7009" s="19">
        <f t="shared" si="5314"/>
        <v>0.70193068146654647</v>
      </c>
      <c r="AJ17009">
        <f t="shared" si="5315"/>
        <v>6.0534828109788728E-4</v>
      </c>
      <c r="AO17009" s="3">
        <f t="shared" si="5303"/>
        <v>0.7020260000988221</v>
      </c>
      <c r="AQ17009">
        <f t="shared" si="5316"/>
        <v>1777.8500000003421</v>
      </c>
      <c r="AR17009">
        <f t="shared" si="5317"/>
        <v>26.79507351177611</v>
      </c>
      <c r="AS17009" s="5">
        <f t="shared" si="5318"/>
        <v>25.456141763590747</v>
      </c>
      <c r="AT17009">
        <f t="shared" si="5319"/>
        <v>1.7927382262987126</v>
      </c>
    </row>
    <row r="17010" spans="1:46" x14ac:dyDescent="0.25">
      <c r="A17010" s="1">
        <v>1777.950000000342</v>
      </c>
      <c r="B17010">
        <v>26.796614299387539</v>
      </c>
      <c r="D17010">
        <f t="shared" si="5304"/>
        <v>0.6773666812696586</v>
      </c>
      <c r="E17010">
        <f t="shared" si="5302"/>
        <v>0.73636239116270774</v>
      </c>
      <c r="G17010">
        <f t="shared" si="5320"/>
        <v>0.6773666812696586</v>
      </c>
      <c r="H17010" s="2">
        <f t="shared" si="5321"/>
        <v>0.73636239116270774</v>
      </c>
      <c r="L17010" s="16">
        <f t="shared" si="5305"/>
        <v>0.73645005409033359</v>
      </c>
      <c r="M17010">
        <f t="shared" si="5306"/>
        <v>3.4908449438668769E-3</v>
      </c>
      <c r="P17010" s="19">
        <f t="shared" si="5307"/>
        <v>0.73636308323411725</v>
      </c>
      <c r="Q17010">
        <f t="shared" si="5308"/>
        <v>3.480575444751981E-3</v>
      </c>
      <c r="T17010" s="19"/>
      <c r="V17010" s="19">
        <f t="shared" si="5309"/>
        <v>-2.2461046333240791E-10</v>
      </c>
      <c r="Y17010" s="19">
        <f t="shared" si="5310"/>
        <v>0.8814852990418095</v>
      </c>
      <c r="Z17010" s="14">
        <f t="shared" si="5311"/>
        <v>4.1664410121213441E-2</v>
      </c>
      <c r="AB17010" s="17">
        <f t="shared" si="5312"/>
        <v>32.44644331001583</v>
      </c>
      <c r="AC17010">
        <f t="shared" si="5313"/>
        <v>31.920567849337061</v>
      </c>
      <c r="AI17010" s="19">
        <f t="shared" si="5314"/>
        <v>0.70197371036800948</v>
      </c>
      <c r="AJ17010">
        <f t="shared" si="5315"/>
        <v>6.0550588104708717E-4</v>
      </c>
      <c r="AO17010" s="3">
        <f t="shared" si="5303"/>
        <v>0.70206902099323942</v>
      </c>
      <c r="AQ17010">
        <f t="shared" si="5316"/>
        <v>1777.950000000342</v>
      </c>
      <c r="AR17010">
        <f t="shared" si="5317"/>
        <v>26.796614299387535</v>
      </c>
      <c r="AS17010" s="5">
        <f t="shared" si="5318"/>
        <v>25.457816936306994</v>
      </c>
      <c r="AT17010">
        <f t="shared" si="5319"/>
        <v>1.7923783793914105</v>
      </c>
    </row>
    <row r="17011" spans="1:46" x14ac:dyDescent="0.25">
      <c r="A17011" s="1">
        <v>1778.0500000003419</v>
      </c>
      <c r="B17011">
        <v>26.798155026441311</v>
      </c>
      <c r="D17011">
        <f t="shared" si="5304"/>
        <v>0.67740650762674171</v>
      </c>
      <c r="E17011">
        <f t="shared" si="5302"/>
        <v>0.73640196665957169</v>
      </c>
      <c r="G17011">
        <f t="shared" si="5320"/>
        <v>0.67740650762674171</v>
      </c>
      <c r="H17011" s="2">
        <f t="shared" si="5321"/>
        <v>0.73640196665957169</v>
      </c>
      <c r="L17011" s="16">
        <f t="shared" si="5305"/>
        <v>0.73648962114984329</v>
      </c>
      <c r="M17011">
        <f t="shared" si="5306"/>
        <v>3.490814303583709E-3</v>
      </c>
      <c r="P17011" s="19">
        <f t="shared" si="5307"/>
        <v>0.73640265865375421</v>
      </c>
      <c r="Q17011">
        <f t="shared" si="5308"/>
        <v>3.4805458360020682E-3</v>
      </c>
      <c r="T17011" s="19"/>
      <c r="V17011" s="19">
        <f t="shared" si="5309"/>
        <v>-2.2406322458490484E-10</v>
      </c>
      <c r="Y17011" s="19">
        <f t="shared" si="5310"/>
        <v>0.88152504538872867</v>
      </c>
      <c r="Z17011" s="14">
        <f t="shared" si="5311"/>
        <v>4.1664377458091699E-2</v>
      </c>
      <c r="AB17011" s="17">
        <f t="shared" si="5312"/>
        <v>32.44799068849089</v>
      </c>
      <c r="AC17011">
        <f t="shared" si="5313"/>
        <v>31.920643008167207</v>
      </c>
      <c r="AI17011" s="19">
        <f t="shared" si="5314"/>
        <v>0.70201673810432474</v>
      </c>
      <c r="AJ17011">
        <f t="shared" si="5315"/>
        <v>6.0566344415975714E-4</v>
      </c>
      <c r="AO17011" s="3">
        <f t="shared" si="5303"/>
        <v>0.7021120407210486</v>
      </c>
      <c r="AQ17011">
        <f t="shared" si="5316"/>
        <v>1778.0500000003419</v>
      </c>
      <c r="AR17011">
        <f t="shared" si="5317"/>
        <v>26.798155026441314</v>
      </c>
      <c r="AS17011" s="5">
        <f t="shared" si="5318"/>
        <v>25.459492063662477</v>
      </c>
      <c r="AT17011">
        <f t="shared" si="5319"/>
        <v>1.792018527915815</v>
      </c>
    </row>
    <row r="17012" spans="1:46" x14ac:dyDescent="0.25">
      <c r="A17012" s="1">
        <v>1778.1500000003421</v>
      </c>
      <c r="B17012">
        <v>26.799695692937359</v>
      </c>
      <c r="D17012">
        <f t="shared" si="5304"/>
        <v>0.67744633398382481</v>
      </c>
      <c r="E17012">
        <f t="shared" si="5302"/>
        <v>0.73644154060093481</v>
      </c>
      <c r="G17012">
        <f t="shared" si="5320"/>
        <v>0.67744633398382481</v>
      </c>
      <c r="H17012" s="2">
        <f t="shared" si="5321"/>
        <v>0.73644154060093481</v>
      </c>
      <c r="L17012" s="16">
        <f t="shared" si="5305"/>
        <v>0.7365291866527528</v>
      </c>
      <c r="M17012">
        <f t="shared" si="5306"/>
        <v>3.4907834794982509E-3</v>
      </c>
      <c r="P17012" s="19">
        <f t="shared" si="5307"/>
        <v>0.73644223251787466</v>
      </c>
      <c r="Q17012">
        <f t="shared" si="5308"/>
        <v>3.4805160438399056E-3</v>
      </c>
      <c r="T17012" s="19"/>
      <c r="V17012" s="19">
        <f t="shared" si="5309"/>
        <v>-2.2351730554935751E-10</v>
      </c>
      <c r="Y17012" s="19">
        <f t="shared" si="5310"/>
        <v>0.88156479023610779</v>
      </c>
      <c r="Z17012" s="14">
        <f t="shared" si="5311"/>
        <v>4.1664344182815158E-2</v>
      </c>
      <c r="AB17012" s="17">
        <f t="shared" si="5312"/>
        <v>32.449538008586849</v>
      </c>
      <c r="AC17012">
        <f t="shared" si="5313"/>
        <v>31.920718191703592</v>
      </c>
      <c r="AI17012" s="19">
        <f t="shared" si="5314"/>
        <v>0.70205976467543696</v>
      </c>
      <c r="AJ17012">
        <f t="shared" si="5315"/>
        <v>6.0582097041079488E-4</v>
      </c>
      <c r="AO17012" s="3">
        <f t="shared" si="5303"/>
        <v>0.70215505928217659</v>
      </c>
      <c r="AQ17012">
        <f t="shared" si="5316"/>
        <v>1778.1500000003421</v>
      </c>
      <c r="AR17012">
        <f t="shared" si="5317"/>
        <v>26.799695692937359</v>
      </c>
      <c r="AS17012" s="5">
        <f t="shared" si="5318"/>
        <v>25.461167145655047</v>
      </c>
      <c r="AT17012">
        <f t="shared" si="5319"/>
        <v>1.7916586718896967</v>
      </c>
    </row>
    <row r="17013" spans="1:46" x14ac:dyDescent="0.25">
      <c r="A17013" s="1">
        <v>1778.250000000342</v>
      </c>
      <c r="B17013">
        <v>26.801236298875612</v>
      </c>
      <c r="D17013">
        <f t="shared" si="5304"/>
        <v>0.67748616034090792</v>
      </c>
      <c r="E17013">
        <f t="shared" si="5302"/>
        <v>0.73648111298679542</v>
      </c>
      <c r="G17013">
        <f t="shared" si="5320"/>
        <v>0.67748616034090792</v>
      </c>
      <c r="H17013" s="2">
        <f t="shared" si="5321"/>
        <v>0.73648111298679542</v>
      </c>
      <c r="L17013" s="16">
        <f t="shared" si="5305"/>
        <v>0.73656875059905502</v>
      </c>
      <c r="M17013">
        <f t="shared" si="5306"/>
        <v>3.4907524716120994E-3</v>
      </c>
      <c r="P17013" s="19">
        <f t="shared" si="5307"/>
        <v>0.73648180482647729</v>
      </c>
      <c r="Q17013">
        <f t="shared" si="5308"/>
        <v>3.4804860682676924E-3</v>
      </c>
      <c r="T17013" s="19"/>
      <c r="V17013" s="19">
        <f t="shared" si="5309"/>
        <v>-2.2297270308072541E-10</v>
      </c>
      <c r="Y17013" s="19">
        <f t="shared" si="5310"/>
        <v>0.88160453358392177</v>
      </c>
      <c r="Z17013" s="14">
        <f t="shared" si="5311"/>
        <v>4.1664310295374311E-2</v>
      </c>
      <c r="AB17013" s="17">
        <f t="shared" si="5312"/>
        <v>32.451085270302734</v>
      </c>
      <c r="AC17013">
        <f t="shared" si="5313"/>
        <v>31.920793399936112</v>
      </c>
      <c r="AI17013" s="19">
        <f t="shared" si="5314"/>
        <v>0.7021027900812733</v>
      </c>
      <c r="AJ17013">
        <f t="shared" si="5315"/>
        <v>6.0597845977424132E-4</v>
      </c>
      <c r="AO17013" s="3">
        <f t="shared" si="5303"/>
        <v>0.70219807667653122</v>
      </c>
      <c r="AQ17013">
        <f t="shared" si="5316"/>
        <v>1778.250000000342</v>
      </c>
      <c r="AR17013">
        <f t="shared" si="5317"/>
        <v>26.801236298875612</v>
      </c>
      <c r="AS17013" s="5">
        <f t="shared" si="5318"/>
        <v>25.462842182281868</v>
      </c>
      <c r="AT17013">
        <f t="shared" si="5319"/>
        <v>1.7912988113327475</v>
      </c>
    </row>
    <row r="17014" spans="1:46" x14ac:dyDescent="0.25">
      <c r="A17014" s="1">
        <v>1778.3500000003421</v>
      </c>
      <c r="B17014">
        <v>26.80277684425598</v>
      </c>
      <c r="D17014">
        <f t="shared" si="5304"/>
        <v>0.67752598669799102</v>
      </c>
      <c r="E17014">
        <f t="shared" si="5302"/>
        <v>0.73652068381715119</v>
      </c>
      <c r="G17014">
        <f t="shared" si="5320"/>
        <v>0.67752598669799102</v>
      </c>
      <c r="H17014" s="2">
        <f t="shared" si="5321"/>
        <v>0.73652068381715119</v>
      </c>
      <c r="L17014" s="16">
        <f t="shared" si="5305"/>
        <v>0.73660831298876062</v>
      </c>
      <c r="M17014">
        <f t="shared" si="5306"/>
        <v>3.4907212799289637E-3</v>
      </c>
      <c r="P17014" s="19">
        <f t="shared" si="5307"/>
        <v>0.73652137557955955</v>
      </c>
      <c r="Q17014">
        <f t="shared" si="5308"/>
        <v>3.4804559092874989E-3</v>
      </c>
      <c r="T17014" s="19"/>
      <c r="V17014" s="19">
        <f t="shared" si="5309"/>
        <v>-2.2242941404136892E-10</v>
      </c>
      <c r="Y17014" s="19">
        <f t="shared" si="5310"/>
        <v>0.88164427543214374</v>
      </c>
      <c r="Z17014" s="14">
        <f t="shared" si="5311"/>
        <v>4.1664275795758939E-2</v>
      </c>
      <c r="AB17014" s="17">
        <f t="shared" si="5312"/>
        <v>32.452632473637493</v>
      </c>
      <c r="AC17014">
        <f t="shared" si="5313"/>
        <v>31.920868632853971</v>
      </c>
      <c r="AI17014" s="19">
        <f t="shared" si="5314"/>
        <v>0.70214581432176049</v>
      </c>
      <c r="AJ17014">
        <f t="shared" si="5315"/>
        <v>6.0613591222412192E-4</v>
      </c>
      <c r="AO17014" s="3">
        <f t="shared" si="5303"/>
        <v>0.70224109290405767</v>
      </c>
      <c r="AQ17014">
        <f t="shared" si="5316"/>
        <v>1778.3500000003419</v>
      </c>
      <c r="AR17014">
        <f t="shared" si="5317"/>
        <v>26.80277684425598</v>
      </c>
      <c r="AS17014" s="5">
        <f t="shared" si="5318"/>
        <v>25.464517173540084</v>
      </c>
      <c r="AT17014">
        <f t="shared" si="5319"/>
        <v>1.7909389462646184</v>
      </c>
    </row>
    <row r="17015" spans="1:46" x14ac:dyDescent="0.25">
      <c r="A17015" s="1">
        <v>1778.450000000342</v>
      </c>
      <c r="B17015">
        <v>26.80431732907839</v>
      </c>
      <c r="D17015">
        <f t="shared" si="5304"/>
        <v>0.67756581305507413</v>
      </c>
      <c r="E17015">
        <f t="shared" si="5302"/>
        <v>0.73656025309200024</v>
      </c>
      <c r="G17015">
        <f t="shared" si="5320"/>
        <v>0.67756581305507413</v>
      </c>
      <c r="H17015" s="2">
        <f t="shared" si="5321"/>
        <v>0.73656025309200024</v>
      </c>
      <c r="L17015" s="16">
        <f t="shared" si="5305"/>
        <v>0.73664787382185182</v>
      </c>
      <c r="M17015">
        <f t="shared" si="5306"/>
        <v>3.4906899044492112E-3</v>
      </c>
      <c r="P17015" s="19">
        <f t="shared" si="5307"/>
        <v>0.73656094477711964</v>
      </c>
      <c r="Q17015">
        <f t="shared" si="5308"/>
        <v>3.4804255669015007E-3</v>
      </c>
      <c r="T17015" s="19"/>
      <c r="V17015" s="19">
        <f t="shared" si="5309"/>
        <v>-2.2188743530101865E-10</v>
      </c>
      <c r="Y17015" s="19">
        <f t="shared" si="5310"/>
        <v>0.88168401578074851</v>
      </c>
      <c r="Z17015" s="14">
        <f t="shared" si="5311"/>
        <v>4.1664240683959505E-2</v>
      </c>
      <c r="AB17015" s="17">
        <f t="shared" si="5312"/>
        <v>32.454179618590146</v>
      </c>
      <c r="AC17015">
        <f t="shared" si="5313"/>
        <v>31.920943890447017</v>
      </c>
      <c r="AI17015" s="19">
        <f t="shared" si="5314"/>
        <v>0.70218883739682481</v>
      </c>
      <c r="AJ17015">
        <f t="shared" si="5315"/>
        <v>6.062933277344464E-4</v>
      </c>
      <c r="AO17015" s="3">
        <f t="shared" si="5303"/>
        <v>0.70228410796470175</v>
      </c>
      <c r="AQ17015">
        <f t="shared" si="5316"/>
        <v>1778.450000000342</v>
      </c>
      <c r="AR17015">
        <f t="shared" si="5317"/>
        <v>26.80431732907839</v>
      </c>
      <c r="AS17015" s="5">
        <f t="shared" si="5318"/>
        <v>25.466192119426832</v>
      </c>
      <c r="AT17015">
        <f t="shared" si="5319"/>
        <v>1.7905790767050265</v>
      </c>
    </row>
    <row r="17016" spans="1:46" x14ac:dyDescent="0.25">
      <c r="A17016" s="1">
        <v>1778.5500000003419</v>
      </c>
      <c r="B17016">
        <v>26.80585775334276</v>
      </c>
      <c r="D17016">
        <f t="shared" si="5304"/>
        <v>0.67760563941215723</v>
      </c>
      <c r="E17016">
        <f t="shared" si="5302"/>
        <v>0.73659982081134046</v>
      </c>
      <c r="G17016">
        <f t="shared" si="5320"/>
        <v>0.67760563941215723</v>
      </c>
      <c r="H17016" s="2">
        <f t="shared" si="5321"/>
        <v>0.73659982081134046</v>
      </c>
      <c r="L17016" s="16">
        <f t="shared" si="5305"/>
        <v>0.73668743309834284</v>
      </c>
      <c r="M17016">
        <f t="shared" si="5306"/>
        <v>3.4906583451770009E-3</v>
      </c>
      <c r="P17016" s="19">
        <f t="shared" si="5307"/>
        <v>0.73660051241915581</v>
      </c>
      <c r="Q17016">
        <f t="shared" si="5308"/>
        <v>3.4803950411118885E-3</v>
      </c>
      <c r="T17016" s="19"/>
      <c r="V17016" s="19">
        <f t="shared" si="5309"/>
        <v>-2.2134676373676557E-10</v>
      </c>
      <c r="Y17016" s="19">
        <f t="shared" si="5310"/>
        <v>0.8817237546297092</v>
      </c>
      <c r="Z17016" s="14">
        <f t="shared" si="5311"/>
        <v>4.1664204959965818E-2</v>
      </c>
      <c r="AB17016" s="17">
        <f t="shared" si="5312"/>
        <v>32.455726705159648</v>
      </c>
      <c r="AC17016">
        <f t="shared" si="5313"/>
        <v>31.921019172704462</v>
      </c>
      <c r="AI17016" s="19">
        <f t="shared" si="5314"/>
        <v>0.70223185930641185</v>
      </c>
      <c r="AJ17016">
        <f t="shared" si="5315"/>
        <v>6.0645070628018204E-4</v>
      </c>
      <c r="AO17016" s="3">
        <f t="shared" si="5303"/>
        <v>0.7023271218583711</v>
      </c>
      <c r="AQ17016">
        <f t="shared" si="5316"/>
        <v>1778.5500000003419</v>
      </c>
      <c r="AR17016">
        <f t="shared" si="5317"/>
        <v>26.80585775334276</v>
      </c>
      <c r="AS17016" s="5">
        <f t="shared" si="5318"/>
        <v>25.467867019939987</v>
      </c>
      <c r="AT17016">
        <f t="shared" si="5319"/>
        <v>1.7902192026716897</v>
      </c>
    </row>
    <row r="17017" spans="1:46" x14ac:dyDescent="0.25">
      <c r="A17017" s="1">
        <v>1778.650000000343</v>
      </c>
      <c r="B17017">
        <v>26.807398117049029</v>
      </c>
      <c r="D17017">
        <f t="shared" si="5304"/>
        <v>0.67764546576924078</v>
      </c>
      <c r="E17017">
        <f t="shared" si="5302"/>
        <v>0.7366393869751704</v>
      </c>
      <c r="G17017">
        <f t="shared" si="5320"/>
        <v>0.67764546576924078</v>
      </c>
      <c r="H17017" s="2">
        <f t="shared" si="5321"/>
        <v>0.7366393869751704</v>
      </c>
      <c r="L17017" s="16">
        <f t="shared" si="5305"/>
        <v>0.73672699081821946</v>
      </c>
      <c r="M17017">
        <f t="shared" si="5306"/>
        <v>3.4906266021130948E-3</v>
      </c>
      <c r="P17017" s="19">
        <f t="shared" si="5307"/>
        <v>0.73664007850566593</v>
      </c>
      <c r="Q17017">
        <f t="shared" si="5308"/>
        <v>3.4803643319207761E-3</v>
      </c>
      <c r="T17017" s="19"/>
      <c r="V17017" s="19">
        <f t="shared" si="5309"/>
        <v>-2.2080739623303457E-10</v>
      </c>
      <c r="Y17017" s="19">
        <f t="shared" si="5310"/>
        <v>0.88176349197900106</v>
      </c>
      <c r="Z17017" s="14">
        <f t="shared" si="5311"/>
        <v>4.1664168623768379E-2</v>
      </c>
      <c r="AB17017" s="17">
        <f t="shared" si="5312"/>
        <v>32.457273733345041</v>
      </c>
      <c r="AC17017">
        <f t="shared" si="5313"/>
        <v>31.921094479616233</v>
      </c>
      <c r="AI17017" s="19">
        <f t="shared" si="5314"/>
        <v>0.70227488005042993</v>
      </c>
      <c r="AJ17017">
        <f t="shared" si="5315"/>
        <v>6.0660804783444378E-4</v>
      </c>
      <c r="AO17017" s="3">
        <f t="shared" si="5303"/>
        <v>0.70237013458499287</v>
      </c>
      <c r="AQ17017">
        <f t="shared" si="5316"/>
        <v>1778.650000000343</v>
      </c>
      <c r="AR17017">
        <f t="shared" si="5317"/>
        <v>26.807398117049033</v>
      </c>
      <c r="AS17017" s="5">
        <f t="shared" si="5318"/>
        <v>25.469541875075986</v>
      </c>
      <c r="AT17017">
        <f t="shared" si="5319"/>
        <v>1.7898593241862426</v>
      </c>
    </row>
    <row r="17018" spans="1:46" x14ac:dyDescent="0.25">
      <c r="A17018" s="1">
        <v>1778.750000000342</v>
      </c>
      <c r="B17018">
        <v>26.808938420197091</v>
      </c>
      <c r="D17018">
        <f t="shared" si="5304"/>
        <v>0.67768529212632345</v>
      </c>
      <c r="E17018">
        <f t="shared" si="5302"/>
        <v>0.73667895158348706</v>
      </c>
      <c r="G17018">
        <f t="shared" si="5320"/>
        <v>0.67768529212632345</v>
      </c>
      <c r="H17018" s="2">
        <f t="shared" si="5321"/>
        <v>0.73667895158348706</v>
      </c>
      <c r="L17018" s="16">
        <f t="shared" si="5305"/>
        <v>0.7367665469814888</v>
      </c>
      <c r="M17018">
        <f t="shared" si="5306"/>
        <v>3.490594675261E-3</v>
      </c>
      <c r="P17018" s="19">
        <f t="shared" si="5307"/>
        <v>0.73667964303664768</v>
      </c>
      <c r="Q17018">
        <f t="shared" si="5308"/>
        <v>3.4803334393304739E-3</v>
      </c>
      <c r="T17018" s="19"/>
      <c r="V17018" s="19">
        <f t="shared" si="5309"/>
        <v>-2.2026932968159569E-10</v>
      </c>
      <c r="Y17018" s="19">
        <f t="shared" si="5310"/>
        <v>0.88180322782859721</v>
      </c>
      <c r="Z17018" s="14">
        <f t="shared" si="5311"/>
        <v>4.1664131675357569E-2</v>
      </c>
      <c r="AB17018" s="17">
        <f t="shared" si="5312"/>
        <v>32.458820703145264</v>
      </c>
      <c r="AC17018">
        <f t="shared" si="5313"/>
        <v>31.921169811171662</v>
      </c>
      <c r="AI17018" s="19">
        <f t="shared" si="5314"/>
        <v>0.70231789962880553</v>
      </c>
      <c r="AJ17018">
        <f t="shared" si="5315"/>
        <v>6.0676535237133664E-4</v>
      </c>
      <c r="AO17018" s="3">
        <f t="shared" si="5303"/>
        <v>0.702413146144512</v>
      </c>
      <c r="AQ17018">
        <f t="shared" si="5316"/>
        <v>1778.750000000342</v>
      </c>
      <c r="AR17018">
        <f t="shared" si="5317"/>
        <v>26.808938420197091</v>
      </c>
      <c r="AS17018" s="5">
        <f t="shared" si="5318"/>
        <v>25.471216684831962</v>
      </c>
      <c r="AT17018">
        <f t="shared" si="5319"/>
        <v>1.7894994412682921</v>
      </c>
    </row>
    <row r="17019" spans="1:46" x14ac:dyDescent="0.25">
      <c r="A17019" s="1">
        <v>1778.8500000003421</v>
      </c>
      <c r="B17019">
        <v>26.810478662786881</v>
      </c>
      <c r="D17019">
        <f t="shared" si="5304"/>
        <v>0.67772511848340666</v>
      </c>
      <c r="E17019">
        <f t="shared" si="5302"/>
        <v>0.73671851463628901</v>
      </c>
      <c r="G17019">
        <f t="shared" si="5320"/>
        <v>0.67772511848340666</v>
      </c>
      <c r="H17019" s="2">
        <f t="shared" si="5321"/>
        <v>0.73671851463628901</v>
      </c>
      <c r="L17019" s="16">
        <f t="shared" si="5305"/>
        <v>0.73680610158814375</v>
      </c>
      <c r="M17019">
        <f t="shared" si="5306"/>
        <v>3.4905625646222288E-3</v>
      </c>
      <c r="P17019" s="19">
        <f t="shared" si="5307"/>
        <v>0.73671920601209906</v>
      </c>
      <c r="Q17019">
        <f t="shared" si="5308"/>
        <v>3.4803023633430195E-3</v>
      </c>
      <c r="T17019" s="19"/>
      <c r="V17019" s="19">
        <f t="shared" si="5309"/>
        <v>-2.1973256098150553E-10</v>
      </c>
      <c r="Y17019" s="19">
        <f t="shared" si="5310"/>
        <v>0.88184296217847213</v>
      </c>
      <c r="Z17019" s="14">
        <f t="shared" si="5311"/>
        <v>4.1664094114723181E-2</v>
      </c>
      <c r="AB17019" s="17">
        <f t="shared" si="5312"/>
        <v>32.460367614559338</v>
      </c>
      <c r="AC17019">
        <f t="shared" si="5313"/>
        <v>31.921245167360475</v>
      </c>
      <c r="AI17019" s="19">
        <f t="shared" si="5314"/>
        <v>0.70236091804148382</v>
      </c>
      <c r="AJ17019">
        <f t="shared" si="5315"/>
        <v>6.0692261986575451E-4</v>
      </c>
      <c r="AO17019" s="3">
        <f t="shared" si="5303"/>
        <v>0.7024561565368741</v>
      </c>
      <c r="AQ17019">
        <f t="shared" si="5316"/>
        <v>1778.8500000003421</v>
      </c>
      <c r="AR17019">
        <f t="shared" si="5317"/>
        <v>26.810478662786878</v>
      </c>
      <c r="AS17019" s="5">
        <f t="shared" si="5318"/>
        <v>25.472891449205783</v>
      </c>
      <c r="AT17019">
        <f t="shared" si="5319"/>
        <v>1.7891395539356381</v>
      </c>
    </row>
    <row r="17020" spans="1:46" x14ac:dyDescent="0.25">
      <c r="A17020" s="1">
        <v>1778.950000000342</v>
      </c>
      <c r="B17020">
        <v>26.812018844818329</v>
      </c>
      <c r="D17020">
        <f t="shared" si="5304"/>
        <v>0.67776494484048966</v>
      </c>
      <c r="E17020">
        <f t="shared" si="5302"/>
        <v>0.73675807613357447</v>
      </c>
      <c r="G17020">
        <f t="shared" si="5320"/>
        <v>0.67776494484048966</v>
      </c>
      <c r="H17020" s="2">
        <f t="shared" si="5321"/>
        <v>0.73675807613357447</v>
      </c>
      <c r="L17020" s="16">
        <f t="shared" si="5305"/>
        <v>0.73684565463818075</v>
      </c>
      <c r="M17020">
        <f t="shared" si="5306"/>
        <v>3.490530270198992E-3</v>
      </c>
      <c r="P17020" s="19">
        <f t="shared" si="5307"/>
        <v>0.73675876743201885</v>
      </c>
      <c r="Q17020">
        <f t="shared" si="5308"/>
        <v>3.4802711039608196E-3</v>
      </c>
      <c r="T17020" s="19"/>
      <c r="V17020" s="19">
        <f t="shared" si="5309"/>
        <v>-2.1919708703911554E-10</v>
      </c>
      <c r="Y17020" s="19">
        <f t="shared" si="5310"/>
        <v>0.88188269502859951</v>
      </c>
      <c r="Z17020" s="14">
        <f t="shared" si="5311"/>
        <v>4.166405594185562E-2</v>
      </c>
      <c r="AB17020" s="17">
        <f t="shared" si="5312"/>
        <v>32.461914467586233</v>
      </c>
      <c r="AC17020">
        <f t="shared" si="5313"/>
        <v>31.92132054817192</v>
      </c>
      <c r="AI17020" s="19">
        <f t="shared" si="5314"/>
        <v>0.70240393528841039</v>
      </c>
      <c r="AJ17020">
        <f t="shared" si="5315"/>
        <v>6.0707985029272887E-4</v>
      </c>
      <c r="AO17020" s="3">
        <f t="shared" si="5303"/>
        <v>0.70249916576196836</v>
      </c>
      <c r="AQ17020">
        <f t="shared" si="5316"/>
        <v>1778.950000000342</v>
      </c>
      <c r="AR17020">
        <f t="shared" si="5317"/>
        <v>26.812018844818329</v>
      </c>
      <c r="AS17020" s="5">
        <f t="shared" si="5318"/>
        <v>25.474566168195327</v>
      </c>
      <c r="AT17020">
        <f t="shared" si="5319"/>
        <v>1.7887796622060321</v>
      </c>
    </row>
    <row r="17021" spans="1:46" x14ac:dyDescent="0.25">
      <c r="A17021" s="1">
        <v>1779.0500000003431</v>
      </c>
      <c r="B17021">
        <v>26.81355896629135</v>
      </c>
      <c r="D17021">
        <f t="shared" si="5304"/>
        <v>0.67780477119757321</v>
      </c>
      <c r="E17021">
        <f t="shared" si="5302"/>
        <v>0.7367976360753411</v>
      </c>
      <c r="G17021">
        <f t="shared" si="5320"/>
        <v>0.67780477119757321</v>
      </c>
      <c r="H17021" s="2">
        <f t="shared" si="5321"/>
        <v>0.7367976360753411</v>
      </c>
      <c r="L17021" s="16">
        <f t="shared" si="5305"/>
        <v>0.73688520613160691</v>
      </c>
      <c r="M17021">
        <f t="shared" si="5306"/>
        <v>3.4904977919945897E-3</v>
      </c>
      <c r="P17021" s="19">
        <f t="shared" si="5307"/>
        <v>0.73679832729640393</v>
      </c>
      <c r="Q17021">
        <f t="shared" si="5308"/>
        <v>3.4802396611858877E-3</v>
      </c>
      <c r="T17021" s="19"/>
      <c r="V17021" s="19">
        <f t="shared" si="5309"/>
        <v>-2.1866290476805909E-10</v>
      </c>
      <c r="Y17021" s="19">
        <f t="shared" si="5310"/>
        <v>0.88192242637895446</v>
      </c>
      <c r="Z17021" s="14">
        <f t="shared" si="5311"/>
        <v>4.166401715674526E-2</v>
      </c>
      <c r="AB17021" s="17">
        <f t="shared" si="5312"/>
        <v>32.463461262224982</v>
      </c>
      <c r="AC17021">
        <f t="shared" si="5313"/>
        <v>31.921395953596129</v>
      </c>
      <c r="AI17021" s="19">
        <f t="shared" si="5314"/>
        <v>0.70244695136949353</v>
      </c>
      <c r="AJ17021">
        <f t="shared" si="5315"/>
        <v>6.072370436253832E-4</v>
      </c>
      <c r="AO17021" s="3">
        <f t="shared" si="5303"/>
        <v>0.7025421738197406</v>
      </c>
      <c r="AQ17021">
        <f t="shared" si="5316"/>
        <v>1779.0500000003431</v>
      </c>
      <c r="AR17021">
        <f t="shared" si="5317"/>
        <v>26.81355896629135</v>
      </c>
      <c r="AS17021" s="5">
        <f t="shared" si="5318"/>
        <v>25.476240841797026</v>
      </c>
      <c r="AT17021">
        <f t="shared" si="5319"/>
        <v>1.7884197661010162</v>
      </c>
    </row>
    <row r="17022" spans="1:46" x14ac:dyDescent="0.25">
      <c r="A17022" s="1">
        <v>1779.150000000343</v>
      </c>
      <c r="B17022">
        <v>26.815099027205861</v>
      </c>
      <c r="D17022">
        <f t="shared" si="5304"/>
        <v>0.67784459755465631</v>
      </c>
      <c r="E17022">
        <f t="shared" si="5302"/>
        <v>0.7368371944615868</v>
      </c>
      <c r="G17022">
        <f t="shared" si="5320"/>
        <v>0.67784459755465631</v>
      </c>
      <c r="H17022" s="2">
        <f t="shared" si="5321"/>
        <v>0.7368371944615868</v>
      </c>
      <c r="L17022" s="16">
        <f t="shared" si="5305"/>
        <v>0.73692475606841157</v>
      </c>
      <c r="M17022">
        <f t="shared" si="5306"/>
        <v>3.4904651300104476E-3</v>
      </c>
      <c r="P17022" s="19">
        <f t="shared" si="5307"/>
        <v>0.73683788560525321</v>
      </c>
      <c r="Q17022">
        <f t="shared" si="5308"/>
        <v>3.480208035020698E-3</v>
      </c>
      <c r="T17022" s="19"/>
      <c r="V17022" s="19">
        <f t="shared" si="5309"/>
        <v>-2.1813001108922424E-10</v>
      </c>
      <c r="Y17022" s="19">
        <f t="shared" si="5310"/>
        <v>0.88196215622951002</v>
      </c>
      <c r="Z17022" s="14">
        <f t="shared" si="5311"/>
        <v>4.1663977759382347E-2</v>
      </c>
      <c r="AB17022" s="17">
        <f t="shared" si="5312"/>
        <v>32.465007998474533</v>
      </c>
      <c r="AC17022">
        <f t="shared" si="5313"/>
        <v>31.921471383622229</v>
      </c>
      <c r="AI17022" s="19">
        <f t="shared" si="5314"/>
        <v>0.7024899662846591</v>
      </c>
      <c r="AJ17022">
        <f t="shared" si="5315"/>
        <v>6.073941998377989E-4</v>
      </c>
      <c r="AO17022" s="3">
        <f t="shared" si="5303"/>
        <v>0.70258518071013598</v>
      </c>
      <c r="AQ17022">
        <f t="shared" si="5316"/>
        <v>1779.150000000343</v>
      </c>
      <c r="AR17022">
        <f t="shared" si="5317"/>
        <v>26.815099027205861</v>
      </c>
      <c r="AS17022" s="5">
        <f t="shared" si="5318"/>
        <v>25.477915470007993</v>
      </c>
      <c r="AT17022">
        <f t="shared" si="5319"/>
        <v>1.7880598656403435</v>
      </c>
    </row>
    <row r="17023" spans="1:46" x14ac:dyDescent="0.25">
      <c r="A17023" s="1">
        <v>1779.250000000342</v>
      </c>
      <c r="B17023">
        <v>26.816639027561781</v>
      </c>
      <c r="D17023">
        <f t="shared" si="5304"/>
        <v>0.67788442391173898</v>
      </c>
      <c r="E17023">
        <f t="shared" si="5302"/>
        <v>0.73687675129230956</v>
      </c>
      <c r="G17023">
        <f t="shared" si="5320"/>
        <v>0.67788442391173898</v>
      </c>
      <c r="H17023" s="2">
        <f t="shared" si="5321"/>
        <v>0.73687675129230956</v>
      </c>
      <c r="L17023" s="16">
        <f t="shared" si="5305"/>
        <v>0.73696430444859473</v>
      </c>
      <c r="M17023">
        <f t="shared" si="5306"/>
        <v>3.4904322842491476E-3</v>
      </c>
      <c r="P17023" s="19">
        <f t="shared" si="5307"/>
        <v>0.73687744235856378</v>
      </c>
      <c r="Q17023">
        <f t="shared" si="5308"/>
        <v>3.4801762254674119E-3</v>
      </c>
      <c r="T17023" s="19"/>
      <c r="V17023" s="19">
        <f t="shared" si="5309"/>
        <v>-2.1759840293073636E-10</v>
      </c>
      <c r="Y17023" s="19">
        <f t="shared" si="5310"/>
        <v>0.88200188458023987</v>
      </c>
      <c r="Z17023" s="14">
        <f t="shared" si="5311"/>
        <v>4.1663937749757012E-2</v>
      </c>
      <c r="AB17023" s="17">
        <f t="shared" si="5312"/>
        <v>32.466554676333864</v>
      </c>
      <c r="AC17023">
        <f t="shared" si="5313"/>
        <v>31.921546838239671</v>
      </c>
      <c r="AI17023" s="19">
        <f t="shared" si="5314"/>
        <v>0.70253298003383513</v>
      </c>
      <c r="AJ17023">
        <f t="shared" si="5315"/>
        <v>6.0755131890412382E-4</v>
      </c>
      <c r="AO17023" s="3">
        <f t="shared" si="5303"/>
        <v>0.70262818643308123</v>
      </c>
      <c r="AQ17023">
        <f t="shared" si="5316"/>
        <v>1779.250000000342</v>
      </c>
      <c r="AR17023">
        <f t="shared" si="5317"/>
        <v>26.816639027561781</v>
      </c>
      <c r="AS17023" s="5">
        <f t="shared" si="5318"/>
        <v>25.479590052825429</v>
      </c>
      <c r="AT17023">
        <f t="shared" si="5319"/>
        <v>1.7876999608435284</v>
      </c>
    </row>
    <row r="17024" spans="1:46" x14ac:dyDescent="0.25">
      <c r="A17024" s="1">
        <v>1779.3500000003421</v>
      </c>
      <c r="B17024">
        <v>26.818178967359032</v>
      </c>
      <c r="D17024">
        <f t="shared" si="5304"/>
        <v>0.67792425026882219</v>
      </c>
      <c r="E17024">
        <f t="shared" si="5302"/>
        <v>0.73691630656750728</v>
      </c>
      <c r="G17024">
        <f t="shared" si="5320"/>
        <v>0.67792425026882219</v>
      </c>
      <c r="H17024" s="2">
        <f t="shared" si="5321"/>
        <v>0.73691630656750728</v>
      </c>
      <c r="L17024" s="16">
        <f t="shared" si="5305"/>
        <v>0.7370038512721564</v>
      </c>
      <c r="M17024">
        <f t="shared" si="5306"/>
        <v>3.490399254713168E-3</v>
      </c>
      <c r="P17024" s="19">
        <f t="shared" si="5307"/>
        <v>0.73691699755633433</v>
      </c>
      <c r="Q17024">
        <f t="shared" si="5308"/>
        <v>3.4801442325282706E-3</v>
      </c>
      <c r="T17024" s="19"/>
      <c r="V17024" s="19">
        <f t="shared" si="5309"/>
        <v>-2.1706807722794678E-10</v>
      </c>
      <c r="Y17024" s="19">
        <f t="shared" si="5310"/>
        <v>0.8820416114311187</v>
      </c>
      <c r="Z17024" s="14">
        <f t="shared" si="5311"/>
        <v>4.1663897127859388E-2</v>
      </c>
      <c r="AB17024" s="17">
        <f t="shared" si="5312"/>
        <v>32.468101295801979</v>
      </c>
      <c r="AC17024">
        <f t="shared" si="5313"/>
        <v>31.921622317438178</v>
      </c>
      <c r="AI17024" s="19">
        <f t="shared" si="5314"/>
        <v>0.70257599261696568</v>
      </c>
      <c r="AJ17024">
        <f t="shared" si="5315"/>
        <v>6.0770840079925109E-4</v>
      </c>
      <c r="AO17024" s="3">
        <f t="shared" si="5303"/>
        <v>0.70267119098848396</v>
      </c>
      <c r="AQ17024">
        <f t="shared" si="5316"/>
        <v>1779.3500000003421</v>
      </c>
      <c r="AR17024">
        <f t="shared" si="5317"/>
        <v>26.818178967359028</v>
      </c>
      <c r="AS17024" s="5">
        <f t="shared" si="5318"/>
        <v>25.481264590247154</v>
      </c>
      <c r="AT17024">
        <f t="shared" si="5319"/>
        <v>1.787340051728431</v>
      </c>
    </row>
    <row r="17025" spans="1:46" x14ac:dyDescent="0.25">
      <c r="A17025" s="1">
        <v>1779.4500000003429</v>
      </c>
      <c r="B17025">
        <v>26.819718846597532</v>
      </c>
      <c r="D17025">
        <f t="shared" si="5304"/>
        <v>0.67796407662590563</v>
      </c>
      <c r="E17025">
        <f t="shared" si="5302"/>
        <v>0.73695586028717808</v>
      </c>
      <c r="G17025">
        <f t="shared" si="5320"/>
        <v>0.67796407662590563</v>
      </c>
      <c r="H17025" s="2">
        <f t="shared" si="5321"/>
        <v>0.73695586028717808</v>
      </c>
      <c r="L17025" s="16">
        <f t="shared" si="5305"/>
        <v>0.73704339653909301</v>
      </c>
      <c r="M17025">
        <f t="shared" si="5306"/>
        <v>3.4903660414047385E-3</v>
      </c>
      <c r="P17025" s="19">
        <f t="shared" si="5307"/>
        <v>0.73695655119856229</v>
      </c>
      <c r="Q17025">
        <f t="shared" si="5308"/>
        <v>3.4801120562055429E-3</v>
      </c>
      <c r="T17025" s="19"/>
      <c r="V17025" s="19">
        <f t="shared" si="5309"/>
        <v>-2.1653903092340915E-10</v>
      </c>
      <c r="Y17025" s="19">
        <f t="shared" si="5310"/>
        <v>0.88208133678212075</v>
      </c>
      <c r="Z17025" s="14">
        <f t="shared" si="5311"/>
        <v>4.1663855893680005E-2</v>
      </c>
      <c r="AB17025" s="17">
        <f t="shared" si="5312"/>
        <v>32.469647856877891</v>
      </c>
      <c r="AC17025">
        <f t="shared" si="5313"/>
        <v>31.921697821207609</v>
      </c>
      <c r="AI17025" s="19">
        <f t="shared" si="5314"/>
        <v>0.70261900403397859</v>
      </c>
      <c r="AJ17025">
        <f t="shared" si="5315"/>
        <v>6.078654454973471E-4</v>
      </c>
      <c r="AO17025" s="3">
        <f t="shared" si="5303"/>
        <v>0.70271419437629024</v>
      </c>
      <c r="AQ17025">
        <f t="shared" si="5316"/>
        <v>1779.4500000003429</v>
      </c>
      <c r="AR17025">
        <f t="shared" si="5317"/>
        <v>26.819718846597532</v>
      </c>
      <c r="AS17025" s="5">
        <f t="shared" si="5318"/>
        <v>25.482939082270359</v>
      </c>
      <c r="AT17025">
        <f t="shared" si="5319"/>
        <v>1.78698013831461</v>
      </c>
    </row>
    <row r="17026" spans="1:46" x14ac:dyDescent="0.25">
      <c r="A17026" s="1">
        <v>1779.5500000003431</v>
      </c>
      <c r="B17026">
        <v>26.82125866527721</v>
      </c>
      <c r="D17026">
        <f t="shared" si="5304"/>
        <v>0.67800390298298874</v>
      </c>
      <c r="E17026">
        <f t="shared" ref="E17026:E17089" si="5322">(B17026-$B$2)/($B$25111-$B$2)</f>
        <v>0.73699541245131983</v>
      </c>
      <c r="G17026">
        <f t="shared" si="5320"/>
        <v>0.67800390298298874</v>
      </c>
      <c r="H17026" s="2">
        <f t="shared" si="5321"/>
        <v>0.73699541245131983</v>
      </c>
      <c r="L17026" s="16">
        <f t="shared" si="5305"/>
        <v>0.73708294024940102</v>
      </c>
      <c r="M17026">
        <f t="shared" si="5306"/>
        <v>3.4903326443261311E-3</v>
      </c>
      <c r="P17026" s="19">
        <f t="shared" si="5307"/>
        <v>0.73699610328524567</v>
      </c>
      <c r="Q17026">
        <f t="shared" si="5308"/>
        <v>3.4800796965016034E-3</v>
      </c>
      <c r="T17026" s="19"/>
      <c r="V17026" s="19">
        <f t="shared" si="5309"/>
        <v>-2.1601126096687192E-10</v>
      </c>
      <c r="Y17026" s="19">
        <f t="shared" si="5310"/>
        <v>0.88212106063321949</v>
      </c>
      <c r="Z17026" s="14">
        <f t="shared" si="5311"/>
        <v>4.1663814047209154E-2</v>
      </c>
      <c r="AB17026" s="17">
        <f t="shared" si="5312"/>
        <v>32.471194359560563</v>
      </c>
      <c r="AC17026">
        <f t="shared" si="5313"/>
        <v>31.921773349537123</v>
      </c>
      <c r="AI17026" s="19">
        <f t="shared" si="5314"/>
        <v>0.70266201428479969</v>
      </c>
      <c r="AJ17026">
        <f t="shared" si="5315"/>
        <v>6.0802245297249681E-4</v>
      </c>
      <c r="AO17026" s="3">
        <f t="shared" ref="AO17026:AO17089" si="5323">$AH$6*LOG(((1+L17026)*$AH$2)^$AH$5+$AH$4)/LOG($AH$7)+$AH$3</f>
        <v>0.70275719659644498</v>
      </c>
      <c r="AQ17026">
        <f t="shared" si="5316"/>
        <v>1779.5500000003431</v>
      </c>
      <c r="AR17026">
        <f t="shared" si="5317"/>
        <v>26.82125866527721</v>
      </c>
      <c r="AS17026" s="5">
        <f t="shared" si="5318"/>
        <v>25.484613528892154</v>
      </c>
      <c r="AT17026">
        <f t="shared" si="5319"/>
        <v>1.7866202206218227</v>
      </c>
    </row>
    <row r="17027" spans="1:46" x14ac:dyDescent="0.25">
      <c r="A17027" s="1">
        <v>1779.650000000343</v>
      </c>
      <c r="B17027">
        <v>26.82279842339797</v>
      </c>
      <c r="D17027">
        <f t="shared" ref="D17027:D17090" si="5324">(A17027-$A$2)/($A$25111-$A$2)</f>
        <v>0.67804372934007184</v>
      </c>
      <c r="E17027">
        <f t="shared" si="5322"/>
        <v>0.73703496305993021</v>
      </c>
      <c r="G17027">
        <f t="shared" si="5320"/>
        <v>0.67804372934007184</v>
      </c>
      <c r="H17027" s="2">
        <f t="shared" si="5321"/>
        <v>0.73703496305993021</v>
      </c>
      <c r="L17027" s="16">
        <f t="shared" ref="L17027:L17090" si="5325">$K$4*_xlfn.ERF.PRECISE($K$2*H17027+$K$3)+$K$5</f>
        <v>0.73712248240308398</v>
      </c>
      <c r="M17027">
        <f t="shared" ref="M17027:M17090" si="5326">(G17027-L17027)^2</f>
        <v>3.4902990634803656E-3</v>
      </c>
      <c r="P17027" s="19">
        <f t="shared" ref="P17027:P17090" si="5327">$O$4*TANH($O$2*H17027+$O$3)+$O$5</f>
        <v>0.73703565381638236</v>
      </c>
      <c r="Q17027">
        <f t="shared" ref="Q17027:Q17090" si="5328">(G17027-P17027)^2</f>
        <v>3.4800471534187243E-3</v>
      </c>
      <c r="T17027" s="19"/>
      <c r="V17027" s="19">
        <f t="shared" ref="V17027:V17090" si="5329">($X$11*EXP(-((E17027-$X$13)^2)/(2*$X$12*$X$12))/SQRT(2*PI()*$X$12*$X$12))</f>
        <v>-2.1548476431526022E-10</v>
      </c>
      <c r="Y17027" s="19">
        <f t="shared" ref="Y17027:Y17090" si="5330">($X$4*TANH($X$2*H17027+$X$3))+($X$9*LOG(((1+H17027)*$X$5)^$X$8+$X$7,$X$10)+$X$6) +($X$11*EXP(-((H17027-$X$13)^2)/(2*$X$12*$X$12))/SQRT(2*PI()*$X$12*$X$12))+($X$14*EXP(-((H17027-$X$16)^2)/(2*$X$15*$X$15))/SQRT(2*PI()*$X$15*$X$15))</f>
        <v>0.88216078298438838</v>
      </c>
      <c r="Z17027" s="14">
        <f t="shared" ref="Z17027:Z17090" si="5331">(G17027-Y17027)^2</f>
        <v>4.1663771588436795E-2</v>
      </c>
      <c r="AB17027" s="17">
        <f t="shared" ref="AB17027:AB17090" si="5332">( Y17027-$J$2)*($B$25111-$B$2)/($I$2-$J$2)+$B$2</f>
        <v>32.47274080384895</v>
      </c>
      <c r="AC17027">
        <f t="shared" ref="AC17027:AC17090" si="5333">(B17027-AB17027)^2</f>
        <v>31.921848902416091</v>
      </c>
      <c r="AI17027" s="19">
        <f t="shared" ref="AI17027:AI17090" si="5334">$AH$6*LOG(((1+H17027)*$AH$2)^$AH$5+$AH$4,$AH$7)+$AH$3</f>
        <v>0.70270502336937479</v>
      </c>
      <c r="AJ17027">
        <f t="shared" ref="AJ17027:AJ17090" si="5335">(G17027-AI17027)^2</f>
        <v>6.0817942319973332E-4</v>
      </c>
      <c r="AO17027" s="3">
        <f t="shared" si="5323"/>
        <v>0.70280019764883761</v>
      </c>
      <c r="AQ17027">
        <f t="shared" ref="AQ17027:AQ17090" si="5336">( G17027-$J$2)*($A$25111-$A$2)/($I$2-$J$2)+$A$2</f>
        <v>1779.650000000343</v>
      </c>
      <c r="AR17027">
        <f t="shared" ref="AR17027:AR17090" si="5337">( H17027-$J$2)*($B$25111-$B$2)/($I$2-$J$2)+$B$2</f>
        <v>26.82279842339797</v>
      </c>
      <c r="AS17027" s="5">
        <f t="shared" ref="AS17027:AS17090" si="5338">( AI17027-$J$2)*($B$25111-$B$2)/($I$2-$J$2)+$B$2</f>
        <v>25.486287930110436</v>
      </c>
      <c r="AT17027">
        <f t="shared" ref="AT17027:AT17090" si="5339">(AR17027-AS17027)^2</f>
        <v>1.7862602986676874</v>
      </c>
    </row>
    <row r="17028" spans="1:46" x14ac:dyDescent="0.25">
      <c r="A17028" s="1">
        <v>1779.750000000342</v>
      </c>
      <c r="B17028">
        <v>26.824338120959741</v>
      </c>
      <c r="D17028">
        <f t="shared" si="5324"/>
        <v>0.67808355569715451</v>
      </c>
      <c r="E17028">
        <f t="shared" si="5322"/>
        <v>0.73707451211300745</v>
      </c>
      <c r="G17028">
        <f t="shared" si="5320"/>
        <v>0.67808355569715451</v>
      </c>
      <c r="H17028" s="2">
        <f t="shared" si="5321"/>
        <v>0.73707451211300745</v>
      </c>
      <c r="L17028" s="16">
        <f t="shared" si="5325"/>
        <v>0.73716202300013478</v>
      </c>
      <c r="M17028">
        <f t="shared" si="5326"/>
        <v>3.4902652988693093E-3</v>
      </c>
      <c r="P17028" s="19">
        <f t="shared" si="5327"/>
        <v>0.73707520279197059</v>
      </c>
      <c r="Q17028">
        <f t="shared" si="5328"/>
        <v>3.4800144269593225E-3</v>
      </c>
      <c r="T17028" s="19"/>
      <c r="V17028" s="19">
        <f t="shared" si="5329"/>
        <v>-2.1495953793264605E-10</v>
      </c>
      <c r="Y17028" s="19">
        <f t="shared" si="5330"/>
        <v>0.88220050383560267</v>
      </c>
      <c r="Z17028" s="14">
        <f t="shared" si="5331"/>
        <v>4.1663728517353935E-2</v>
      </c>
      <c r="AB17028" s="17">
        <f t="shared" si="5332"/>
        <v>32.4742871897421</v>
      </c>
      <c r="AC17028">
        <f t="shared" si="5333"/>
        <v>31.921924479834644</v>
      </c>
      <c r="AI17028" s="19">
        <f t="shared" si="5334"/>
        <v>0.70274803128759333</v>
      </c>
      <c r="AJ17028">
        <f t="shared" si="5335"/>
        <v>6.0833635615135278E-4</v>
      </c>
      <c r="AO17028" s="3">
        <f t="shared" si="5323"/>
        <v>0.70284319753345081</v>
      </c>
      <c r="AQ17028">
        <f t="shared" si="5336"/>
        <v>1779.750000000342</v>
      </c>
      <c r="AR17028">
        <f t="shared" si="5337"/>
        <v>26.824338120959741</v>
      </c>
      <c r="AS17028" s="5">
        <f t="shared" si="5338"/>
        <v>25.48796228592089</v>
      </c>
      <c r="AT17028">
        <f t="shared" si="5339"/>
        <v>1.7859003724757858</v>
      </c>
    </row>
    <row r="17029" spans="1:46" x14ac:dyDescent="0.25">
      <c r="A17029" s="1">
        <v>1779.850000000343</v>
      </c>
      <c r="B17029">
        <v>26.825877757962441</v>
      </c>
      <c r="D17029">
        <f t="shared" si="5324"/>
        <v>0.67812338205423806</v>
      </c>
      <c r="E17029">
        <f t="shared" si="5322"/>
        <v>0.73711405961054943</v>
      </c>
      <c r="G17029">
        <f t="shared" si="5320"/>
        <v>0.67812338205423806</v>
      </c>
      <c r="H17029" s="2">
        <f t="shared" si="5321"/>
        <v>0.73711405961054943</v>
      </c>
      <c r="L17029" s="16">
        <f t="shared" si="5325"/>
        <v>0.73720156204055698</v>
      </c>
      <c r="M17029">
        <f t="shared" si="5326"/>
        <v>3.4902313504958939E-3</v>
      </c>
      <c r="P17029" s="19">
        <f t="shared" si="5327"/>
        <v>0.73711475021200834</v>
      </c>
      <c r="Q17029">
        <f t="shared" si="5328"/>
        <v>3.4799815171255941E-3</v>
      </c>
      <c r="T17029" s="19"/>
      <c r="V17029" s="19">
        <f t="shared" si="5329"/>
        <v>-2.1443557879024819E-10</v>
      </c>
      <c r="Y17029" s="19">
        <f t="shared" si="5330"/>
        <v>0.88224022318683537</v>
      </c>
      <c r="Z17029" s="14">
        <f t="shared" si="5331"/>
        <v>4.1663684833949971E-2</v>
      </c>
      <c r="AB17029" s="17">
        <f t="shared" si="5332"/>
        <v>32.475833517238961</v>
      </c>
      <c r="AC17029">
        <f t="shared" si="5333"/>
        <v>31.92200008178191</v>
      </c>
      <c r="AI17029" s="19">
        <f t="shared" si="5334"/>
        <v>0.70279103803943754</v>
      </c>
      <c r="AJ17029">
        <f t="shared" si="5335"/>
        <v>6.0849325180414816E-4</v>
      </c>
      <c r="AO17029" s="3">
        <f t="shared" si="5323"/>
        <v>0.70288619625017446</v>
      </c>
      <c r="AQ17029">
        <f t="shared" si="5336"/>
        <v>1779.850000000343</v>
      </c>
      <c r="AR17029">
        <f t="shared" si="5337"/>
        <v>26.825877757962441</v>
      </c>
      <c r="AS17029" s="5">
        <f t="shared" si="5338"/>
        <v>25.489636596322836</v>
      </c>
      <c r="AT17029">
        <f t="shared" si="5339"/>
        <v>1.7855404420599634</v>
      </c>
    </row>
    <row r="17030" spans="1:46" x14ac:dyDescent="0.25">
      <c r="A17030" s="1">
        <v>1779.9500000003429</v>
      </c>
      <c r="B17030">
        <v>26.82741733440599</v>
      </c>
      <c r="D17030">
        <f t="shared" si="5324"/>
        <v>0.67816320841132116</v>
      </c>
      <c r="E17030">
        <f t="shared" si="5322"/>
        <v>0.73715360555255394</v>
      </c>
      <c r="G17030">
        <f t="shared" ref="G17030:G17093" si="5340">($I$2-$J$2)*D17030+$J$2</f>
        <v>0.67816320841132116</v>
      </c>
      <c r="H17030" s="2">
        <f t="shared" si="5321"/>
        <v>0.73715360555255394</v>
      </c>
      <c r="L17030" s="16">
        <f t="shared" si="5325"/>
        <v>0.73724109952434347</v>
      </c>
      <c r="M17030">
        <f t="shared" si="5326"/>
        <v>3.4901972183621201E-3</v>
      </c>
      <c r="P17030" s="19">
        <f t="shared" si="5327"/>
        <v>0.73715429607649297</v>
      </c>
      <c r="Q17030">
        <f t="shared" si="5328"/>
        <v>3.4799484239199851E-3</v>
      </c>
      <c r="T17030" s="19"/>
      <c r="V17030" s="19">
        <f t="shared" si="5329"/>
        <v>-2.1391288386641056E-10</v>
      </c>
      <c r="Y17030" s="19">
        <f t="shared" si="5330"/>
        <v>0.88227994103806096</v>
      </c>
      <c r="Z17030" s="14">
        <f t="shared" si="5331"/>
        <v>4.1663640538215981E-2</v>
      </c>
      <c r="AB17030" s="17">
        <f t="shared" si="5332"/>
        <v>32.477379786338538</v>
      </c>
      <c r="AC17030">
        <f t="shared" si="5333"/>
        <v>31.922075708247657</v>
      </c>
      <c r="AI17030" s="19">
        <f t="shared" si="5334"/>
        <v>0.70283404362477908</v>
      </c>
      <c r="AJ17030">
        <f t="shared" si="5335"/>
        <v>6.086501101295953E-4</v>
      </c>
      <c r="AO17030" s="3">
        <f t="shared" si="5323"/>
        <v>0.70292919379893481</v>
      </c>
      <c r="AQ17030">
        <f t="shared" si="5336"/>
        <v>1779.9500000003429</v>
      </c>
      <c r="AR17030">
        <f t="shared" si="5337"/>
        <v>26.82741733440599</v>
      </c>
      <c r="AS17030" s="5">
        <f t="shared" si="5338"/>
        <v>25.49131086131127</v>
      </c>
      <c r="AT17030">
        <f t="shared" si="5339"/>
        <v>1.7851805074456113</v>
      </c>
    </row>
    <row r="17031" spans="1:46" x14ac:dyDescent="0.25">
      <c r="A17031" s="1">
        <v>1780.0500000003431</v>
      </c>
      <c r="B17031">
        <v>26.82895685029029</v>
      </c>
      <c r="D17031">
        <f t="shared" si="5324"/>
        <v>0.67820303476840427</v>
      </c>
      <c r="E17031">
        <f t="shared" si="5322"/>
        <v>0.73719314993901863</v>
      </c>
      <c r="G17031">
        <f t="shared" si="5340"/>
        <v>0.67820303476840427</v>
      </c>
      <c r="H17031" s="2">
        <f t="shared" ref="H17031:H17094" si="5341">($I$2-$J$2)*E17031+$J$2</f>
        <v>0.73719314993901863</v>
      </c>
      <c r="L17031" s="16">
        <f t="shared" si="5325"/>
        <v>0.7372806354514978</v>
      </c>
      <c r="M17031">
        <f t="shared" si="5326"/>
        <v>3.4901629024710534E-3</v>
      </c>
      <c r="P17031" s="19">
        <f t="shared" si="5327"/>
        <v>0.73719384038542246</v>
      </c>
      <c r="Q17031">
        <f t="shared" si="5328"/>
        <v>3.4799151473448252E-3</v>
      </c>
      <c r="T17031" s="19"/>
      <c r="V17031" s="19">
        <f t="shared" si="5329"/>
        <v>-2.133914501465846E-10</v>
      </c>
      <c r="Y17031" s="19">
        <f t="shared" si="5330"/>
        <v>0.882319657389253</v>
      </c>
      <c r="Z17031" s="14">
        <f t="shared" si="5331"/>
        <v>4.1663595630141978E-2</v>
      </c>
      <c r="AB17031" s="17">
        <f t="shared" si="5332"/>
        <v>32.478925997039802</v>
      </c>
      <c r="AC17031">
        <f t="shared" si="5333"/>
        <v>31.922151359221417</v>
      </c>
      <c r="AI17031" s="19">
        <f t="shared" si="5334"/>
        <v>0.70287704804359952</v>
      </c>
      <c r="AJ17031">
        <f t="shared" si="5335"/>
        <v>6.0880693110451146E-4</v>
      </c>
      <c r="AO17031" s="3">
        <f t="shared" si="5323"/>
        <v>0.7029721901796957</v>
      </c>
      <c r="AQ17031">
        <f t="shared" si="5336"/>
        <v>1780.0500000003431</v>
      </c>
      <c r="AR17031">
        <f t="shared" si="5337"/>
        <v>26.82895685029029</v>
      </c>
      <c r="AS17031" s="5">
        <f t="shared" si="5338"/>
        <v>25.492985080885475</v>
      </c>
      <c r="AT17031">
        <f t="shared" si="5339"/>
        <v>1.7848205686466303</v>
      </c>
    </row>
    <row r="17032" spans="1:46" x14ac:dyDescent="0.25">
      <c r="A17032" s="1">
        <v>1780.150000000343</v>
      </c>
      <c r="B17032">
        <v>26.830496305615281</v>
      </c>
      <c r="D17032">
        <f t="shared" si="5324"/>
        <v>0.67824286112548737</v>
      </c>
      <c r="E17032">
        <f t="shared" si="5322"/>
        <v>0.73723269276994186</v>
      </c>
      <c r="G17032">
        <f t="shared" si="5340"/>
        <v>0.67824286112548737</v>
      </c>
      <c r="H17032" s="2">
        <f t="shared" si="5341"/>
        <v>0.73723269276994186</v>
      </c>
      <c r="L17032" s="16">
        <f t="shared" si="5325"/>
        <v>0.73732016982200932</v>
      </c>
      <c r="M17032">
        <f t="shared" si="5326"/>
        <v>3.4901284028241476E-3</v>
      </c>
      <c r="P17032" s="19">
        <f t="shared" si="5327"/>
        <v>0.73723338313879516</v>
      </c>
      <c r="Q17032">
        <f t="shared" si="5328"/>
        <v>3.4798816874025509E-3</v>
      </c>
      <c r="T17032" s="19"/>
      <c r="V17032" s="19">
        <f t="shared" si="5329"/>
        <v>-2.1287127462330583E-10</v>
      </c>
      <c r="Y17032" s="19">
        <f t="shared" si="5330"/>
        <v>0.88235937224038563</v>
      </c>
      <c r="Z17032" s="14">
        <f t="shared" si="5331"/>
        <v>4.1663550109718381E-2</v>
      </c>
      <c r="AB17032" s="17">
        <f t="shared" si="5332"/>
        <v>32.480472149341743</v>
      </c>
      <c r="AC17032">
        <f t="shared" si="5333"/>
        <v>31.922227034692551</v>
      </c>
      <c r="AI17032" s="19">
        <f t="shared" si="5334"/>
        <v>0.70292005129580759</v>
      </c>
      <c r="AJ17032">
        <f t="shared" si="5335"/>
        <v>6.0896371470214883E-4</v>
      </c>
      <c r="AO17032" s="3">
        <f t="shared" si="5323"/>
        <v>0.70301518539236563</v>
      </c>
      <c r="AQ17032">
        <f t="shared" si="5336"/>
        <v>1780.150000000343</v>
      </c>
      <c r="AR17032">
        <f t="shared" si="5337"/>
        <v>26.830496305615277</v>
      </c>
      <c r="AS17032" s="5">
        <f t="shared" si="5338"/>
        <v>25.494659255041903</v>
      </c>
      <c r="AT17032">
        <f t="shared" si="5339"/>
        <v>1.7844606256845723</v>
      </c>
    </row>
    <row r="17033" spans="1:46" x14ac:dyDescent="0.25">
      <c r="A17033" s="1">
        <v>1780.2500000003431</v>
      </c>
      <c r="B17033">
        <v>26.83203570038086</v>
      </c>
      <c r="D17033">
        <f t="shared" si="5324"/>
        <v>0.67828268748257059</v>
      </c>
      <c r="E17033">
        <f t="shared" si="5322"/>
        <v>0.73727223404532116</v>
      </c>
      <c r="G17033">
        <f t="shared" si="5340"/>
        <v>0.67828268748257059</v>
      </c>
      <c r="H17033" s="2">
        <f t="shared" si="5341"/>
        <v>0.73727223404532116</v>
      </c>
      <c r="L17033" s="16">
        <f t="shared" si="5325"/>
        <v>0.73735970263588513</v>
      </c>
      <c r="M17033">
        <f t="shared" si="5326"/>
        <v>3.4900937194249555E-3</v>
      </c>
      <c r="P17033" s="19">
        <f t="shared" si="5327"/>
        <v>0.73727292433660852</v>
      </c>
      <c r="Q17033">
        <f t="shared" si="5328"/>
        <v>3.4798480440954944E-3</v>
      </c>
      <c r="T17033" s="19"/>
      <c r="V17033" s="19">
        <f t="shared" si="5329"/>
        <v>-2.1235235429619102E-10</v>
      </c>
      <c r="Y17033" s="19">
        <f t="shared" si="5330"/>
        <v>0.88239908559143254</v>
      </c>
      <c r="Z17033" s="14">
        <f t="shared" si="5331"/>
        <v>4.1663503976935426E-2</v>
      </c>
      <c r="AB17033" s="17">
        <f t="shared" si="5332"/>
        <v>32.482018243243346</v>
      </c>
      <c r="AC17033">
        <f t="shared" si="5333"/>
        <v>31.922302734650835</v>
      </c>
      <c r="AI17033" s="19">
        <f t="shared" si="5334"/>
        <v>0.70296305338132981</v>
      </c>
      <c r="AJ17033">
        <f t="shared" si="5335"/>
        <v>6.0912046089663682E-4</v>
      </c>
      <c r="AO17033" s="3">
        <f t="shared" si="5323"/>
        <v>0.70305817943688997</v>
      </c>
      <c r="AQ17033">
        <f t="shared" si="5336"/>
        <v>1780.2500000003431</v>
      </c>
      <c r="AR17033">
        <f t="shared" si="5337"/>
        <v>26.83203570038086</v>
      </c>
      <c r="AS17033" s="5">
        <f t="shared" si="5338"/>
        <v>25.496333383777685</v>
      </c>
      <c r="AT17033">
        <f t="shared" si="5339"/>
        <v>1.7841006785790887</v>
      </c>
    </row>
    <row r="17034" spans="1:46" x14ac:dyDescent="0.25">
      <c r="A17034" s="1">
        <v>1780.350000000343</v>
      </c>
      <c r="B17034">
        <v>26.83357503458695</v>
      </c>
      <c r="D17034">
        <f t="shared" si="5324"/>
        <v>0.67832251383965358</v>
      </c>
      <c r="E17034">
        <f t="shared" si="5322"/>
        <v>0.73731177376515433</v>
      </c>
      <c r="G17034">
        <f t="shared" si="5340"/>
        <v>0.67832251383965358</v>
      </c>
      <c r="H17034" s="2">
        <f t="shared" si="5341"/>
        <v>0.73731177376515433</v>
      </c>
      <c r="L17034" s="16">
        <f t="shared" si="5325"/>
        <v>0.73739923389311457</v>
      </c>
      <c r="M17034">
        <f t="shared" si="5326"/>
        <v>3.4900588522749991E-3</v>
      </c>
      <c r="P17034" s="19">
        <f t="shared" si="5327"/>
        <v>0.7373124639788603</v>
      </c>
      <c r="Q17034">
        <f t="shared" si="5328"/>
        <v>3.4798142174260944E-3</v>
      </c>
      <c r="T17034" s="19"/>
      <c r="V17034" s="19">
        <f t="shared" si="5329"/>
        <v>-2.1183468617191577E-10</v>
      </c>
      <c r="Y17034" s="19">
        <f t="shared" si="5330"/>
        <v>0.88243879744236764</v>
      </c>
      <c r="Z17034" s="14">
        <f t="shared" si="5331"/>
        <v>4.1663457231783593E-2</v>
      </c>
      <c r="AB17034" s="17">
        <f t="shared" si="5332"/>
        <v>32.483564278743586</v>
      </c>
      <c r="AC17034">
        <f t="shared" si="5333"/>
        <v>31.922378459085675</v>
      </c>
      <c r="AI17034" s="19">
        <f t="shared" si="5334"/>
        <v>0.70300605430009311</v>
      </c>
      <c r="AJ17034">
        <f t="shared" si="5335"/>
        <v>6.0927716966215496E-4</v>
      </c>
      <c r="AO17034" s="3">
        <f t="shared" si="5323"/>
        <v>0.70310117231315794</v>
      </c>
      <c r="AQ17034">
        <f t="shared" si="5336"/>
        <v>1780.350000000343</v>
      </c>
      <c r="AR17034">
        <f t="shared" si="5337"/>
        <v>26.83357503458695</v>
      </c>
      <c r="AS17034" s="5">
        <f t="shared" si="5338"/>
        <v>25.498007467089984</v>
      </c>
      <c r="AT17034">
        <f t="shared" si="5339"/>
        <v>1.783740727349763</v>
      </c>
    </row>
    <row r="17035" spans="1:46" x14ac:dyDescent="0.25">
      <c r="A17035" s="1">
        <v>1780.4500000003429</v>
      </c>
      <c r="B17035">
        <v>26.835114308233479</v>
      </c>
      <c r="D17035">
        <f t="shared" si="5324"/>
        <v>0.67836234019673669</v>
      </c>
      <c r="E17035">
        <f t="shared" si="5322"/>
        <v>0.73735131192943959</v>
      </c>
      <c r="G17035">
        <f t="shared" si="5340"/>
        <v>0.67836234019673669</v>
      </c>
      <c r="H17035" s="2">
        <f t="shared" si="5341"/>
        <v>0.73735131192943959</v>
      </c>
      <c r="L17035" s="16">
        <f t="shared" si="5325"/>
        <v>0.7374387635937012</v>
      </c>
      <c r="M17035">
        <f t="shared" si="5326"/>
        <v>3.4900238013774155E-3</v>
      </c>
      <c r="P17035" s="19">
        <f t="shared" si="5327"/>
        <v>0.73735200206554896</v>
      </c>
      <c r="Q17035">
        <f t="shared" si="5328"/>
        <v>3.4797802073968046E-3</v>
      </c>
      <c r="T17035" s="19"/>
      <c r="V17035" s="19">
        <f t="shared" si="5329"/>
        <v>-2.1131826726418865E-10</v>
      </c>
      <c r="Y17035" s="19">
        <f t="shared" si="5330"/>
        <v>0.88247850779316528</v>
      </c>
      <c r="Z17035" s="14">
        <f t="shared" si="5331"/>
        <v>4.1663409874253321E-2</v>
      </c>
      <c r="AB17035" s="17">
        <f t="shared" si="5332"/>
        <v>32.485110255841462</v>
      </c>
      <c r="AC17035">
        <f t="shared" si="5333"/>
        <v>31.92245420798664</v>
      </c>
      <c r="AI17035" s="19">
        <f t="shared" si="5334"/>
        <v>0.70304905405204265</v>
      </c>
      <c r="AJ17035">
        <f t="shared" si="5335"/>
        <v>6.0943384097375541E-4</v>
      </c>
      <c r="AO17035" s="3">
        <f t="shared" si="5323"/>
        <v>0.70314416402115221</v>
      </c>
      <c r="AQ17035">
        <f t="shared" si="5336"/>
        <v>1780.4500000003429</v>
      </c>
      <c r="AR17035">
        <f t="shared" si="5337"/>
        <v>26.835114308233479</v>
      </c>
      <c r="AS17035" s="5">
        <f t="shared" si="5338"/>
        <v>25.49968150497666</v>
      </c>
      <c r="AT17035">
        <f t="shared" si="5339"/>
        <v>1.7833807720143642</v>
      </c>
    </row>
    <row r="17036" spans="1:46" x14ac:dyDescent="0.25">
      <c r="A17036" s="1">
        <v>1780.5500000003431</v>
      </c>
      <c r="B17036">
        <v>26.836653521320351</v>
      </c>
      <c r="D17036">
        <f t="shared" si="5324"/>
        <v>0.67840216655381991</v>
      </c>
      <c r="E17036">
        <f t="shared" si="5322"/>
        <v>0.73739084853817449</v>
      </c>
      <c r="G17036">
        <f t="shared" si="5340"/>
        <v>0.67840216655381991</v>
      </c>
      <c r="H17036" s="2">
        <f t="shared" si="5341"/>
        <v>0.73739084853817449</v>
      </c>
      <c r="L17036" s="16">
        <f t="shared" si="5325"/>
        <v>0.73747829173764501</v>
      </c>
      <c r="M17036">
        <f t="shared" si="5326"/>
        <v>3.4899885667349743E-3</v>
      </c>
      <c r="P17036" s="19">
        <f t="shared" si="5327"/>
        <v>0.73739153859667173</v>
      </c>
      <c r="Q17036">
        <f t="shared" si="5328"/>
        <v>3.4797460140099878E-3</v>
      </c>
      <c r="T17036" s="19"/>
      <c r="V17036" s="19">
        <f t="shared" si="5329"/>
        <v>-2.1080309459375402E-10</v>
      </c>
      <c r="Y17036" s="19">
        <f t="shared" si="5330"/>
        <v>0.88251821664379904</v>
      </c>
      <c r="Z17036" s="14">
        <f t="shared" si="5331"/>
        <v>4.1663361904334867E-2</v>
      </c>
      <c r="AB17036" s="17">
        <f t="shared" si="5332"/>
        <v>32.486656174535952</v>
      </c>
      <c r="AC17036">
        <f t="shared" si="5333"/>
        <v>31.922529981343335</v>
      </c>
      <c r="AI17036" s="19">
        <f t="shared" si="5334"/>
        <v>0.70309205263708652</v>
      </c>
      <c r="AJ17036">
        <f t="shared" si="5335"/>
        <v>6.0959047480468225E-4</v>
      </c>
      <c r="AO17036" s="3">
        <f t="shared" si="5323"/>
        <v>0.70318715456076197</v>
      </c>
      <c r="AQ17036">
        <f t="shared" si="5336"/>
        <v>1780.5500000003433</v>
      </c>
      <c r="AR17036">
        <f t="shared" si="5337"/>
        <v>26.836653521320351</v>
      </c>
      <c r="AS17036" s="5">
        <f t="shared" si="5338"/>
        <v>25.501355497434137</v>
      </c>
      <c r="AT17036">
        <f t="shared" si="5339"/>
        <v>1.7830208125944276</v>
      </c>
    </row>
    <row r="17037" spans="1:46" x14ac:dyDescent="0.25">
      <c r="A17037" s="1">
        <v>1780.650000000343</v>
      </c>
      <c r="B17037">
        <v>26.838192673847502</v>
      </c>
      <c r="D17037">
        <f t="shared" si="5324"/>
        <v>0.6784419929109029</v>
      </c>
      <c r="E17037">
        <f t="shared" si="5322"/>
        <v>0.73743038359135737</v>
      </c>
      <c r="G17037">
        <f t="shared" si="5340"/>
        <v>0.6784419929109029</v>
      </c>
      <c r="H17037" s="2">
        <f t="shared" si="5341"/>
        <v>0.73743038359135737</v>
      </c>
      <c r="L17037" s="16">
        <f t="shared" si="5325"/>
        <v>0.7375178183249389</v>
      </c>
      <c r="M17037">
        <f t="shared" si="5326"/>
        <v>3.4899531483496616E-3</v>
      </c>
      <c r="P17037" s="19">
        <f t="shared" si="5327"/>
        <v>0.73743107357222704</v>
      </c>
      <c r="Q17037">
        <f t="shared" si="5328"/>
        <v>3.4797116372682047E-3</v>
      </c>
      <c r="T17037" s="19"/>
      <c r="V17037" s="19">
        <f t="shared" si="5329"/>
        <v>-2.1028916518835343E-10</v>
      </c>
      <c r="Y17037" s="19">
        <f t="shared" si="5330"/>
        <v>0.88255792399424315</v>
      </c>
      <c r="Z17037" s="14">
        <f t="shared" si="5331"/>
        <v>4.1663313322018905E-2</v>
      </c>
      <c r="AB17037" s="17">
        <f t="shared" si="5332"/>
        <v>32.488202034826053</v>
      </c>
      <c r="AC17037">
        <f t="shared" si="5333"/>
        <v>31.922605779145254</v>
      </c>
      <c r="AI17037" s="19">
        <f t="shared" si="5334"/>
        <v>0.70313505005518873</v>
      </c>
      <c r="AJ17037">
        <f t="shared" si="5335"/>
        <v>6.0974707113096516E-4</v>
      </c>
      <c r="AO17037" s="3">
        <f t="shared" si="5323"/>
        <v>0.70323014393195149</v>
      </c>
      <c r="AQ17037">
        <f t="shared" si="5336"/>
        <v>1780.650000000343</v>
      </c>
      <c r="AR17037">
        <f t="shared" si="5337"/>
        <v>26.838192673847502</v>
      </c>
      <c r="AS17037" s="5">
        <f t="shared" si="5338"/>
        <v>25.503029444461013</v>
      </c>
      <c r="AT17037">
        <f t="shared" si="5339"/>
        <v>1.7826608491057558</v>
      </c>
    </row>
    <row r="17038" spans="1:46" x14ac:dyDescent="0.25">
      <c r="A17038" s="1">
        <v>1780.7500000003431</v>
      </c>
      <c r="B17038">
        <v>26.839731765814811</v>
      </c>
      <c r="D17038">
        <f t="shared" si="5324"/>
        <v>0.67848181926798612</v>
      </c>
      <c r="E17038">
        <f t="shared" si="5322"/>
        <v>0.73746991708898524</v>
      </c>
      <c r="G17038">
        <f t="shared" si="5340"/>
        <v>0.67848181926798612</v>
      </c>
      <c r="H17038" s="2">
        <f t="shared" si="5341"/>
        <v>0.73746991708898524</v>
      </c>
      <c r="L17038" s="16">
        <f t="shared" si="5325"/>
        <v>0.73755734335558287</v>
      </c>
      <c r="M17038">
        <f t="shared" si="5326"/>
        <v>3.4899175462242242E-3</v>
      </c>
      <c r="P17038" s="19">
        <f t="shared" si="5327"/>
        <v>0.73747060699221179</v>
      </c>
      <c r="Q17038">
        <f t="shared" si="5328"/>
        <v>3.4796770771737566E-3</v>
      </c>
      <c r="T17038" s="19"/>
      <c r="V17038" s="19">
        <f t="shared" si="5329"/>
        <v>-2.097764760827395E-10</v>
      </c>
      <c r="Y17038" s="19">
        <f t="shared" si="5330"/>
        <v>0.88259762984447099</v>
      </c>
      <c r="Z17038" s="14">
        <f t="shared" si="5331"/>
        <v>4.166326412729545E-2</v>
      </c>
      <c r="AB17038" s="17">
        <f t="shared" si="5332"/>
        <v>32.489747836710727</v>
      </c>
      <c r="AC17038">
        <f t="shared" si="5333"/>
        <v>31.92268160138212</v>
      </c>
      <c r="AI17038" s="19">
        <f t="shared" si="5334"/>
        <v>0.7031780463062387</v>
      </c>
      <c r="AJ17038">
        <f t="shared" si="5335"/>
        <v>6.0990362992491796E-4</v>
      </c>
      <c r="AO17038" s="3">
        <f t="shared" si="5323"/>
        <v>0.70327313213462905</v>
      </c>
      <c r="AQ17038">
        <f t="shared" si="5336"/>
        <v>1780.7500000003431</v>
      </c>
      <c r="AR17038">
        <f t="shared" si="5337"/>
        <v>26.839731765814811</v>
      </c>
      <c r="AS17038" s="5">
        <f t="shared" si="5338"/>
        <v>25.504703346052988</v>
      </c>
      <c r="AT17038">
        <f t="shared" si="5339"/>
        <v>1.7823008815717503</v>
      </c>
    </row>
    <row r="17039" spans="1:46" x14ac:dyDescent="0.25">
      <c r="A17039" s="1">
        <v>1780.850000000343</v>
      </c>
      <c r="B17039">
        <v>26.841270797222219</v>
      </c>
      <c r="D17039">
        <f t="shared" si="5324"/>
        <v>0.67852164562506911</v>
      </c>
      <c r="E17039">
        <f t="shared" si="5322"/>
        <v>0.73750944903105642</v>
      </c>
      <c r="G17039">
        <f t="shared" si="5340"/>
        <v>0.67852164562506911</v>
      </c>
      <c r="H17039" s="2">
        <f t="shared" si="5341"/>
        <v>0.73750944903105642</v>
      </c>
      <c r="L17039" s="16">
        <f t="shared" si="5325"/>
        <v>0.73759686682957692</v>
      </c>
      <c r="M17039">
        <f t="shared" si="5326"/>
        <v>3.4898817603615292E-3</v>
      </c>
      <c r="P17039" s="19">
        <f t="shared" si="5327"/>
        <v>0.73751013885662486</v>
      </c>
      <c r="Q17039">
        <f t="shared" si="5328"/>
        <v>3.4796423337292983E-3</v>
      </c>
      <c r="T17039" s="19"/>
      <c r="V17039" s="19">
        <f t="shared" si="5329"/>
        <v>-2.0926502431862588E-10</v>
      </c>
      <c r="Y17039" s="19">
        <f t="shared" si="5330"/>
        <v>0.88263733419445645</v>
      </c>
      <c r="Z17039" s="14">
        <f t="shared" si="5331"/>
        <v>4.1663214320155122E-2</v>
      </c>
      <c r="AB17039" s="17">
        <f t="shared" si="5332"/>
        <v>32.491293580188959</v>
      </c>
      <c r="AC17039">
        <f t="shared" si="5333"/>
        <v>31.922757448043228</v>
      </c>
      <c r="AI17039" s="19">
        <f t="shared" si="5334"/>
        <v>0.70322104139018182</v>
      </c>
      <c r="AJ17039">
        <f t="shared" si="5335"/>
        <v>6.1006015116166754E-4</v>
      </c>
      <c r="AO17039" s="3">
        <f t="shared" si="5323"/>
        <v>0.70331611916872117</v>
      </c>
      <c r="AQ17039">
        <f t="shared" si="5336"/>
        <v>1780.8500000003428</v>
      </c>
      <c r="AR17039">
        <f t="shared" si="5337"/>
        <v>26.841270797222219</v>
      </c>
      <c r="AS17039" s="5">
        <f t="shared" si="5338"/>
        <v>25.506377202207926</v>
      </c>
      <c r="AT17039">
        <f t="shared" si="5339"/>
        <v>1.7819409100101835</v>
      </c>
    </row>
    <row r="17040" spans="1:46" x14ac:dyDescent="0.25">
      <c r="A17040" s="1">
        <v>1780.9500000003429</v>
      </c>
      <c r="B17040">
        <v>26.84280976806965</v>
      </c>
      <c r="D17040">
        <f t="shared" si="5324"/>
        <v>0.67856147198215222</v>
      </c>
      <c r="E17040">
        <f t="shared" si="5322"/>
        <v>0.73754897941756903</v>
      </c>
      <c r="G17040">
        <f t="shared" si="5340"/>
        <v>0.67856147198215222</v>
      </c>
      <c r="H17040" s="2">
        <f t="shared" si="5341"/>
        <v>0.73754897941756903</v>
      </c>
      <c r="L17040" s="16">
        <f t="shared" si="5325"/>
        <v>0.73763638874691395</v>
      </c>
      <c r="M17040">
        <f t="shared" si="5326"/>
        <v>3.4898457907635268E-3</v>
      </c>
      <c r="P17040" s="19">
        <f t="shared" si="5327"/>
        <v>0.73754966916546383</v>
      </c>
      <c r="Q17040">
        <f t="shared" si="5328"/>
        <v>3.4796074069372517E-3</v>
      </c>
      <c r="T17040" s="19"/>
      <c r="V17040" s="19">
        <f t="shared" si="5329"/>
        <v>-2.0875480694468668E-10</v>
      </c>
      <c r="Y17040" s="19">
        <f t="shared" si="5330"/>
        <v>0.88267703704417388</v>
      </c>
      <c r="Z17040" s="14">
        <f t="shared" si="5331"/>
        <v>4.1663163900588399E-2</v>
      </c>
      <c r="AB17040" s="17">
        <f t="shared" si="5332"/>
        <v>32.492839265259747</v>
      </c>
      <c r="AC17040">
        <f t="shared" si="5333"/>
        <v>31.92283331911818</v>
      </c>
      <c r="AI17040" s="19">
        <f t="shared" si="5334"/>
        <v>0.70326403530696346</v>
      </c>
      <c r="AJ17040">
        <f t="shared" si="5335"/>
        <v>6.1021663481630956E-4</v>
      </c>
      <c r="AO17040" s="3">
        <f t="shared" si="5323"/>
        <v>0.70335910503415477</v>
      </c>
      <c r="AQ17040">
        <f t="shared" si="5336"/>
        <v>1780.9500000003429</v>
      </c>
      <c r="AR17040">
        <f t="shared" si="5337"/>
        <v>26.84280976806965</v>
      </c>
      <c r="AS17040" s="5">
        <f t="shared" si="5338"/>
        <v>25.508051012923708</v>
      </c>
      <c r="AT17040">
        <f t="shared" si="5339"/>
        <v>1.7815809344387428</v>
      </c>
    </row>
    <row r="17041" spans="1:46" x14ac:dyDescent="0.25">
      <c r="A17041" s="1">
        <v>1781.0500000003431</v>
      </c>
      <c r="B17041">
        <v>26.84434867835699</v>
      </c>
      <c r="D17041">
        <f t="shared" si="5324"/>
        <v>0.67860129833923544</v>
      </c>
      <c r="E17041">
        <f t="shared" si="5322"/>
        <v>0.73758850824852018</v>
      </c>
      <c r="G17041">
        <f t="shared" si="5340"/>
        <v>0.67860129833923544</v>
      </c>
      <c r="H17041" s="2">
        <f t="shared" si="5341"/>
        <v>0.73758850824852018</v>
      </c>
      <c r="L17041" s="16">
        <f t="shared" si="5325"/>
        <v>0.7376759091075975</v>
      </c>
      <c r="M17041">
        <f t="shared" si="5326"/>
        <v>3.4898096374334797E-3</v>
      </c>
      <c r="P17041" s="19">
        <f t="shared" si="5327"/>
        <v>0.73758919791872601</v>
      </c>
      <c r="Q17041">
        <f t="shared" si="5328"/>
        <v>3.4795722968000648E-3</v>
      </c>
      <c r="T17041" s="19"/>
      <c r="V17041" s="19">
        <f t="shared" si="5329"/>
        <v>-2.0824582101655482E-10</v>
      </c>
      <c r="Y17041" s="19">
        <f t="shared" si="5330"/>
        <v>0.88271673839359643</v>
      </c>
      <c r="Z17041" s="14">
        <f t="shared" si="5331"/>
        <v>4.1663112868585435E-2</v>
      </c>
      <c r="AB17041" s="17">
        <f t="shared" si="5332"/>
        <v>32.494384891922053</v>
      </c>
      <c r="AC17041">
        <f t="shared" si="5333"/>
        <v>31.922909214596629</v>
      </c>
      <c r="AI17041" s="19">
        <f t="shared" si="5334"/>
        <v>0.70330702805651057</v>
      </c>
      <c r="AJ17041">
        <f t="shared" si="5335"/>
        <v>6.1037308086305182E-4</v>
      </c>
      <c r="AO17041" s="3">
        <f t="shared" si="5323"/>
        <v>0.70340208973089324</v>
      </c>
      <c r="AQ17041">
        <f t="shared" si="5336"/>
        <v>1781.0500000003431</v>
      </c>
      <c r="AR17041">
        <f t="shared" si="5337"/>
        <v>26.84434867835699</v>
      </c>
      <c r="AS17041" s="5">
        <f t="shared" si="5338"/>
        <v>25.509724778197487</v>
      </c>
      <c r="AT17041">
        <f t="shared" si="5339"/>
        <v>1.7812209548769631</v>
      </c>
    </row>
    <row r="17042" spans="1:46" x14ac:dyDescent="0.25">
      <c r="A17042" s="1">
        <v>1781.150000000343</v>
      </c>
      <c r="B17042">
        <v>26.84588752808418</v>
      </c>
      <c r="D17042">
        <f t="shared" si="5324"/>
        <v>0.67864112469631843</v>
      </c>
      <c r="E17042">
        <f t="shared" si="5322"/>
        <v>0.73762803552390832</v>
      </c>
      <c r="G17042">
        <f t="shared" si="5340"/>
        <v>0.67864112469631843</v>
      </c>
      <c r="H17042" s="2">
        <f t="shared" si="5341"/>
        <v>0.73762803552390832</v>
      </c>
      <c r="L17042" s="16">
        <f t="shared" si="5325"/>
        <v>0.73771542791162403</v>
      </c>
      <c r="M17042">
        <f t="shared" si="5326"/>
        <v>3.4897733003738658E-3</v>
      </c>
      <c r="P17042" s="19">
        <f t="shared" si="5327"/>
        <v>0.73762872511640953</v>
      </c>
      <c r="Q17042">
        <f t="shared" si="5328"/>
        <v>3.4795370033203319E-3</v>
      </c>
      <c r="T17042" s="19"/>
      <c r="V17042" s="19">
        <f t="shared" si="5329"/>
        <v>-2.0773806359677387E-10</v>
      </c>
      <c r="Y17042" s="19">
        <f t="shared" si="5330"/>
        <v>0.88275643824269878</v>
      </c>
      <c r="Z17042" s="14">
        <f t="shared" si="5331"/>
        <v>4.1663061224137161E-2</v>
      </c>
      <c r="AB17042" s="17">
        <f t="shared" si="5332"/>
        <v>32.495930460174876</v>
      </c>
      <c r="AC17042">
        <f t="shared" si="5333"/>
        <v>31.922985134468021</v>
      </c>
      <c r="AI17042" s="19">
        <f t="shared" si="5334"/>
        <v>0.70335001963873056</v>
      </c>
      <c r="AJ17042">
        <f t="shared" si="5335"/>
        <v>6.1052948927515973E-4</v>
      </c>
      <c r="AO17042" s="3">
        <f t="shared" si="5323"/>
        <v>0.70344507325882644</v>
      </c>
      <c r="AQ17042">
        <f t="shared" si="5336"/>
        <v>1781.1500000003427</v>
      </c>
      <c r="AR17042">
        <f t="shared" si="5337"/>
        <v>26.84588752808418</v>
      </c>
      <c r="AS17042" s="5">
        <f t="shared" si="5338"/>
        <v>25.51139849802566</v>
      </c>
      <c r="AT17042">
        <f t="shared" si="5339"/>
        <v>1.7808609713465311</v>
      </c>
    </row>
    <row r="17043" spans="1:46" x14ac:dyDescent="0.25">
      <c r="A17043" s="1">
        <v>1781.2500000003431</v>
      </c>
      <c r="B17043">
        <v>26.847426317251109</v>
      </c>
      <c r="D17043">
        <f t="shared" si="5324"/>
        <v>0.67868095105340165</v>
      </c>
      <c r="E17043">
        <f t="shared" si="5322"/>
        <v>0.73766756124373056</v>
      </c>
      <c r="G17043">
        <f t="shared" si="5340"/>
        <v>0.67868095105340165</v>
      </c>
      <c r="H17043" s="2">
        <f t="shared" si="5341"/>
        <v>0.73766756124373056</v>
      </c>
      <c r="L17043" s="16">
        <f t="shared" si="5325"/>
        <v>0.73775494515899354</v>
      </c>
      <c r="M17043">
        <f t="shared" si="5326"/>
        <v>3.489736779587505E-3</v>
      </c>
      <c r="P17043" s="19">
        <f t="shared" si="5327"/>
        <v>0.73766825075851228</v>
      </c>
      <c r="Q17043">
        <f t="shared" si="5328"/>
        <v>3.4795015265005444E-3</v>
      </c>
      <c r="T17043" s="19"/>
      <c r="V17043" s="19">
        <f t="shared" si="5329"/>
        <v>-2.0723153175481725E-10</v>
      </c>
      <c r="Y17043" s="19">
        <f t="shared" si="5330"/>
        <v>0.88279613659145384</v>
      </c>
      <c r="Z17043" s="14">
        <f t="shared" si="5331"/>
        <v>4.1663008967233468E-2</v>
      </c>
      <c r="AB17043" s="17">
        <f t="shared" si="5332"/>
        <v>32.497475970017177</v>
      </c>
      <c r="AC17043">
        <f t="shared" si="5333"/>
        <v>31.923061078721965</v>
      </c>
      <c r="AI17043" s="19">
        <f t="shared" si="5334"/>
        <v>0.70339301005355126</v>
      </c>
      <c r="AJ17043">
        <f t="shared" si="5335"/>
        <v>6.1068586002687537E-4</v>
      </c>
      <c r="AO17043" s="3">
        <f t="shared" si="5323"/>
        <v>0.70348805561791861</v>
      </c>
      <c r="AQ17043">
        <f t="shared" si="5336"/>
        <v>1781.2500000003431</v>
      </c>
      <c r="AR17043">
        <f t="shared" si="5337"/>
        <v>26.847426317251113</v>
      </c>
      <c r="AS17043" s="5">
        <f t="shared" si="5338"/>
        <v>25.513072172405415</v>
      </c>
      <c r="AT17043">
        <f t="shared" si="5339"/>
        <v>1.7805009838668926</v>
      </c>
    </row>
    <row r="17044" spans="1:46" x14ac:dyDescent="0.25">
      <c r="A17044" s="1">
        <v>1781.350000000343</v>
      </c>
      <c r="B17044">
        <v>26.84896504585771</v>
      </c>
      <c r="D17044">
        <f t="shared" si="5324"/>
        <v>0.67872077741048475</v>
      </c>
      <c r="E17044">
        <f t="shared" si="5322"/>
        <v>0.73770708540798513</v>
      </c>
      <c r="G17044">
        <f t="shared" si="5340"/>
        <v>0.67872077741048475</v>
      </c>
      <c r="H17044" s="2">
        <f t="shared" si="5341"/>
        <v>0.73770708540798513</v>
      </c>
      <c r="L17044" s="16">
        <f t="shared" si="5325"/>
        <v>0.73779446084969891</v>
      </c>
      <c r="M17044">
        <f t="shared" si="5326"/>
        <v>3.4897000750764846E-3</v>
      </c>
      <c r="P17044" s="19">
        <f t="shared" si="5327"/>
        <v>0.73770777484503147</v>
      </c>
      <c r="Q17044">
        <f t="shared" si="5328"/>
        <v>3.4794658663432208E-3</v>
      </c>
      <c r="T17044" s="19"/>
      <c r="V17044" s="19">
        <f t="shared" si="5329"/>
        <v>-2.0672622256703942E-10</v>
      </c>
      <c r="Y17044" s="19">
        <f t="shared" si="5330"/>
        <v>0.88283583343983607</v>
      </c>
      <c r="Z17044" s="14">
        <f t="shared" si="5331"/>
        <v>4.1662956097865224E-2</v>
      </c>
      <c r="AB17044" s="17">
        <f t="shared" si="5332"/>
        <v>32.499021421447956</v>
      </c>
      <c r="AC17044">
        <f t="shared" si="5333"/>
        <v>31.923137047347989</v>
      </c>
      <c r="AI17044" s="19">
        <f t="shared" si="5334"/>
        <v>0.70343599930093537</v>
      </c>
      <c r="AJ17044">
        <f t="shared" si="5335"/>
        <v>6.1084219309420914E-4</v>
      </c>
      <c r="AO17044" s="3">
        <f t="shared" si="5323"/>
        <v>0.70353103680805895</v>
      </c>
      <c r="AQ17044">
        <f t="shared" si="5336"/>
        <v>1781.350000000343</v>
      </c>
      <c r="AR17044">
        <f t="shared" si="5337"/>
        <v>26.84896504585771</v>
      </c>
      <c r="AS17044" s="5">
        <f t="shared" si="5338"/>
        <v>25.514745801335302</v>
      </c>
      <c r="AT17044">
        <f t="shared" si="5339"/>
        <v>1.7801409924539466</v>
      </c>
    </row>
    <row r="17045" spans="1:46" x14ac:dyDescent="0.25">
      <c r="A17045" s="1">
        <v>1781.4500000003429</v>
      </c>
      <c r="B17045">
        <v>26.850503713903901</v>
      </c>
      <c r="D17045">
        <f t="shared" si="5324"/>
        <v>0.67876060376756775</v>
      </c>
      <c r="E17045">
        <f t="shared" si="5322"/>
        <v>0.73774660801667014</v>
      </c>
      <c r="G17045">
        <f t="shared" si="5340"/>
        <v>0.67876060376756775</v>
      </c>
      <c r="H17045" s="2">
        <f t="shared" si="5341"/>
        <v>0.73774660801667014</v>
      </c>
      <c r="L17045" s="16">
        <f t="shared" si="5325"/>
        <v>0.7378339749837366</v>
      </c>
      <c r="M17045">
        <f t="shared" si="5326"/>
        <v>3.4896631868432861E-3</v>
      </c>
      <c r="P17045" s="19">
        <f t="shared" si="5327"/>
        <v>0.737747297375966</v>
      </c>
      <c r="Q17045">
        <f t="shared" si="5328"/>
        <v>3.4794300228510517E-3</v>
      </c>
      <c r="T17045" s="19"/>
      <c r="V17045" s="19">
        <f t="shared" si="5329"/>
        <v>-2.0622213311667736E-10</v>
      </c>
      <c r="Y17045" s="19">
        <f t="shared" si="5330"/>
        <v>0.88287552878781927</v>
      </c>
      <c r="Z17045" s="14">
        <f t="shared" si="5331"/>
        <v>4.1662902616022901E-2</v>
      </c>
      <c r="AB17045" s="17">
        <f t="shared" si="5332"/>
        <v>32.50056681446619</v>
      </c>
      <c r="AC17045">
        <f t="shared" si="5333"/>
        <v>31.92321304033554</v>
      </c>
      <c r="AI17045" s="19">
        <f t="shared" si="5334"/>
        <v>0.70347898738079184</v>
      </c>
      <c r="AJ17045">
        <f t="shared" si="5335"/>
        <v>6.1099848845050538E-4</v>
      </c>
      <c r="AO17045" s="3">
        <f t="shared" si="5323"/>
        <v>0.70357401682921128</v>
      </c>
      <c r="AQ17045">
        <f t="shared" si="5336"/>
        <v>1781.4500000003429</v>
      </c>
      <c r="AR17045">
        <f t="shared" si="5337"/>
        <v>26.850503713903905</v>
      </c>
      <c r="AS17045" s="5">
        <f t="shared" si="5338"/>
        <v>25.516419384811776</v>
      </c>
      <c r="AT17045">
        <f t="shared" si="5339"/>
        <v>1.7797809971291947</v>
      </c>
    </row>
    <row r="17046" spans="1:46" x14ac:dyDescent="0.25">
      <c r="A17046" s="1">
        <v>1781.5500000003431</v>
      </c>
      <c r="B17046">
        <v>26.852042321389579</v>
      </c>
      <c r="D17046">
        <f t="shared" si="5324"/>
        <v>0.67880043012465097</v>
      </c>
      <c r="E17046">
        <f t="shared" si="5322"/>
        <v>0.73778612906978269</v>
      </c>
      <c r="G17046">
        <f t="shared" si="5340"/>
        <v>0.67880043012465097</v>
      </c>
      <c r="H17046" s="2">
        <f t="shared" si="5341"/>
        <v>0.73778612906978269</v>
      </c>
      <c r="L17046" s="16">
        <f t="shared" si="5325"/>
        <v>0.73787348756111371</v>
      </c>
      <c r="M17046">
        <f t="shared" si="5326"/>
        <v>3.4896261148916257E-3</v>
      </c>
      <c r="P17046" s="19">
        <f t="shared" si="5327"/>
        <v>0.73778681835131288</v>
      </c>
      <c r="Q17046">
        <f t="shared" si="5328"/>
        <v>3.4793939960264791E-3</v>
      </c>
      <c r="T17046" s="19"/>
      <c r="V17046" s="19">
        <f t="shared" si="5329"/>
        <v>-2.05719260493845E-10</v>
      </c>
      <c r="Y17046" s="19">
        <f t="shared" si="5330"/>
        <v>0.8829152226353767</v>
      </c>
      <c r="Z17046" s="14">
        <f t="shared" si="5331"/>
        <v>4.1662848521696619E-2</v>
      </c>
      <c r="AB17046" s="17">
        <f t="shared" si="5332"/>
        <v>32.502112149070847</v>
      </c>
      <c r="AC17046">
        <f t="shared" si="5333"/>
        <v>31.923289057674232</v>
      </c>
      <c r="AI17046" s="19">
        <f t="shared" si="5334"/>
        <v>0.70352197429304697</v>
      </c>
      <c r="AJ17046">
        <f t="shared" si="5335"/>
        <v>6.1115474606995444E-4</v>
      </c>
      <c r="AO17046" s="3">
        <f t="shared" si="5323"/>
        <v>0.70361699568130232</v>
      </c>
      <c r="AQ17046">
        <f t="shared" si="5336"/>
        <v>1781.5500000003431</v>
      </c>
      <c r="AR17046">
        <f t="shared" si="5337"/>
        <v>26.852042321389579</v>
      </c>
      <c r="AS17046" s="5">
        <f t="shared" si="5338"/>
        <v>25.518092922831968</v>
      </c>
      <c r="AT17046">
        <f t="shared" si="5339"/>
        <v>1.7794209979122109</v>
      </c>
    </row>
    <row r="17047" spans="1:46" x14ac:dyDescent="0.25">
      <c r="A17047" s="1">
        <v>1781.650000000343</v>
      </c>
      <c r="B17047">
        <v>26.853580868314658</v>
      </c>
      <c r="D17047">
        <f t="shared" si="5324"/>
        <v>0.67884025648173407</v>
      </c>
      <c r="E17047">
        <f t="shared" si="5322"/>
        <v>0.73782564856732069</v>
      </c>
      <c r="G17047">
        <f t="shared" si="5340"/>
        <v>0.67884025648173407</v>
      </c>
      <c r="H17047" s="2">
        <f t="shared" si="5341"/>
        <v>0.73782564856732069</v>
      </c>
      <c r="L17047" s="16">
        <f t="shared" si="5325"/>
        <v>0.73791299858181603</v>
      </c>
      <c r="M17047">
        <f t="shared" si="5326"/>
        <v>3.489588859222795E-3</v>
      </c>
      <c r="P17047" s="19">
        <f t="shared" si="5327"/>
        <v>0.73782633777106932</v>
      </c>
      <c r="Q17047">
        <f t="shared" si="5328"/>
        <v>3.4793577858720655E-3</v>
      </c>
      <c r="T17047" s="19"/>
      <c r="V17047" s="19">
        <f t="shared" si="5329"/>
        <v>-2.052176017954952E-10</v>
      </c>
      <c r="Y17047" s="19">
        <f t="shared" si="5330"/>
        <v>0.88295491498248291</v>
      </c>
      <c r="Z17047" s="14">
        <f t="shared" si="5331"/>
        <v>4.1662793814877322E-2</v>
      </c>
      <c r="AB17047" s="17">
        <f t="shared" si="5332"/>
        <v>32.503657425260926</v>
      </c>
      <c r="AC17047">
        <f t="shared" si="5333"/>
        <v>31.923365099353784</v>
      </c>
      <c r="AI17047" s="19">
        <f t="shared" si="5334"/>
        <v>0.70356496003764635</v>
      </c>
      <c r="AJ17047">
        <f t="shared" si="5335"/>
        <v>6.1131096592774111E-4</v>
      </c>
      <c r="AO17047" s="3">
        <f t="shared" si="5323"/>
        <v>0.70365997336424035</v>
      </c>
      <c r="AQ17047">
        <f t="shared" si="5336"/>
        <v>1781.6500000003432</v>
      </c>
      <c r="AR17047">
        <f t="shared" si="5337"/>
        <v>26.853580868314655</v>
      </c>
      <c r="AS17047" s="5">
        <f t="shared" si="5338"/>
        <v>25.519766415393757</v>
      </c>
      <c r="AT17047">
        <f t="shared" si="5339"/>
        <v>1.779060994820673</v>
      </c>
    </row>
    <row r="17048" spans="1:46" x14ac:dyDescent="0.25">
      <c r="A17048" s="1">
        <v>1781.7500000003431</v>
      </c>
      <c r="B17048">
        <v>26.855119354679061</v>
      </c>
      <c r="D17048">
        <f t="shared" si="5324"/>
        <v>0.67888008283881718</v>
      </c>
      <c r="E17048">
        <f t="shared" si="5322"/>
        <v>0.73786516650928224</v>
      </c>
      <c r="G17048">
        <f t="shared" si="5340"/>
        <v>0.67888008283881718</v>
      </c>
      <c r="H17048" s="2">
        <f t="shared" si="5341"/>
        <v>0.73786516650928224</v>
      </c>
      <c r="L17048" s="16">
        <f t="shared" si="5325"/>
        <v>0.73795250804585422</v>
      </c>
      <c r="M17048">
        <f t="shared" si="5326"/>
        <v>3.4895514198409849E-3</v>
      </c>
      <c r="P17048" s="19">
        <f t="shared" si="5327"/>
        <v>0.73786585563523444</v>
      </c>
      <c r="Q17048">
        <f t="shared" si="5328"/>
        <v>3.479321392390558E-3</v>
      </c>
      <c r="T17048" s="19"/>
      <c r="V17048" s="19">
        <f t="shared" si="5329"/>
        <v>-2.0471715412540763E-10</v>
      </c>
      <c r="Y17048" s="19">
        <f t="shared" si="5330"/>
        <v>0.88299460582911082</v>
      </c>
      <c r="Z17048" s="14">
        <f t="shared" si="5331"/>
        <v>4.1662738495555116E-2</v>
      </c>
      <c r="AB17048" s="17">
        <f t="shared" si="5332"/>
        <v>32.505202643035375</v>
      </c>
      <c r="AC17048">
        <f t="shared" si="5333"/>
        <v>31.923441165363293</v>
      </c>
      <c r="AI17048" s="19">
        <f t="shared" si="5334"/>
        <v>0.70360794461451648</v>
      </c>
      <c r="AJ17048">
        <f t="shared" si="5335"/>
        <v>6.1146714799809054E-4</v>
      </c>
      <c r="AO17048" s="3">
        <f t="shared" si="5323"/>
        <v>0.70370294987798965</v>
      </c>
      <c r="AQ17048">
        <f t="shared" si="5336"/>
        <v>1781.7500000003431</v>
      </c>
      <c r="AR17048">
        <f t="shared" si="5337"/>
        <v>26.855119354679061</v>
      </c>
      <c r="AS17048" s="5">
        <f t="shared" si="5338"/>
        <v>25.521439862494287</v>
      </c>
      <c r="AT17048">
        <f t="shared" si="5339"/>
        <v>1.7787009878742388</v>
      </c>
    </row>
    <row r="17049" spans="1:46" x14ac:dyDescent="0.25">
      <c r="A17049" s="1">
        <v>1781.850000000343</v>
      </c>
      <c r="B17049">
        <v>26.856657780482699</v>
      </c>
      <c r="D17049">
        <f t="shared" si="5324"/>
        <v>0.67891990919590028</v>
      </c>
      <c r="E17049">
        <f t="shared" si="5322"/>
        <v>0.73790468289566491</v>
      </c>
      <c r="G17049">
        <f t="shared" si="5340"/>
        <v>0.67891990919590028</v>
      </c>
      <c r="H17049" s="2">
        <f t="shared" si="5341"/>
        <v>0.73790468289566491</v>
      </c>
      <c r="L17049" s="16">
        <f t="shared" si="5325"/>
        <v>0.73799201595322117</v>
      </c>
      <c r="M17049">
        <f t="shared" si="5326"/>
        <v>3.4895137967483158E-3</v>
      </c>
      <c r="P17049" s="19">
        <f t="shared" si="5327"/>
        <v>0.73790537194380501</v>
      </c>
      <c r="Q17049">
        <f t="shared" si="5328"/>
        <v>3.4792848155844563E-3</v>
      </c>
      <c r="T17049" s="19"/>
      <c r="V17049" s="19">
        <f t="shared" si="5329"/>
        <v>-2.0421791459418911E-10</v>
      </c>
      <c r="Y17049" s="19">
        <f t="shared" si="5330"/>
        <v>0.88303429517523513</v>
      </c>
      <c r="Z17049" s="14">
        <f t="shared" si="5331"/>
        <v>4.1662682563720882E-2</v>
      </c>
      <c r="AB17049" s="17">
        <f t="shared" si="5332"/>
        <v>32.506747802393214</v>
      </c>
      <c r="AC17049">
        <f t="shared" si="5333"/>
        <v>31.923517255692762</v>
      </c>
      <c r="AI17049" s="19">
        <f t="shared" si="5334"/>
        <v>0.70365092802356588</v>
      </c>
      <c r="AJ17049">
        <f t="shared" si="5335"/>
        <v>6.1162329225435022E-4</v>
      </c>
      <c r="AO17049" s="3">
        <f t="shared" si="5323"/>
        <v>0.70374592522245738</v>
      </c>
      <c r="AQ17049">
        <f t="shared" si="5336"/>
        <v>1781.850000000343</v>
      </c>
      <c r="AR17049">
        <f t="shared" si="5337"/>
        <v>26.856657780482699</v>
      </c>
      <c r="AS17049" s="5">
        <f t="shared" si="5338"/>
        <v>25.523113264129989</v>
      </c>
      <c r="AT17049">
        <f t="shared" si="5339"/>
        <v>1.7783409770943825</v>
      </c>
    </row>
    <row r="17050" spans="1:46" x14ac:dyDescent="0.25">
      <c r="A17050" s="1">
        <v>1781.9500000003429</v>
      </c>
      <c r="B17050">
        <v>26.85819614572549</v>
      </c>
      <c r="D17050">
        <f t="shared" si="5324"/>
        <v>0.67895973555298328</v>
      </c>
      <c r="E17050">
        <f t="shared" si="5322"/>
        <v>0.73794419772646669</v>
      </c>
      <c r="G17050">
        <f t="shared" si="5340"/>
        <v>0.67895973555298328</v>
      </c>
      <c r="H17050" s="2">
        <f t="shared" si="5341"/>
        <v>0.73794419772646669</v>
      </c>
      <c r="L17050" s="16">
        <f t="shared" si="5325"/>
        <v>0.73803152230391333</v>
      </c>
      <c r="M17050">
        <f t="shared" si="5326"/>
        <v>3.4894759899473556E-3</v>
      </c>
      <c r="P17050" s="19">
        <f t="shared" si="5327"/>
        <v>0.73794488669677927</v>
      </c>
      <c r="Q17050">
        <f t="shared" si="5328"/>
        <v>3.479248055456457E-3</v>
      </c>
      <c r="T17050" s="19"/>
      <c r="V17050" s="19">
        <f t="shared" si="5329"/>
        <v>-2.0371988031924157E-10</v>
      </c>
      <c r="Y17050" s="19">
        <f t="shared" si="5330"/>
        <v>0.88307398302082918</v>
      </c>
      <c r="Z17050" s="14">
        <f t="shared" si="5331"/>
        <v>4.1662626019365039E-2</v>
      </c>
      <c r="AB17050" s="17">
        <f t="shared" si="5332"/>
        <v>32.508292903333398</v>
      </c>
      <c r="AC17050">
        <f t="shared" si="5333"/>
        <v>31.9235933703314</v>
      </c>
      <c r="AI17050" s="19">
        <f t="shared" si="5334"/>
        <v>0.70369391026473949</v>
      </c>
      <c r="AJ17050">
        <f t="shared" si="5335"/>
        <v>6.1177939867168021E-4</v>
      </c>
      <c r="AO17050" s="3">
        <f t="shared" si="5323"/>
        <v>0.70378889939757139</v>
      </c>
      <c r="AQ17050">
        <f t="shared" si="5336"/>
        <v>1781.9500000003427</v>
      </c>
      <c r="AR17050">
        <f t="shared" si="5337"/>
        <v>26.85819614572549</v>
      </c>
      <c r="AS17050" s="5">
        <f t="shared" si="5338"/>
        <v>25.524786620298727</v>
      </c>
      <c r="AT17050">
        <f t="shared" si="5339"/>
        <v>1.7779809624988254</v>
      </c>
    </row>
    <row r="17051" spans="1:46" x14ac:dyDescent="0.25">
      <c r="A17051" s="1">
        <v>1782.0500000003431</v>
      </c>
      <c r="B17051">
        <v>26.85973445040732</v>
      </c>
      <c r="D17051">
        <f t="shared" si="5324"/>
        <v>0.6789995619100665</v>
      </c>
      <c r="E17051">
        <f t="shared" si="5322"/>
        <v>0.73798371100168469</v>
      </c>
      <c r="G17051">
        <f t="shared" si="5340"/>
        <v>0.6789995619100665</v>
      </c>
      <c r="H17051" s="2">
        <f t="shared" si="5341"/>
        <v>0.73798371100168469</v>
      </c>
      <c r="L17051" s="16">
        <f t="shared" si="5325"/>
        <v>0.73807102709792005</v>
      </c>
      <c r="M17051">
        <f t="shared" si="5326"/>
        <v>3.4894379994397946E-3</v>
      </c>
      <c r="P17051" s="19">
        <f t="shared" si="5327"/>
        <v>0.73798439989415476</v>
      </c>
      <c r="Q17051">
        <f t="shared" si="5328"/>
        <v>3.4792111120091423E-3</v>
      </c>
      <c r="T17051" s="19"/>
      <c r="V17051" s="19">
        <f t="shared" si="5329"/>
        <v>-2.0322304842476094E-10</v>
      </c>
      <c r="Y17051" s="19">
        <f t="shared" si="5330"/>
        <v>0.88311366936586644</v>
      </c>
      <c r="Z17051" s="14">
        <f t="shared" si="5331"/>
        <v>4.1662568862477843E-2</v>
      </c>
      <c r="AB17051" s="17">
        <f t="shared" si="5332"/>
        <v>32.509837945854905</v>
      </c>
      <c r="AC17051">
        <f t="shared" si="5333"/>
        <v>31.923669509269015</v>
      </c>
      <c r="AI17051" s="19">
        <f t="shared" si="5334"/>
        <v>0.70373689133796424</v>
      </c>
      <c r="AJ17051">
        <f t="shared" si="5335"/>
        <v>6.1193546722433591E-4</v>
      </c>
      <c r="AO17051" s="3">
        <f t="shared" si="5323"/>
        <v>0.70383187240323886</v>
      </c>
      <c r="AQ17051">
        <f t="shared" si="5336"/>
        <v>1782.0500000003431</v>
      </c>
      <c r="AR17051">
        <f t="shared" si="5337"/>
        <v>26.85973445040732</v>
      </c>
      <c r="AS17051" s="5">
        <f t="shared" si="5338"/>
        <v>25.52645993099765</v>
      </c>
      <c r="AT17051">
        <f t="shared" si="5339"/>
        <v>1.7776209441070872</v>
      </c>
    </row>
    <row r="17052" spans="1:46" x14ac:dyDescent="0.25">
      <c r="A17052" s="1">
        <v>1782.150000000343</v>
      </c>
      <c r="B17052">
        <v>26.861272694528122</v>
      </c>
      <c r="D17052">
        <f t="shared" si="5324"/>
        <v>0.6790393882671496</v>
      </c>
      <c r="E17052">
        <f t="shared" si="5322"/>
        <v>0.73802322272131704</v>
      </c>
      <c r="G17052">
        <f t="shared" si="5340"/>
        <v>0.6790393882671496</v>
      </c>
      <c r="H17052" s="2">
        <f t="shared" si="5341"/>
        <v>0.73802322272131704</v>
      </c>
      <c r="L17052" s="16">
        <f t="shared" si="5325"/>
        <v>0.73811053033525909</v>
      </c>
      <c r="M17052">
        <f t="shared" si="5326"/>
        <v>3.4893998252307741E-3</v>
      </c>
      <c r="P17052" s="19">
        <f t="shared" si="5327"/>
        <v>0.73802391153592906</v>
      </c>
      <c r="Q17052">
        <f t="shared" si="5328"/>
        <v>3.4791739852451848E-3</v>
      </c>
      <c r="T17052" s="19"/>
      <c r="V17052" s="19">
        <f t="shared" si="5329"/>
        <v>-2.0272741604170106E-10</v>
      </c>
      <c r="Y17052" s="19">
        <f t="shared" si="5330"/>
        <v>0.88315335421032093</v>
      </c>
      <c r="Z17052" s="14">
        <f t="shared" si="5331"/>
        <v>4.1662511093050102E-2</v>
      </c>
      <c r="AB17052" s="17">
        <f t="shared" si="5332"/>
        <v>32.51138292995671</v>
      </c>
      <c r="AC17052">
        <f t="shared" si="5333"/>
        <v>31.923745672494899</v>
      </c>
      <c r="AI17052" s="19">
        <f t="shared" si="5334"/>
        <v>0.70377987124318531</v>
      </c>
      <c r="AJ17052">
        <f t="shared" si="5335"/>
        <v>6.1209149788751251E-4</v>
      </c>
      <c r="AO17052" s="3">
        <f t="shared" si="5323"/>
        <v>0.70387484423944313</v>
      </c>
      <c r="AQ17052">
        <f t="shared" si="5336"/>
        <v>1782.150000000343</v>
      </c>
      <c r="AR17052">
        <f t="shared" si="5337"/>
        <v>26.861272694528122</v>
      </c>
      <c r="AS17052" s="5">
        <f t="shared" si="5338"/>
        <v>25.52813319622463</v>
      </c>
      <c r="AT17052">
        <f t="shared" si="5339"/>
        <v>1.777260921936886</v>
      </c>
    </row>
    <row r="17053" spans="1:46" x14ac:dyDescent="0.25">
      <c r="A17053" s="1">
        <v>1782.2500000003431</v>
      </c>
      <c r="B17053">
        <v>26.86281087808781</v>
      </c>
      <c r="D17053">
        <f t="shared" si="5324"/>
        <v>0.67907921462423271</v>
      </c>
      <c r="E17053">
        <f t="shared" si="5322"/>
        <v>0.73806273288536162</v>
      </c>
      <c r="G17053">
        <f t="shared" si="5340"/>
        <v>0.67907921462423271</v>
      </c>
      <c r="H17053" s="2">
        <f t="shared" si="5341"/>
        <v>0.73806273288536162</v>
      </c>
      <c r="L17053" s="16">
        <f t="shared" si="5325"/>
        <v>0.73815003201591267</v>
      </c>
      <c r="M17053">
        <f t="shared" si="5326"/>
        <v>3.4893614673212003E-3</v>
      </c>
      <c r="P17053" s="19">
        <f t="shared" si="5327"/>
        <v>0.73806342162210015</v>
      </c>
      <c r="Q17053">
        <f t="shared" si="5328"/>
        <v>3.4791366751672739E-3</v>
      </c>
      <c r="T17053" s="19"/>
      <c r="V17053" s="19">
        <f t="shared" si="5329"/>
        <v>-2.0223298030777328E-10</v>
      </c>
      <c r="Y17053" s="19">
        <f t="shared" si="5330"/>
        <v>0.88319303755416689</v>
      </c>
      <c r="Z17053" s="14">
        <f t="shared" si="5331"/>
        <v>4.166245271107253E-2</v>
      </c>
      <c r="AB17053" s="17">
        <f t="shared" si="5332"/>
        <v>32.51292785563782</v>
      </c>
      <c r="AC17053">
        <f t="shared" si="5333"/>
        <v>31.923821859998856</v>
      </c>
      <c r="AI17053" s="19">
        <f t="shared" si="5334"/>
        <v>0.70382284998029232</v>
      </c>
      <c r="AJ17053">
        <f t="shared" si="5335"/>
        <v>6.1224749063364331E-4</v>
      </c>
      <c r="AO17053" s="3">
        <f t="shared" si="5323"/>
        <v>0.70391781490609162</v>
      </c>
      <c r="AQ17053">
        <f t="shared" si="5336"/>
        <v>1782.2500000003431</v>
      </c>
      <c r="AR17053">
        <f t="shared" si="5337"/>
        <v>26.86281087808781</v>
      </c>
      <c r="AS17053" s="5">
        <f t="shared" si="5338"/>
        <v>25.529806415975365</v>
      </c>
      <c r="AT17053">
        <f t="shared" si="5339"/>
        <v>1.776900896011689</v>
      </c>
    </row>
    <row r="17054" spans="1:46" x14ac:dyDescent="0.25">
      <c r="A17054" s="1">
        <v>1782.350000000343</v>
      </c>
      <c r="B17054">
        <v>26.864349001086271</v>
      </c>
      <c r="D17054">
        <f t="shared" si="5324"/>
        <v>0.67911904098131581</v>
      </c>
      <c r="E17054">
        <f t="shared" si="5322"/>
        <v>0.73810224149381554</v>
      </c>
      <c r="G17054">
        <f t="shared" si="5340"/>
        <v>0.67911904098131581</v>
      </c>
      <c r="H17054" s="2">
        <f t="shared" si="5341"/>
        <v>0.73810224149381554</v>
      </c>
      <c r="L17054" s="16">
        <f t="shared" si="5325"/>
        <v>0.73818953213988436</v>
      </c>
      <c r="M17054">
        <f t="shared" si="5326"/>
        <v>3.4893229257145254E-3</v>
      </c>
      <c r="P17054" s="19">
        <f t="shared" si="5327"/>
        <v>0.73810293015266526</v>
      </c>
      <c r="Q17054">
        <f t="shared" si="5328"/>
        <v>3.4790991817780343E-3</v>
      </c>
      <c r="T17054" s="19"/>
      <c r="V17054" s="19">
        <f t="shared" si="5329"/>
        <v>-2.0173973836743514E-10</v>
      </c>
      <c r="Y17054" s="19">
        <f t="shared" si="5330"/>
        <v>0.88323271939737669</v>
      </c>
      <c r="Z17054" s="14">
        <f t="shared" si="5331"/>
        <v>4.1662393716535115E-2</v>
      </c>
      <c r="AB17054" s="17">
        <f t="shared" si="5332"/>
        <v>32.514472722897153</v>
      </c>
      <c r="AC17054">
        <f t="shared" si="5333"/>
        <v>31.923898071770054</v>
      </c>
      <c r="AI17054" s="19">
        <f t="shared" si="5334"/>
        <v>0.70386582754926774</v>
      </c>
      <c r="AJ17054">
        <f t="shared" si="5335"/>
        <v>6.1240344543976599E-4</v>
      </c>
      <c r="AO17054" s="3">
        <f t="shared" si="5323"/>
        <v>0.70396078440311172</v>
      </c>
      <c r="AQ17054">
        <f t="shared" si="5336"/>
        <v>1782.350000000343</v>
      </c>
      <c r="AR17054">
        <f t="shared" si="5337"/>
        <v>26.864349001086271</v>
      </c>
      <c r="AS17054" s="5">
        <f t="shared" si="5338"/>
        <v>25.531479590249173</v>
      </c>
      <c r="AT17054">
        <f t="shared" si="5339"/>
        <v>1.7765408663452333</v>
      </c>
    </row>
    <row r="17055" spans="1:46" x14ac:dyDescent="0.25">
      <c r="A17055" s="1">
        <v>1782.4500000003429</v>
      </c>
      <c r="B17055">
        <v>26.865887063523431</v>
      </c>
      <c r="D17055">
        <f t="shared" si="5324"/>
        <v>0.67915886733839892</v>
      </c>
      <c r="E17055">
        <f t="shared" si="5322"/>
        <v>0.7381417485466768</v>
      </c>
      <c r="G17055">
        <f t="shared" si="5340"/>
        <v>0.67915886733839892</v>
      </c>
      <c r="H17055" s="2">
        <f t="shared" si="5341"/>
        <v>0.7381417485466768</v>
      </c>
      <c r="L17055" s="16">
        <f t="shared" si="5325"/>
        <v>0.73822903070717416</v>
      </c>
      <c r="M17055">
        <f t="shared" si="5326"/>
        <v>3.4892842004137963E-3</v>
      </c>
      <c r="P17055" s="19">
        <f t="shared" si="5327"/>
        <v>0.7381424371276224</v>
      </c>
      <c r="Q17055">
        <f t="shared" si="5328"/>
        <v>3.4790615050801967E-3</v>
      </c>
      <c r="T17055" s="19"/>
      <c r="V17055" s="19">
        <f t="shared" si="5329"/>
        <v>-2.0124768737185728E-10</v>
      </c>
      <c r="Y17055" s="19">
        <f t="shared" si="5330"/>
        <v>0.88327239973992533</v>
      </c>
      <c r="Z17055" s="14">
        <f t="shared" si="5331"/>
        <v>4.1662334109428968E-2</v>
      </c>
      <c r="AB17055" s="17">
        <f t="shared" si="5332"/>
        <v>32.516017531733738</v>
      </c>
      <c r="AC17055">
        <f t="shared" si="5333"/>
        <v>31.923974307798421</v>
      </c>
      <c r="AI17055" s="19">
        <f t="shared" si="5334"/>
        <v>0.70390880395000122</v>
      </c>
      <c r="AJ17055">
        <f t="shared" si="5335"/>
        <v>6.1255936227833172E-4</v>
      </c>
      <c r="AO17055" s="3">
        <f t="shared" si="5323"/>
        <v>0.70400375273041083</v>
      </c>
      <c r="AQ17055">
        <f t="shared" si="5336"/>
        <v>1782.4500000003429</v>
      </c>
      <c r="AR17055">
        <f t="shared" si="5337"/>
        <v>26.865887063523431</v>
      </c>
      <c r="AS17055" s="5">
        <f t="shared" si="5338"/>
        <v>25.533152719041759</v>
      </c>
      <c r="AT17055">
        <f t="shared" si="5339"/>
        <v>1.7761808329609918</v>
      </c>
    </row>
    <row r="17056" spans="1:46" x14ac:dyDescent="0.25">
      <c r="A17056" s="1">
        <v>1782.5500000003431</v>
      </c>
      <c r="B17056">
        <v>26.86742506539921</v>
      </c>
      <c r="D17056">
        <f t="shared" si="5324"/>
        <v>0.67919869369548203</v>
      </c>
      <c r="E17056">
        <f t="shared" si="5322"/>
        <v>0.73818125404394352</v>
      </c>
      <c r="G17056">
        <f t="shared" si="5340"/>
        <v>0.67919869369548203</v>
      </c>
      <c r="H17056" s="2">
        <f t="shared" si="5341"/>
        <v>0.73818125404394352</v>
      </c>
      <c r="L17056" s="16">
        <f t="shared" si="5325"/>
        <v>0.73826852771777141</v>
      </c>
      <c r="M17056">
        <f t="shared" si="5326"/>
        <v>3.4892452914208161E-3</v>
      </c>
      <c r="P17056" s="19">
        <f t="shared" si="5327"/>
        <v>0.73818194254696934</v>
      </c>
      <c r="Q17056">
        <f t="shared" si="5328"/>
        <v>3.4790236450764796E-3</v>
      </c>
      <c r="T17056" s="19"/>
      <c r="V17056" s="19">
        <f t="shared" si="5329"/>
        <v>-2.0075682447891391E-10</v>
      </c>
      <c r="Y17056" s="19">
        <f t="shared" si="5330"/>
        <v>0.88331207858178584</v>
      </c>
      <c r="Z17056" s="14">
        <f t="shared" si="5331"/>
        <v>4.1662273889744403E-2</v>
      </c>
      <c r="AB17056" s="17">
        <f t="shared" si="5332"/>
        <v>32.517562282146528</v>
      </c>
      <c r="AC17056">
        <f t="shared" si="5333"/>
        <v>31.924050568073127</v>
      </c>
      <c r="AI17056" s="19">
        <f t="shared" si="5334"/>
        <v>0.70395177918245633</v>
      </c>
      <c r="AJ17056">
        <f t="shared" si="5335"/>
        <v>6.1271524112545782E-4</v>
      </c>
      <c r="AO17056" s="3">
        <f t="shared" si="5323"/>
        <v>0.70404671988795342</v>
      </c>
      <c r="AQ17056">
        <f t="shared" si="5336"/>
        <v>1782.5500000003431</v>
      </c>
      <c r="AR17056">
        <f t="shared" si="5337"/>
        <v>26.86742506539921</v>
      </c>
      <c r="AS17056" s="5">
        <f t="shared" si="5338"/>
        <v>25.534825802351705</v>
      </c>
      <c r="AT17056">
        <f t="shared" si="5339"/>
        <v>1.7758207958747552</v>
      </c>
    </row>
    <row r="17057" spans="1:46" x14ac:dyDescent="0.25">
      <c r="A17057" s="1">
        <v>1782.650000000343</v>
      </c>
      <c r="B17057">
        <v>26.868963006713511</v>
      </c>
      <c r="D17057">
        <f t="shared" si="5324"/>
        <v>0.67923852005256513</v>
      </c>
      <c r="E17057">
        <f t="shared" si="5322"/>
        <v>0.73822075798561304</v>
      </c>
      <c r="G17057">
        <f t="shared" si="5340"/>
        <v>0.67923852005256513</v>
      </c>
      <c r="H17057" s="2">
        <f t="shared" si="5341"/>
        <v>0.73822075798561304</v>
      </c>
      <c r="L17057" s="16">
        <f t="shared" si="5325"/>
        <v>0.7383080231716832</v>
      </c>
      <c r="M17057">
        <f t="shared" si="5326"/>
        <v>3.4892061987394996E-3</v>
      </c>
      <c r="P17057" s="19">
        <f t="shared" si="5327"/>
        <v>0.7382214464107042</v>
      </c>
      <c r="Q17057">
        <f t="shared" si="5328"/>
        <v>3.4789856017696562E-3</v>
      </c>
      <c r="T17057" s="19"/>
      <c r="V17057" s="19">
        <f t="shared" si="5329"/>
        <v>-2.002671468531821E-10</v>
      </c>
      <c r="Y17057" s="19">
        <f t="shared" si="5330"/>
        <v>0.88335175592293225</v>
      </c>
      <c r="Z17057" s="14">
        <f t="shared" si="5331"/>
        <v>4.1662213057472121E-2</v>
      </c>
      <c r="AB17057" s="17">
        <f t="shared" si="5332"/>
        <v>32.519106974134516</v>
      </c>
      <c r="AC17057">
        <f t="shared" si="5333"/>
        <v>31.924126852583981</v>
      </c>
      <c r="AI17057" s="19">
        <f t="shared" si="5334"/>
        <v>0.70399475324652316</v>
      </c>
      <c r="AJ17057">
        <f t="shared" si="5335"/>
        <v>6.1287108195362951E-4</v>
      </c>
      <c r="AO17057" s="3">
        <f t="shared" si="5323"/>
        <v>0.70408968587566578</v>
      </c>
      <c r="AQ17057">
        <f t="shared" si="5336"/>
        <v>1782.650000000343</v>
      </c>
      <c r="AR17057">
        <f t="shared" si="5337"/>
        <v>26.868963006713511</v>
      </c>
      <c r="AS17057" s="5">
        <f t="shared" si="5338"/>
        <v>25.536498840174733</v>
      </c>
      <c r="AT17057">
        <f t="shared" si="5339"/>
        <v>1.7754607551098784</v>
      </c>
    </row>
    <row r="17058" spans="1:46" x14ac:dyDescent="0.25">
      <c r="A17058" s="1">
        <v>1782.7500000003431</v>
      </c>
      <c r="B17058">
        <v>26.870500887466239</v>
      </c>
      <c r="D17058">
        <f t="shared" si="5324"/>
        <v>0.67927834640964824</v>
      </c>
      <c r="E17058">
        <f t="shared" si="5322"/>
        <v>0.73826026037168302</v>
      </c>
      <c r="G17058">
        <f t="shared" si="5340"/>
        <v>0.67927834640964824</v>
      </c>
      <c r="H17058" s="2">
        <f t="shared" si="5341"/>
        <v>0.73826026037168302</v>
      </c>
      <c r="L17058" s="16">
        <f t="shared" si="5325"/>
        <v>0.7383475170688989</v>
      </c>
      <c r="M17058">
        <f t="shared" si="5326"/>
        <v>3.4891669223716787E-3</v>
      </c>
      <c r="P17058" s="19">
        <f t="shared" si="5327"/>
        <v>0.73826094871882386</v>
      </c>
      <c r="Q17058">
        <f t="shared" si="5328"/>
        <v>3.4789473751623695E-3</v>
      </c>
      <c r="T17058" s="19"/>
      <c r="V17058" s="19">
        <f t="shared" si="5329"/>
        <v>-1.9977865166590915E-10</v>
      </c>
      <c r="Y17058" s="19">
        <f t="shared" si="5330"/>
        <v>0.88339143176333856</v>
      </c>
      <c r="Z17058" s="14">
        <f t="shared" si="5331"/>
        <v>4.1662151612602873E-2</v>
      </c>
      <c r="AB17058" s="17">
        <f t="shared" si="5332"/>
        <v>32.520651607696678</v>
      </c>
      <c r="AC17058">
        <f t="shared" si="5333"/>
        <v>31.924203161320548</v>
      </c>
      <c r="AI17058" s="19">
        <f t="shared" si="5334"/>
        <v>0.70403772614214644</v>
      </c>
      <c r="AJ17058">
        <f t="shared" si="5335"/>
        <v>6.1302688473804262E-4</v>
      </c>
      <c r="AO17058" s="3">
        <f t="shared" si="5323"/>
        <v>0.70413265069345643</v>
      </c>
      <c r="AQ17058">
        <f t="shared" si="5336"/>
        <v>1782.7500000003431</v>
      </c>
      <c r="AR17058">
        <f t="shared" si="5337"/>
        <v>26.870500887466239</v>
      </c>
      <c r="AS17058" s="5">
        <f t="shared" si="5338"/>
        <v>25.538171832508688</v>
      </c>
      <c r="AT17058">
        <f t="shared" si="5339"/>
        <v>1.775100710684081</v>
      </c>
    </row>
    <row r="17059" spans="1:46" x14ac:dyDescent="0.25">
      <c r="A17059" s="1">
        <v>1782.850000000343</v>
      </c>
      <c r="B17059">
        <v>26.8720387076573</v>
      </c>
      <c r="D17059">
        <f t="shared" si="5324"/>
        <v>0.67931817276673134</v>
      </c>
      <c r="E17059">
        <f t="shared" si="5322"/>
        <v>0.73829976120215102</v>
      </c>
      <c r="G17059">
        <f t="shared" si="5340"/>
        <v>0.67931817276673134</v>
      </c>
      <c r="H17059" s="2">
        <f t="shared" si="5341"/>
        <v>0.73829976120215102</v>
      </c>
      <c r="L17059" s="16">
        <f t="shared" si="5325"/>
        <v>0.73838700940942559</v>
      </c>
      <c r="M17059">
        <f t="shared" si="5326"/>
        <v>3.4891274623212983E-3</v>
      </c>
      <c r="P17059" s="19">
        <f t="shared" si="5327"/>
        <v>0.73830044947132611</v>
      </c>
      <c r="Q17059">
        <f t="shared" si="5328"/>
        <v>3.4789089652573829E-3</v>
      </c>
      <c r="T17059" s="19"/>
      <c r="V17059" s="19">
        <f t="shared" si="5329"/>
        <v>-1.9929133609500424E-10</v>
      </c>
      <c r="Y17059" s="19">
        <f t="shared" si="5330"/>
        <v>0.88343110610297748</v>
      </c>
      <c r="Z17059" s="14">
        <f t="shared" si="5331"/>
        <v>4.1662089555126861E-2</v>
      </c>
      <c r="AB17059" s="17">
        <f t="shared" si="5332"/>
        <v>32.522196182831955</v>
      </c>
      <c r="AC17059">
        <f t="shared" si="5333"/>
        <v>31.924279494272035</v>
      </c>
      <c r="AI17059" s="19">
        <f t="shared" si="5334"/>
        <v>0.70408069786927219</v>
      </c>
      <c r="AJ17059">
        <f t="shared" si="5335"/>
        <v>6.1318264945396542E-4</v>
      </c>
      <c r="AO17059" s="3">
        <f t="shared" si="5323"/>
        <v>0.70417561434125253</v>
      </c>
      <c r="AQ17059">
        <f t="shared" si="5336"/>
        <v>1782.850000000343</v>
      </c>
      <c r="AR17059">
        <f t="shared" si="5337"/>
        <v>26.8720387076573</v>
      </c>
      <c r="AS17059" s="5">
        <f t="shared" si="5338"/>
        <v>25.539844779351469</v>
      </c>
      <c r="AT17059">
        <f t="shared" si="5339"/>
        <v>1.7747406626149205</v>
      </c>
    </row>
    <row r="17060" spans="1:46" x14ac:dyDescent="0.25">
      <c r="A17060" s="1">
        <v>1782.9500000003429</v>
      </c>
      <c r="B17060">
        <v>26.873576467286611</v>
      </c>
      <c r="D17060">
        <f t="shared" si="5324"/>
        <v>0.67935799912381445</v>
      </c>
      <c r="E17060">
        <f t="shared" si="5322"/>
        <v>0.73833926047701492</v>
      </c>
      <c r="G17060">
        <f t="shared" si="5340"/>
        <v>0.67935799912381445</v>
      </c>
      <c r="H17060" s="2">
        <f t="shared" si="5341"/>
        <v>0.73833926047701492</v>
      </c>
      <c r="L17060" s="16">
        <f t="shared" si="5325"/>
        <v>0.73842650019325617</v>
      </c>
      <c r="M17060">
        <f t="shared" si="5326"/>
        <v>3.4890878185906381E-3</v>
      </c>
      <c r="P17060" s="19">
        <f t="shared" si="5327"/>
        <v>0.73833994866820907</v>
      </c>
      <c r="Q17060">
        <f t="shared" si="5328"/>
        <v>3.4788703720575126E-3</v>
      </c>
      <c r="T17060" s="19"/>
      <c r="V17060" s="19">
        <f t="shared" si="5329"/>
        <v>-1.988051973250188E-10</v>
      </c>
      <c r="Y17060" s="19">
        <f t="shared" si="5330"/>
        <v>0.88347077894182346</v>
      </c>
      <c r="Z17060" s="14">
        <f t="shared" si="5331"/>
        <v>4.1662026885035029E-2</v>
      </c>
      <c r="AB17060" s="17">
        <f t="shared" si="5332"/>
        <v>32.52374069953936</v>
      </c>
      <c r="AC17060">
        <f t="shared" si="5333"/>
        <v>31.924355851428295</v>
      </c>
      <c r="AI17060" s="19">
        <f t="shared" si="5334"/>
        <v>0.70412366842782648</v>
      </c>
      <c r="AJ17060">
        <f t="shared" si="5335"/>
        <v>6.1333837607568356E-4</v>
      </c>
      <c r="AO17060" s="3">
        <f t="shared" si="5323"/>
        <v>0.70421857681901678</v>
      </c>
      <c r="AQ17060">
        <f t="shared" si="5336"/>
        <v>1782.9500000003429</v>
      </c>
      <c r="AR17060">
        <f t="shared" si="5337"/>
        <v>26.873576467286615</v>
      </c>
      <c r="AS17060" s="5">
        <f t="shared" si="5338"/>
        <v>25.541517680700203</v>
      </c>
      <c r="AT17060">
        <f t="shared" si="5339"/>
        <v>1.7743806109220643</v>
      </c>
    </row>
    <row r="17061" spans="1:46" x14ac:dyDescent="0.25">
      <c r="A17061" s="1">
        <v>1783.050000000344</v>
      </c>
      <c r="B17061">
        <v>26.875114166354081</v>
      </c>
      <c r="D17061">
        <f t="shared" si="5324"/>
        <v>0.679397825480898</v>
      </c>
      <c r="E17061">
        <f t="shared" si="5322"/>
        <v>0.7383787581962723</v>
      </c>
      <c r="G17061">
        <f t="shared" si="5340"/>
        <v>0.679397825480898</v>
      </c>
      <c r="H17061" s="2">
        <f t="shared" si="5341"/>
        <v>0.7383787581962723</v>
      </c>
      <c r="L17061" s="16">
        <f t="shared" si="5325"/>
        <v>0.7384659894203871</v>
      </c>
      <c r="M17061">
        <f t="shared" si="5326"/>
        <v>3.4890479911823609E-3</v>
      </c>
      <c r="P17061" s="19">
        <f t="shared" si="5327"/>
        <v>0.73837944630947028</v>
      </c>
      <c r="Q17061">
        <f t="shared" si="5328"/>
        <v>3.4788315955654714E-3</v>
      </c>
      <c r="T17061" s="19"/>
      <c r="V17061" s="19">
        <f t="shared" si="5329"/>
        <v>-1.9832023254713528E-10</v>
      </c>
      <c r="Y17061" s="19">
        <f t="shared" si="5330"/>
        <v>0.88351045027985042</v>
      </c>
      <c r="Z17061" s="14">
        <f t="shared" si="5331"/>
        <v>4.1661963602317928E-2</v>
      </c>
      <c r="AB17061" s="17">
        <f t="shared" si="5332"/>
        <v>32.525285157817869</v>
      </c>
      <c r="AC17061">
        <f t="shared" si="5333"/>
        <v>31.924432232778891</v>
      </c>
      <c r="AI17061" s="19">
        <f t="shared" si="5334"/>
        <v>0.7041666378177176</v>
      </c>
      <c r="AJ17061">
        <f t="shared" si="5335"/>
        <v>6.1349406457658683E-4</v>
      </c>
      <c r="AO17061" s="3">
        <f t="shared" si="5323"/>
        <v>0.70426153812665815</v>
      </c>
      <c r="AQ17061">
        <f t="shared" si="5336"/>
        <v>1783.0500000003442</v>
      </c>
      <c r="AR17061">
        <f t="shared" si="5337"/>
        <v>26.875114166354081</v>
      </c>
      <c r="AS17061" s="5">
        <f t="shared" si="5338"/>
        <v>25.543190536551315</v>
      </c>
      <c r="AT17061">
        <f t="shared" si="5339"/>
        <v>1.7740205556269759</v>
      </c>
    </row>
    <row r="17062" spans="1:46" x14ac:dyDescent="0.25">
      <c r="A17062" s="1">
        <v>1783.150000000343</v>
      </c>
      <c r="B17062">
        <v>26.876651804859609</v>
      </c>
      <c r="D17062">
        <f t="shared" si="5324"/>
        <v>0.67943765183798066</v>
      </c>
      <c r="E17062">
        <f t="shared" si="5322"/>
        <v>0.7384182543599207</v>
      </c>
      <c r="G17062">
        <f t="shared" si="5340"/>
        <v>0.67943765183798066</v>
      </c>
      <c r="H17062" s="2">
        <f t="shared" si="5341"/>
        <v>0.7384182543599207</v>
      </c>
      <c r="L17062" s="16">
        <f t="shared" si="5325"/>
        <v>0.73850547709082193</v>
      </c>
      <c r="M17062">
        <f t="shared" si="5326"/>
        <v>3.4890079801001925E-3</v>
      </c>
      <c r="P17062" s="19">
        <f t="shared" si="5327"/>
        <v>0.73841894239510686</v>
      </c>
      <c r="Q17062">
        <f t="shared" si="5328"/>
        <v>3.4787926357841442E-3</v>
      </c>
      <c r="T17062" s="19"/>
      <c r="V17062" s="19">
        <f t="shared" si="5329"/>
        <v>-1.9783643895915396E-10</v>
      </c>
      <c r="Y17062" s="19">
        <f t="shared" si="5330"/>
        <v>0.88355012011703105</v>
      </c>
      <c r="Z17062" s="14">
        <f t="shared" si="5331"/>
        <v>4.1661899706966349E-2</v>
      </c>
      <c r="AB17062" s="17">
        <f t="shared" si="5332"/>
        <v>32.526829557666417</v>
      </c>
      <c r="AC17062">
        <f t="shared" si="5333"/>
        <v>31.924508638312993</v>
      </c>
      <c r="AI17062" s="19">
        <f t="shared" si="5334"/>
        <v>0.70420960603889116</v>
      </c>
      <c r="AJ17062">
        <f t="shared" si="5335"/>
        <v>6.1364971493200712E-4</v>
      </c>
      <c r="AO17062" s="3">
        <f t="shared" si="5323"/>
        <v>0.70430449826410313</v>
      </c>
      <c r="AQ17062">
        <f t="shared" si="5336"/>
        <v>1783.150000000343</v>
      </c>
      <c r="AR17062">
        <f t="shared" si="5337"/>
        <v>26.876651804859609</v>
      </c>
      <c r="AS17062" s="5">
        <f t="shared" si="5338"/>
        <v>25.544863346902687</v>
      </c>
      <c r="AT17062">
        <f t="shared" si="5339"/>
        <v>1.7736604967472753</v>
      </c>
    </row>
    <row r="17063" spans="1:46" x14ac:dyDescent="0.25">
      <c r="A17063" s="1">
        <v>1783.2500000003431</v>
      </c>
      <c r="B17063">
        <v>26.878189382803111</v>
      </c>
      <c r="D17063">
        <f t="shared" si="5324"/>
        <v>0.67947747819506388</v>
      </c>
      <c r="E17063">
        <f t="shared" si="5322"/>
        <v>0.73845774896795779</v>
      </c>
      <c r="G17063">
        <f t="shared" si="5340"/>
        <v>0.67947747819506388</v>
      </c>
      <c r="H17063" s="2">
        <f t="shared" si="5341"/>
        <v>0.73845774896795779</v>
      </c>
      <c r="L17063" s="16">
        <f t="shared" si="5325"/>
        <v>0.73854496320455354</v>
      </c>
      <c r="M17063">
        <f t="shared" si="5326"/>
        <v>3.4889677853462858E-3</v>
      </c>
      <c r="P17063" s="19">
        <f t="shared" si="5327"/>
        <v>0.73845843692511692</v>
      </c>
      <c r="Q17063">
        <f t="shared" si="5328"/>
        <v>3.4787534927162205E-3</v>
      </c>
      <c r="T17063" s="19"/>
      <c r="V17063" s="19">
        <f t="shared" si="5329"/>
        <v>-1.9735381376546761E-10</v>
      </c>
      <c r="Y17063" s="19">
        <f t="shared" si="5330"/>
        <v>0.88358978845333913</v>
      </c>
      <c r="Z17063" s="14">
        <f t="shared" si="5331"/>
        <v>4.1661835198970418E-2</v>
      </c>
      <c r="AB17063" s="17">
        <f t="shared" si="5332"/>
        <v>32.528373899083995</v>
      </c>
      <c r="AC17063">
        <f t="shared" si="5333"/>
        <v>31.924585068020249</v>
      </c>
      <c r="AI17063" s="19">
        <f t="shared" si="5334"/>
        <v>0.70425257309127365</v>
      </c>
      <c r="AJ17063">
        <f t="shared" si="5335"/>
        <v>6.138053271161994E-4</v>
      </c>
      <c r="AO17063" s="3">
        <f t="shared" si="5323"/>
        <v>0.7043474572312971</v>
      </c>
      <c r="AQ17063">
        <f t="shared" si="5336"/>
        <v>1783.2500000003433</v>
      </c>
      <c r="AR17063">
        <f t="shared" si="5337"/>
        <v>26.878189382803111</v>
      </c>
      <c r="AS17063" s="5">
        <f t="shared" si="5338"/>
        <v>25.546536111751461</v>
      </c>
      <c r="AT17063">
        <f t="shared" si="5339"/>
        <v>1.7733004343025587</v>
      </c>
    </row>
    <row r="17064" spans="1:46" x14ac:dyDescent="0.25">
      <c r="A17064" s="1">
        <v>1783.350000000343</v>
      </c>
      <c r="B17064">
        <v>26.87972690018449</v>
      </c>
      <c r="D17064">
        <f t="shared" si="5324"/>
        <v>0.67951730455214687</v>
      </c>
      <c r="E17064">
        <f t="shared" si="5322"/>
        <v>0.73849724202038136</v>
      </c>
      <c r="G17064">
        <f t="shared" si="5340"/>
        <v>0.67951730455214687</v>
      </c>
      <c r="H17064" s="2">
        <f t="shared" si="5341"/>
        <v>0.73849724202038136</v>
      </c>
      <c r="L17064" s="16">
        <f t="shared" si="5325"/>
        <v>0.73858444776157839</v>
      </c>
      <c r="M17064">
        <f t="shared" si="5326"/>
        <v>3.4889274069234916E-3</v>
      </c>
      <c r="P17064" s="19">
        <f t="shared" si="5327"/>
        <v>0.73849792989949814</v>
      </c>
      <c r="Q17064">
        <f t="shared" si="5328"/>
        <v>3.4787141663646147E-3</v>
      </c>
      <c r="T17064" s="19"/>
      <c r="V17064" s="19">
        <f t="shared" si="5329"/>
        <v>-1.9687235417705632E-10</v>
      </c>
      <c r="Y17064" s="19">
        <f t="shared" si="5330"/>
        <v>0.88362945528874948</v>
      </c>
      <c r="Z17064" s="14">
        <f t="shared" si="5331"/>
        <v>4.1661770078321586E-2</v>
      </c>
      <c r="AB17064" s="17">
        <f t="shared" si="5332"/>
        <v>32.529918182069615</v>
      </c>
      <c r="AC17064">
        <f t="shared" si="5333"/>
        <v>31.924661521890666</v>
      </c>
      <c r="AI17064" s="19">
        <f t="shared" si="5334"/>
        <v>0.7042955389747918</v>
      </c>
      <c r="AJ17064">
        <f t="shared" si="5335"/>
        <v>6.1396090110354604E-4</v>
      </c>
      <c r="AO17064" s="3">
        <f t="shared" si="5323"/>
        <v>0.70439041502814814</v>
      </c>
      <c r="AQ17064">
        <f t="shared" si="5336"/>
        <v>1783.350000000343</v>
      </c>
      <c r="AR17064">
        <f t="shared" si="5337"/>
        <v>26.879726900184494</v>
      </c>
      <c r="AS17064" s="5">
        <f t="shared" si="5338"/>
        <v>25.548208831094779</v>
      </c>
      <c r="AT17064">
        <f t="shared" si="5339"/>
        <v>1.7729403683124014</v>
      </c>
    </row>
    <row r="17065" spans="1:46" x14ac:dyDescent="0.25">
      <c r="A17065" s="1">
        <v>1783.4500000003441</v>
      </c>
      <c r="B17065">
        <v>26.881264357003669</v>
      </c>
      <c r="D17065">
        <f t="shared" si="5324"/>
        <v>0.67955713090923042</v>
      </c>
      <c r="E17065">
        <f t="shared" si="5322"/>
        <v>0.73853673351718907</v>
      </c>
      <c r="G17065">
        <f t="shared" si="5340"/>
        <v>0.67955713090923042</v>
      </c>
      <c r="H17065" s="2">
        <f t="shared" si="5341"/>
        <v>0.73853673351718907</v>
      </c>
      <c r="L17065" s="16">
        <f t="shared" si="5325"/>
        <v>0.73862393076189647</v>
      </c>
      <c r="M17065">
        <f t="shared" si="5326"/>
        <v>3.4888868448349104E-3</v>
      </c>
      <c r="P17065" s="19">
        <f t="shared" si="5327"/>
        <v>0.73853742131824818</v>
      </c>
      <c r="Q17065">
        <f t="shared" si="5328"/>
        <v>3.4786746567320717E-3</v>
      </c>
      <c r="T17065" s="19"/>
      <c r="V17065" s="19">
        <f t="shared" si="5329"/>
        <v>-1.9639205741146556E-10</v>
      </c>
      <c r="Y17065" s="19">
        <f t="shared" si="5330"/>
        <v>0.88366912062323444</v>
      </c>
      <c r="Z17065" s="14">
        <f t="shared" si="5331"/>
        <v>4.1661704345009681E-2</v>
      </c>
      <c r="AB17065" s="17">
        <f t="shared" si="5332"/>
        <v>32.531462406622197</v>
      </c>
      <c r="AC17065">
        <f t="shared" si="5333"/>
        <v>31.924737999913013</v>
      </c>
      <c r="AI17065" s="19">
        <f t="shared" si="5334"/>
        <v>0.70433850368939077</v>
      </c>
      <c r="AJ17065">
        <f t="shared" si="5335"/>
        <v>6.1411643686927226E-4</v>
      </c>
      <c r="AO17065" s="3">
        <f t="shared" si="5323"/>
        <v>0.70443337165460185</v>
      </c>
      <c r="AQ17065">
        <f t="shared" si="5336"/>
        <v>1783.4500000003441</v>
      </c>
      <c r="AR17065">
        <f t="shared" si="5337"/>
        <v>26.881264357003669</v>
      </c>
      <c r="AS17065" s="5">
        <f t="shared" si="5338"/>
        <v>25.549881504930511</v>
      </c>
      <c r="AT17065">
        <f t="shared" si="5339"/>
        <v>1.7725802987944574</v>
      </c>
    </row>
    <row r="17066" spans="1:46" x14ac:dyDescent="0.25">
      <c r="A17066" s="1">
        <v>1783.550000000344</v>
      </c>
      <c r="B17066">
        <v>26.882801753260519</v>
      </c>
      <c r="D17066">
        <f t="shared" si="5324"/>
        <v>0.67959695726631353</v>
      </c>
      <c r="E17066">
        <f t="shared" si="5322"/>
        <v>0.73857622345837792</v>
      </c>
      <c r="G17066">
        <f t="shared" si="5340"/>
        <v>0.67959695726631353</v>
      </c>
      <c r="H17066" s="2">
        <f t="shared" si="5341"/>
        <v>0.73857622345837792</v>
      </c>
      <c r="L17066" s="16">
        <f t="shared" si="5325"/>
        <v>0.7386634122055078</v>
      </c>
      <c r="M17066">
        <f t="shared" si="5326"/>
        <v>3.4888460990838669E-3</v>
      </c>
      <c r="P17066" s="19">
        <f t="shared" si="5327"/>
        <v>0.73857691118136426</v>
      </c>
      <c r="Q17066">
        <f t="shared" si="5328"/>
        <v>3.4786349638215083E-3</v>
      </c>
      <c r="T17066" s="19"/>
      <c r="V17066" s="19">
        <f t="shared" si="5329"/>
        <v>-1.9591292069280453E-10</v>
      </c>
      <c r="Y17066" s="19">
        <f t="shared" si="5330"/>
        <v>0.88370878445676782</v>
      </c>
      <c r="Z17066" s="14">
        <f t="shared" si="5331"/>
        <v>4.1661637999025877E-2</v>
      </c>
      <c r="AB17066" s="17">
        <f t="shared" si="5332"/>
        <v>32.533006572740732</v>
      </c>
      <c r="AC17066">
        <f t="shared" si="5333"/>
        <v>31.924814502077417</v>
      </c>
      <c r="AI17066" s="19">
        <f t="shared" si="5334"/>
        <v>0.7043814672349793</v>
      </c>
      <c r="AJ17066">
        <f t="shared" si="5335"/>
        <v>6.1427193438689284E-4</v>
      </c>
      <c r="AO17066" s="3">
        <f t="shared" si="5323"/>
        <v>0.7044763271105845</v>
      </c>
      <c r="AQ17066">
        <f t="shared" si="5336"/>
        <v>1783.550000000344</v>
      </c>
      <c r="AR17066">
        <f t="shared" si="5337"/>
        <v>26.882801753260519</v>
      </c>
      <c r="AS17066" s="5">
        <f t="shared" si="5338"/>
        <v>25.551554133255102</v>
      </c>
      <c r="AT17066">
        <f t="shared" si="5339"/>
        <v>1.7722202257700874</v>
      </c>
    </row>
    <row r="17067" spans="1:46" x14ac:dyDescent="0.25">
      <c r="A17067" s="1">
        <v>1783.650000000343</v>
      </c>
      <c r="B17067">
        <v>26.884339088954981</v>
      </c>
      <c r="D17067">
        <f t="shared" si="5324"/>
        <v>0.67963678362339619</v>
      </c>
      <c r="E17067">
        <f t="shared" si="5322"/>
        <v>0.73861571184394625</v>
      </c>
      <c r="G17067">
        <f t="shared" si="5340"/>
        <v>0.67963678362339619</v>
      </c>
      <c r="H17067" s="2">
        <f t="shared" si="5341"/>
        <v>0.73861571184394625</v>
      </c>
      <c r="L17067" s="16">
        <f t="shared" si="5325"/>
        <v>0.73870289209240525</v>
      </c>
      <c r="M17067">
        <f t="shared" si="5326"/>
        <v>3.4888051696727439E-3</v>
      </c>
      <c r="P17067" s="19">
        <f t="shared" si="5327"/>
        <v>0.73861639948884372</v>
      </c>
      <c r="Q17067">
        <f t="shared" si="5328"/>
        <v>3.4785950876357503E-3</v>
      </c>
      <c r="T17067" s="19"/>
      <c r="V17067" s="19">
        <f t="shared" si="5329"/>
        <v>-1.9543494125170289E-10</v>
      </c>
      <c r="Y17067" s="19">
        <f t="shared" si="5330"/>
        <v>0.88374844678932396</v>
      </c>
      <c r="Z17067" s="14">
        <f t="shared" si="5331"/>
        <v>4.1661571040361153E-2</v>
      </c>
      <c r="AB17067" s="17">
        <f t="shared" si="5332"/>
        <v>32.534550680424211</v>
      </c>
      <c r="AC17067">
        <f t="shared" si="5333"/>
        <v>31.924891028373246</v>
      </c>
      <c r="AI17067" s="19">
        <f t="shared" si="5334"/>
        <v>0.70442442961150209</v>
      </c>
      <c r="AJ17067">
        <f t="shared" si="5335"/>
        <v>6.1442739363166249E-4</v>
      </c>
      <c r="AO17067" s="3">
        <f t="shared" si="5323"/>
        <v>0.70451928139602304</v>
      </c>
      <c r="AQ17067">
        <f t="shared" si="5336"/>
        <v>1783.650000000343</v>
      </c>
      <c r="AR17067">
        <f t="shared" si="5337"/>
        <v>26.884339088954984</v>
      </c>
      <c r="AS17067" s="5">
        <f t="shared" si="5338"/>
        <v>25.553226716066398</v>
      </c>
      <c r="AT17067">
        <f t="shared" si="5339"/>
        <v>1.771860149257084</v>
      </c>
    </row>
    <row r="17068" spans="1:46" x14ac:dyDescent="0.25">
      <c r="A17068" s="1">
        <v>1783.7500000003431</v>
      </c>
      <c r="B17068">
        <v>26.885876364086961</v>
      </c>
      <c r="D17068">
        <f t="shared" si="5324"/>
        <v>0.67967660998047941</v>
      </c>
      <c r="E17068">
        <f t="shared" si="5322"/>
        <v>0.73865519867389162</v>
      </c>
      <c r="G17068">
        <f t="shared" si="5340"/>
        <v>0.67967660998047941</v>
      </c>
      <c r="H17068" s="2">
        <f t="shared" si="5341"/>
        <v>0.73865519867389162</v>
      </c>
      <c r="L17068" s="16">
        <f t="shared" si="5325"/>
        <v>0.73874237042258883</v>
      </c>
      <c r="M17068">
        <f t="shared" si="5326"/>
        <v>3.488764056604659E-3</v>
      </c>
      <c r="P17068" s="19">
        <f t="shared" si="5327"/>
        <v>0.73865588624068557</v>
      </c>
      <c r="Q17068">
        <f t="shared" si="5328"/>
        <v>3.4785550281777179E-3</v>
      </c>
      <c r="T17068" s="19"/>
      <c r="V17068" s="19">
        <f t="shared" si="5329"/>
        <v>-1.9495811632532291E-10</v>
      </c>
      <c r="Y17068" s="19">
        <f t="shared" si="5330"/>
        <v>0.88378810762087578</v>
      </c>
      <c r="Z17068" s="14">
        <f t="shared" si="5331"/>
        <v>4.1661503469005538E-2</v>
      </c>
      <c r="AB17068" s="17">
        <f t="shared" si="5332"/>
        <v>32.536094729671582</v>
      </c>
      <c r="AC17068">
        <f t="shared" si="5333"/>
        <v>31.924967578789747</v>
      </c>
      <c r="AI17068" s="19">
        <f t="shared" si="5334"/>
        <v>0.70446739081886744</v>
      </c>
      <c r="AJ17068">
        <f t="shared" si="5335"/>
        <v>6.1458281457698748E-4</v>
      </c>
      <c r="AO17068" s="3">
        <f t="shared" si="5323"/>
        <v>0.70456223451084443</v>
      </c>
      <c r="AQ17068">
        <f t="shared" si="5336"/>
        <v>1783.7500000003431</v>
      </c>
      <c r="AR17068">
        <f t="shared" si="5337"/>
        <v>26.885876364086961</v>
      </c>
      <c r="AS17068" s="5">
        <f t="shared" si="5338"/>
        <v>25.55489925336083</v>
      </c>
      <c r="AT17068">
        <f t="shared" si="5339"/>
        <v>1.7715000692768801</v>
      </c>
    </row>
    <row r="17069" spans="1:46" x14ac:dyDescent="0.25">
      <c r="A17069" s="1">
        <v>1783.8500000003439</v>
      </c>
      <c r="B17069">
        <v>26.887413578656339</v>
      </c>
      <c r="D17069">
        <f t="shared" si="5324"/>
        <v>0.67971643633756285</v>
      </c>
      <c r="E17069">
        <f t="shared" si="5322"/>
        <v>0.73869468394821103</v>
      </c>
      <c r="G17069">
        <f t="shared" si="5340"/>
        <v>0.67971643633756285</v>
      </c>
      <c r="H17069" s="2">
        <f t="shared" si="5341"/>
        <v>0.73869468394821103</v>
      </c>
      <c r="L17069" s="16">
        <f t="shared" si="5325"/>
        <v>0.73878184719606566</v>
      </c>
      <c r="M17069">
        <f t="shared" si="5326"/>
        <v>3.4887227598837415E-3</v>
      </c>
      <c r="P17069" s="19">
        <f t="shared" si="5327"/>
        <v>0.73869537143688579</v>
      </c>
      <c r="Q17069">
        <f t="shared" si="5328"/>
        <v>3.4785147854501483E-3</v>
      </c>
      <c r="T17069" s="19"/>
      <c r="V17069" s="19">
        <f t="shared" si="5329"/>
        <v>-1.9448244315734067E-10</v>
      </c>
      <c r="Y17069" s="19">
        <f t="shared" si="5330"/>
        <v>0.88382776695139686</v>
      </c>
      <c r="Z17069" s="14">
        <f t="shared" si="5331"/>
        <v>4.1661435284949859E-2</v>
      </c>
      <c r="AB17069" s="17">
        <f t="shared" si="5332"/>
        <v>32.537638720481816</v>
      </c>
      <c r="AC17069">
        <f t="shared" si="5333"/>
        <v>31.925044153316726</v>
      </c>
      <c r="AI17069" s="19">
        <f t="shared" si="5334"/>
        <v>0.70451035085703939</v>
      </c>
      <c r="AJ17069">
        <f t="shared" si="5335"/>
        <v>6.1473819719910989E-4</v>
      </c>
      <c r="AO17069" s="3">
        <f t="shared" si="5323"/>
        <v>0.70460518645501224</v>
      </c>
      <c r="AQ17069">
        <f t="shared" si="5336"/>
        <v>1783.8500000003439</v>
      </c>
      <c r="AR17069">
        <f t="shared" si="5337"/>
        <v>26.887413578656343</v>
      </c>
      <c r="AS17069" s="5">
        <f t="shared" si="5338"/>
        <v>25.556571745136999</v>
      </c>
      <c r="AT17069">
        <f t="shared" si="5339"/>
        <v>1.7711399858451287</v>
      </c>
    </row>
    <row r="17070" spans="1:46" x14ac:dyDescent="0.25">
      <c r="A17070" s="1">
        <v>1783.9500000003441</v>
      </c>
      <c r="B17070">
        <v>26.88895073266303</v>
      </c>
      <c r="D17070">
        <f t="shared" si="5324"/>
        <v>0.67975626269464595</v>
      </c>
      <c r="E17070">
        <f t="shared" si="5322"/>
        <v>0.73873416766690214</v>
      </c>
      <c r="G17070">
        <f t="shared" si="5340"/>
        <v>0.67975626269464595</v>
      </c>
      <c r="H17070" s="2">
        <f t="shared" si="5341"/>
        <v>0.73873416766690214</v>
      </c>
      <c r="L17070" s="16">
        <f t="shared" si="5325"/>
        <v>0.7388213224128144</v>
      </c>
      <c r="M17070">
        <f t="shared" si="5326"/>
        <v>3.4886812795108047E-3</v>
      </c>
      <c r="P17070" s="19">
        <f t="shared" si="5327"/>
        <v>0.73873485507744241</v>
      </c>
      <c r="Q17070">
        <f t="shared" si="5328"/>
        <v>3.4784743594560561E-3</v>
      </c>
      <c r="T17070" s="19"/>
      <c r="V17070" s="19">
        <f t="shared" si="5329"/>
        <v>-1.9400791899791719E-10</v>
      </c>
      <c r="Y17070" s="19">
        <f t="shared" si="5330"/>
        <v>0.883867424780861</v>
      </c>
      <c r="Z17070" s="14">
        <f t="shared" si="5331"/>
        <v>4.166136648818515E-2</v>
      </c>
      <c r="AB17070" s="17">
        <f t="shared" si="5332"/>
        <v>32.539182652853896</v>
      </c>
      <c r="AC17070">
        <f t="shared" si="5333"/>
        <v>31.925120751943755</v>
      </c>
      <c r="AI17070" s="19">
        <f t="shared" si="5334"/>
        <v>0.70455330972590735</v>
      </c>
      <c r="AJ17070">
        <f t="shared" si="5335"/>
        <v>6.1489354147058976E-4</v>
      </c>
      <c r="AO17070" s="3">
        <f t="shared" si="5323"/>
        <v>0.7046481372283977</v>
      </c>
      <c r="AQ17070">
        <f t="shared" si="5336"/>
        <v>1783.9500000003441</v>
      </c>
      <c r="AR17070">
        <f t="shared" si="5337"/>
        <v>26.88895073266303</v>
      </c>
      <c r="AS17070" s="5">
        <f t="shared" si="5338"/>
        <v>25.5582441913906</v>
      </c>
      <c r="AT17070">
        <f t="shared" si="5339"/>
        <v>1.770779898985235</v>
      </c>
    </row>
    <row r="17071" spans="1:46" x14ac:dyDescent="0.25">
      <c r="A17071" s="1">
        <v>1784.050000000344</v>
      </c>
      <c r="B17071">
        <v>26.890487826106959</v>
      </c>
      <c r="D17071">
        <f t="shared" si="5324"/>
        <v>0.67979608905172906</v>
      </c>
      <c r="E17071">
        <f t="shared" si="5322"/>
        <v>0.7387736498299633</v>
      </c>
      <c r="G17071">
        <f t="shared" si="5340"/>
        <v>0.67979608905172906</v>
      </c>
      <c r="H17071" s="2">
        <f t="shared" si="5341"/>
        <v>0.7387736498299633</v>
      </c>
      <c r="L17071" s="16">
        <f t="shared" si="5325"/>
        <v>0.73886079607284572</v>
      </c>
      <c r="M17071">
        <f t="shared" si="5326"/>
        <v>3.4886396154903475E-3</v>
      </c>
      <c r="P17071" s="19">
        <f t="shared" si="5327"/>
        <v>0.73877433716235397</v>
      </c>
      <c r="Q17071">
        <f t="shared" si="5328"/>
        <v>3.4784337501984307E-3</v>
      </c>
      <c r="T17071" s="19"/>
      <c r="V17071" s="19">
        <f t="shared" si="5329"/>
        <v>-1.9353454110368208E-10</v>
      </c>
      <c r="Y17071" s="19">
        <f t="shared" si="5330"/>
        <v>0.88390708110924199</v>
      </c>
      <c r="Z17071" s="14">
        <f t="shared" si="5331"/>
        <v>4.1661297078702107E-2</v>
      </c>
      <c r="AB17071" s="17">
        <f t="shared" si="5332"/>
        <v>32.540726526786798</v>
      </c>
      <c r="AC17071">
        <f t="shared" si="5333"/>
        <v>31.9251973746602</v>
      </c>
      <c r="AI17071" s="19">
        <f t="shared" si="5334"/>
        <v>0.70459626742543535</v>
      </c>
      <c r="AJ17071">
        <f t="shared" si="5335"/>
        <v>6.1504884736764934E-4</v>
      </c>
      <c r="AO17071" s="3">
        <f t="shared" si="5323"/>
        <v>0.70469108683096437</v>
      </c>
      <c r="AQ17071">
        <f t="shared" si="5336"/>
        <v>1784.050000000344</v>
      </c>
      <c r="AR17071">
        <f t="shared" si="5337"/>
        <v>26.890487826106959</v>
      </c>
      <c r="AS17071" s="5">
        <f t="shared" si="5338"/>
        <v>25.559916592120231</v>
      </c>
      <c r="AT17071">
        <f t="shared" si="5339"/>
        <v>1.7704198087129632</v>
      </c>
    </row>
    <row r="17072" spans="1:46" x14ac:dyDescent="0.25">
      <c r="A17072" s="1">
        <v>1784.150000000343</v>
      </c>
      <c r="B17072">
        <v>26.892024858988009</v>
      </c>
      <c r="D17072">
        <f t="shared" si="5324"/>
        <v>0.67983591540881172</v>
      </c>
      <c r="E17072">
        <f t="shared" si="5322"/>
        <v>0.73881313043739127</v>
      </c>
      <c r="G17072">
        <f t="shared" si="5340"/>
        <v>0.67983591540881172</v>
      </c>
      <c r="H17072" s="2">
        <f t="shared" si="5341"/>
        <v>0.73881313043739127</v>
      </c>
      <c r="L17072" s="16">
        <f t="shared" si="5325"/>
        <v>0.73890026817615251</v>
      </c>
      <c r="M17072">
        <f t="shared" si="5326"/>
        <v>3.4885977678248774E-3</v>
      </c>
      <c r="P17072" s="19">
        <f t="shared" si="5327"/>
        <v>0.7388138176916168</v>
      </c>
      <c r="Q17072">
        <f t="shared" si="5328"/>
        <v>3.4783929576801052E-3</v>
      </c>
      <c r="T17072" s="19"/>
      <c r="V17072" s="19">
        <f t="shared" si="5329"/>
        <v>-1.9306230673774668E-10</v>
      </c>
      <c r="Y17072" s="19">
        <f t="shared" si="5330"/>
        <v>0.88394673593651274</v>
      </c>
      <c r="Z17072" s="14">
        <f t="shared" si="5331"/>
        <v>4.1661227056491376E-2</v>
      </c>
      <c r="AB17072" s="17">
        <f t="shared" si="5332"/>
        <v>32.54227034227948</v>
      </c>
      <c r="AC17072">
        <f t="shared" si="5333"/>
        <v>31.925274021455667</v>
      </c>
      <c r="AI17072" s="19">
        <f t="shared" si="5334"/>
        <v>0.70463922395555012</v>
      </c>
      <c r="AJ17072">
        <f t="shared" si="5335"/>
        <v>6.1520411486470623E-4</v>
      </c>
      <c r="AO17072" s="3">
        <f t="shared" si="5323"/>
        <v>0.70473403526263922</v>
      </c>
      <c r="AQ17072">
        <f t="shared" si="5336"/>
        <v>1784.150000000343</v>
      </c>
      <c r="AR17072">
        <f t="shared" si="5337"/>
        <v>26.892024858988012</v>
      </c>
      <c r="AS17072" s="5">
        <f t="shared" si="5338"/>
        <v>25.561588947323042</v>
      </c>
      <c r="AT17072">
        <f t="shared" si="5339"/>
        <v>1.7700597150478017</v>
      </c>
    </row>
    <row r="17073" spans="1:46" x14ac:dyDescent="0.25">
      <c r="A17073" s="1">
        <v>1784.250000000344</v>
      </c>
      <c r="B17073">
        <v>26.893561831306108</v>
      </c>
      <c r="D17073">
        <f t="shared" si="5324"/>
        <v>0.67987574176589527</v>
      </c>
      <c r="E17073">
        <f t="shared" si="5322"/>
        <v>0.73885260948918419</v>
      </c>
      <c r="G17073">
        <f t="shared" si="5340"/>
        <v>0.67987574176589527</v>
      </c>
      <c r="H17073" s="2">
        <f t="shared" si="5341"/>
        <v>0.73885260948918419</v>
      </c>
      <c r="L17073" s="16">
        <f t="shared" si="5325"/>
        <v>0.73893973872274188</v>
      </c>
      <c r="M17073">
        <f t="shared" si="5326"/>
        <v>3.4885557365183857E-3</v>
      </c>
      <c r="P17073" s="19">
        <f t="shared" si="5327"/>
        <v>0.73885329666522925</v>
      </c>
      <c r="Q17073">
        <f t="shared" si="5328"/>
        <v>3.4783519819039542E-3</v>
      </c>
      <c r="T17073" s="19"/>
      <c r="V17073" s="19">
        <f t="shared" si="5329"/>
        <v>-1.9259121316965273E-10</v>
      </c>
      <c r="Y17073" s="19">
        <f t="shared" si="5330"/>
        <v>0.88398638926264783</v>
      </c>
      <c r="Z17073" s="14">
        <f t="shared" si="5331"/>
        <v>4.1661156421543583E-2</v>
      </c>
      <c r="AB17073" s="17">
        <f t="shared" si="5332"/>
        <v>32.54381409933093</v>
      </c>
      <c r="AC17073">
        <f t="shared" si="5333"/>
        <v>31.925350692319643</v>
      </c>
      <c r="AI17073" s="19">
        <f t="shared" si="5334"/>
        <v>0.70468217931615973</v>
      </c>
      <c r="AJ17073">
        <f t="shared" si="5335"/>
        <v>6.153593439351706E-4</v>
      </c>
      <c r="AO17073" s="3">
        <f t="shared" si="5323"/>
        <v>0.70477698252334897</v>
      </c>
      <c r="AQ17073">
        <f t="shared" si="5336"/>
        <v>1784.250000000344</v>
      </c>
      <c r="AR17073">
        <f t="shared" si="5337"/>
        <v>26.893561831306105</v>
      </c>
      <c r="AS17073" s="5">
        <f t="shared" si="5338"/>
        <v>25.56326125699545</v>
      </c>
      <c r="AT17073">
        <f t="shared" si="5339"/>
        <v>1.7696996180112594</v>
      </c>
    </row>
    <row r="17074" spans="1:46" x14ac:dyDescent="0.25">
      <c r="A17074" s="1">
        <v>1784.3500000003439</v>
      </c>
      <c r="B17074">
        <v>26.89509874306113</v>
      </c>
      <c r="D17074">
        <f t="shared" si="5324"/>
        <v>0.67991556812297838</v>
      </c>
      <c r="E17074">
        <f t="shared" si="5322"/>
        <v>0.73889208698533904</v>
      </c>
      <c r="G17074">
        <f t="shared" si="5340"/>
        <v>0.67991556812297838</v>
      </c>
      <c r="H17074" s="2">
        <f t="shared" si="5341"/>
        <v>0.73889208698533904</v>
      </c>
      <c r="L17074" s="16">
        <f t="shared" si="5325"/>
        <v>0.73897920771259962</v>
      </c>
      <c r="M17074">
        <f t="shared" si="5326"/>
        <v>3.4885135215726739E-3</v>
      </c>
      <c r="P17074" s="19">
        <f t="shared" si="5327"/>
        <v>0.73889277408318821</v>
      </c>
      <c r="Q17074">
        <f t="shared" si="5328"/>
        <v>3.4783108228730103E-3</v>
      </c>
      <c r="T17074" s="19"/>
      <c r="V17074" s="19">
        <f t="shared" si="5329"/>
        <v>-1.9212125767538945E-10</v>
      </c>
      <c r="Y17074" s="19">
        <f t="shared" si="5330"/>
        <v>0.8840260410876194</v>
      </c>
      <c r="Z17074" s="14">
        <f t="shared" si="5331"/>
        <v>4.1661085173849456E-2</v>
      </c>
      <c r="AB17074" s="17">
        <f t="shared" si="5332"/>
        <v>32.545357797940078</v>
      </c>
      <c r="AC17074">
        <f t="shared" si="5333"/>
        <v>31.925427387241541</v>
      </c>
      <c r="AI17074" s="19">
        <f t="shared" si="5334"/>
        <v>0.7047251335071909</v>
      </c>
      <c r="AJ17074">
        <f t="shared" si="5335"/>
        <v>6.1551453455351653E-4</v>
      </c>
      <c r="AO17074" s="3">
        <f t="shared" si="5323"/>
        <v>0.70481992861303877</v>
      </c>
      <c r="AQ17074">
        <f t="shared" si="5336"/>
        <v>1784.3500000003439</v>
      </c>
      <c r="AR17074">
        <f t="shared" si="5337"/>
        <v>26.89509874306113</v>
      </c>
      <c r="AS17074" s="5">
        <f t="shared" si="5338"/>
        <v>25.564933521134602</v>
      </c>
      <c r="AT17074">
        <f t="shared" si="5339"/>
        <v>1.769339517622849</v>
      </c>
    </row>
    <row r="17075" spans="1:46" x14ac:dyDescent="0.25">
      <c r="A17075" s="1">
        <v>1784.4500000003441</v>
      </c>
      <c r="B17075">
        <v>26.896635594252999</v>
      </c>
      <c r="D17075">
        <f t="shared" si="5324"/>
        <v>0.67995539448006148</v>
      </c>
      <c r="E17075">
        <f t="shared" si="5322"/>
        <v>0.73893156292585371</v>
      </c>
      <c r="G17075">
        <f t="shared" si="5340"/>
        <v>0.67995539448006148</v>
      </c>
      <c r="H17075" s="2">
        <f t="shared" si="5341"/>
        <v>0.73893156292585371</v>
      </c>
      <c r="L17075" s="16">
        <f t="shared" si="5325"/>
        <v>0.73901867514572572</v>
      </c>
      <c r="M17075">
        <f t="shared" si="5326"/>
        <v>3.4884711229910275E-3</v>
      </c>
      <c r="P17075" s="19">
        <f t="shared" si="5327"/>
        <v>0.73893224994549178</v>
      </c>
      <c r="Q17075">
        <f t="shared" si="5328"/>
        <v>3.4782694805902559E-3</v>
      </c>
      <c r="T17075" s="19"/>
      <c r="V17075" s="19">
        <f t="shared" si="5329"/>
        <v>-1.9165243753735083E-10</v>
      </c>
      <c r="Y17075" s="19">
        <f t="shared" si="5330"/>
        <v>0.88406569141140212</v>
      </c>
      <c r="Z17075" s="14">
        <f t="shared" si="5331"/>
        <v>4.1661013313400046E-2</v>
      </c>
      <c r="AB17075" s="17">
        <f t="shared" si="5332"/>
        <v>32.546901438105941</v>
      </c>
      <c r="AC17075">
        <f t="shared" si="5333"/>
        <v>31.925504106211203</v>
      </c>
      <c r="AI17075" s="19">
        <f t="shared" si="5334"/>
        <v>0.70476808652860745</v>
      </c>
      <c r="AJ17075">
        <f t="shared" si="5335"/>
        <v>6.1566968669597645E-4</v>
      </c>
      <c r="AO17075" s="3">
        <f t="shared" si="5323"/>
        <v>0.70486287353159849</v>
      </c>
      <c r="AQ17075">
        <f t="shared" si="5336"/>
        <v>1784.4500000003441</v>
      </c>
      <c r="AR17075">
        <f t="shared" si="5337"/>
        <v>26.896635594252999</v>
      </c>
      <c r="AS17075" s="5">
        <f t="shared" si="5338"/>
        <v>25.566605739739092</v>
      </c>
      <c r="AT17075">
        <f t="shared" si="5339"/>
        <v>1.7689794138982831</v>
      </c>
    </row>
    <row r="17076" spans="1:46" x14ac:dyDescent="0.25">
      <c r="A17076" s="1">
        <v>1784.550000000344</v>
      </c>
      <c r="B17076">
        <v>26.898172384881612</v>
      </c>
      <c r="D17076">
        <f t="shared" si="5324"/>
        <v>0.67999522083714459</v>
      </c>
      <c r="E17076">
        <f t="shared" si="5322"/>
        <v>0.73897103731072555</v>
      </c>
      <c r="G17076">
        <f t="shared" si="5340"/>
        <v>0.67999522083714459</v>
      </c>
      <c r="H17076" s="2">
        <f t="shared" si="5341"/>
        <v>0.73897103731072555</v>
      </c>
      <c r="L17076" s="16">
        <f t="shared" si="5325"/>
        <v>0.73905814102212375</v>
      </c>
      <c r="M17076">
        <f t="shared" si="5326"/>
        <v>3.488428540777219E-3</v>
      </c>
      <c r="P17076" s="19">
        <f t="shared" si="5327"/>
        <v>0.73897172425213709</v>
      </c>
      <c r="Q17076">
        <f t="shared" si="5328"/>
        <v>3.478227955058622E-3</v>
      </c>
      <c r="T17076" s="19"/>
      <c r="V17076" s="19">
        <f t="shared" si="5329"/>
        <v>-1.9118475004434161E-10</v>
      </c>
      <c r="Y17076" s="19">
        <f t="shared" si="5330"/>
        <v>0.88410534023396925</v>
      </c>
      <c r="Z17076" s="14">
        <f t="shared" si="5331"/>
        <v>4.1660940840186018E-2</v>
      </c>
      <c r="AB17076" s="17">
        <f t="shared" si="5332"/>
        <v>32.548445019827469</v>
      </c>
      <c r="AC17076">
        <f t="shared" si="5333"/>
        <v>31.925580849217997</v>
      </c>
      <c r="AI17076" s="19">
        <f t="shared" si="5334"/>
        <v>0.70481103838029902</v>
      </c>
      <c r="AJ17076">
        <f t="shared" si="5335"/>
        <v>6.1582480033513113E-4</v>
      </c>
      <c r="AO17076" s="3">
        <f t="shared" si="5323"/>
        <v>0.70490581727901036</v>
      </c>
      <c r="AQ17076">
        <f t="shared" si="5336"/>
        <v>1784.550000000344</v>
      </c>
      <c r="AR17076">
        <f t="shared" si="5337"/>
        <v>26.898172384881612</v>
      </c>
      <c r="AS17076" s="5">
        <f t="shared" si="5338"/>
        <v>25.568277912804625</v>
      </c>
      <c r="AT17076">
        <f t="shared" si="5339"/>
        <v>1.7686193068609273</v>
      </c>
    </row>
    <row r="17077" spans="1:46" x14ac:dyDescent="0.25">
      <c r="A17077" s="1">
        <v>1784.6500000003441</v>
      </c>
      <c r="B17077">
        <v>26.89970911494688</v>
      </c>
      <c r="D17077">
        <f t="shared" si="5324"/>
        <v>0.6800350471942278</v>
      </c>
      <c r="E17077">
        <f t="shared" si="5322"/>
        <v>0.73901051013995234</v>
      </c>
      <c r="G17077">
        <f t="shared" si="5340"/>
        <v>0.6800350471942278</v>
      </c>
      <c r="H17077" s="2">
        <f t="shared" si="5341"/>
        <v>0.73901051013995234</v>
      </c>
      <c r="L17077" s="16">
        <f t="shared" si="5325"/>
        <v>0.73909760534178659</v>
      </c>
      <c r="M17077">
        <f t="shared" si="5326"/>
        <v>3.4883857749337627E-3</v>
      </c>
      <c r="P17077" s="19">
        <f t="shared" si="5327"/>
        <v>0.73901119700312212</v>
      </c>
      <c r="Q17077">
        <f t="shared" si="5328"/>
        <v>3.4781862462811455E-3</v>
      </c>
      <c r="T17077" s="19"/>
      <c r="V17077" s="19">
        <f t="shared" si="5329"/>
        <v>-1.9071819249154784E-10</v>
      </c>
      <c r="Y17077" s="19">
        <f t="shared" si="5330"/>
        <v>0.88414498755529414</v>
      </c>
      <c r="Z17077" s="14">
        <f t="shared" si="5331"/>
        <v>4.1660867754198055E-2</v>
      </c>
      <c r="AB17077" s="17">
        <f t="shared" si="5332"/>
        <v>32.549988543103623</v>
      </c>
      <c r="AC17077">
        <f t="shared" si="5333"/>
        <v>31.925657616251293</v>
      </c>
      <c r="AI17077" s="19">
        <f t="shared" si="5334"/>
        <v>0.70485398906222962</v>
      </c>
      <c r="AJ17077">
        <f t="shared" si="5335"/>
        <v>6.1597987544725365E-4</v>
      </c>
      <c r="AO17077" s="3">
        <f t="shared" si="5323"/>
        <v>0.70494875985516381</v>
      </c>
      <c r="AQ17077">
        <f t="shared" si="5336"/>
        <v>1784.6500000003443</v>
      </c>
      <c r="AR17077">
        <f t="shared" si="5337"/>
        <v>26.899709114946884</v>
      </c>
      <c r="AS17077" s="5">
        <f t="shared" si="5338"/>
        <v>25.5699500403298</v>
      </c>
      <c r="AT17077">
        <f t="shared" si="5339"/>
        <v>1.7682591965264818</v>
      </c>
    </row>
    <row r="17078" spans="1:46" x14ac:dyDescent="0.25">
      <c r="A17078" s="1">
        <v>1784.750000000344</v>
      </c>
      <c r="B17078">
        <v>26.90124578444869</v>
      </c>
      <c r="D17078">
        <f t="shared" si="5324"/>
        <v>0.6800748735513108</v>
      </c>
      <c r="E17078">
        <f t="shared" si="5322"/>
        <v>0.73904998141353107</v>
      </c>
      <c r="G17078">
        <f t="shared" si="5340"/>
        <v>0.6800748735513108</v>
      </c>
      <c r="H17078" s="2">
        <f t="shared" si="5341"/>
        <v>0.73904998141353107</v>
      </c>
      <c r="L17078" s="16">
        <f t="shared" si="5325"/>
        <v>0.73913706810471425</v>
      </c>
      <c r="M17078">
        <f t="shared" si="5326"/>
        <v>3.4883428254640796E-3</v>
      </c>
      <c r="P17078" s="19">
        <f t="shared" si="5327"/>
        <v>0.73905066819844367</v>
      </c>
      <c r="Q17078">
        <f t="shared" si="5328"/>
        <v>3.4781443542607864E-3</v>
      </c>
      <c r="T17078" s="19"/>
      <c r="V17078" s="19">
        <f t="shared" si="5329"/>
        <v>-1.9025276218053997E-10</v>
      </c>
      <c r="Y17078" s="19">
        <f t="shared" si="5330"/>
        <v>0.88418463337534958</v>
      </c>
      <c r="Z17078" s="14">
        <f t="shared" si="5331"/>
        <v>4.1660794055426796E-2</v>
      </c>
      <c r="AB17078" s="17">
        <f t="shared" si="5332"/>
        <v>32.551532007933353</v>
      </c>
      <c r="AC17078">
        <f t="shared" si="5333"/>
        <v>31.925734407300578</v>
      </c>
      <c r="AI17078" s="19">
        <f t="shared" si="5334"/>
        <v>0.70489693857430713</v>
      </c>
      <c r="AJ17078">
        <f t="shared" si="5335"/>
        <v>6.1613491200585783E-4</v>
      </c>
      <c r="AO17078" s="3">
        <f t="shared" si="5323"/>
        <v>0.70499170126000466</v>
      </c>
      <c r="AQ17078">
        <f t="shared" si="5336"/>
        <v>1784.750000000344</v>
      </c>
      <c r="AR17078">
        <f t="shared" si="5337"/>
        <v>26.90124578444869</v>
      </c>
      <c r="AS17078" s="5">
        <f t="shared" si="5338"/>
        <v>25.571622122311027</v>
      </c>
      <c r="AT17078">
        <f t="shared" si="5339"/>
        <v>1.7678990829163719</v>
      </c>
    </row>
    <row r="17079" spans="1:46" x14ac:dyDescent="0.25">
      <c r="A17079" s="1">
        <v>1784.8500000003439</v>
      </c>
      <c r="B17079">
        <v>26.902782393386961</v>
      </c>
      <c r="D17079">
        <f t="shared" si="5324"/>
        <v>0.6801146999083939</v>
      </c>
      <c r="E17079">
        <f t="shared" si="5322"/>
        <v>0.73908945113145974</v>
      </c>
      <c r="G17079">
        <f t="shared" si="5340"/>
        <v>0.6801146999083939</v>
      </c>
      <c r="H17079" s="2">
        <f t="shared" si="5341"/>
        <v>0.73908945113145974</v>
      </c>
      <c r="L17079" s="16">
        <f t="shared" si="5325"/>
        <v>0.73917652931090316</v>
      </c>
      <c r="M17079">
        <f t="shared" si="5326"/>
        <v>3.4882996923711073E-3</v>
      </c>
      <c r="P17079" s="19">
        <f t="shared" si="5327"/>
        <v>0.73909013783809996</v>
      </c>
      <c r="Q17079">
        <f t="shared" si="5328"/>
        <v>3.4781022790006115E-3</v>
      </c>
      <c r="T17079" s="19"/>
      <c r="V17079" s="19">
        <f t="shared" si="5329"/>
        <v>-1.8978845641923053E-10</v>
      </c>
      <c r="Y17079" s="19">
        <f t="shared" si="5330"/>
        <v>0.88422427769411083</v>
      </c>
      <c r="Z17079" s="14">
        <f t="shared" si="5331"/>
        <v>4.1660719743863629E-2</v>
      </c>
      <c r="AB17079" s="17">
        <f t="shared" si="5332"/>
        <v>32.553075414315693</v>
      </c>
      <c r="AC17079">
        <f t="shared" si="5333"/>
        <v>31.925811222355936</v>
      </c>
      <c r="AI17079" s="19">
        <f t="shared" si="5334"/>
        <v>0.70493988691647735</v>
      </c>
      <c r="AJ17079">
        <f t="shared" si="5335"/>
        <v>6.1628990998631526E-4</v>
      </c>
      <c r="AO17079" s="3">
        <f t="shared" si="5323"/>
        <v>0.7050346414934594</v>
      </c>
      <c r="AQ17079">
        <f t="shared" si="5336"/>
        <v>1784.8500000003439</v>
      </c>
      <c r="AR17079">
        <f t="shared" si="5337"/>
        <v>26.902782393386961</v>
      </c>
      <c r="AS17079" s="5">
        <f t="shared" si="5338"/>
        <v>25.573294158746197</v>
      </c>
      <c r="AT17079">
        <f t="shared" si="5339"/>
        <v>1.7675389660482133</v>
      </c>
    </row>
    <row r="17080" spans="1:46" x14ac:dyDescent="0.25">
      <c r="A17080" s="1">
        <v>1784.9500000003441</v>
      </c>
      <c r="B17080">
        <v>26.904318941761591</v>
      </c>
      <c r="D17080">
        <f t="shared" si="5324"/>
        <v>0.68015452626547701</v>
      </c>
      <c r="E17080">
        <f t="shared" si="5322"/>
        <v>0.73912891929373581</v>
      </c>
      <c r="G17080">
        <f t="shared" si="5340"/>
        <v>0.68015452626547701</v>
      </c>
      <c r="H17080" s="2">
        <f t="shared" si="5341"/>
        <v>0.73912891929373581</v>
      </c>
      <c r="L17080" s="16">
        <f t="shared" si="5325"/>
        <v>0.73921598896035334</v>
      </c>
      <c r="M17080">
        <f t="shared" si="5326"/>
        <v>3.4882563756582687E-3</v>
      </c>
      <c r="P17080" s="19">
        <f t="shared" si="5327"/>
        <v>0.7391296059220881</v>
      </c>
      <c r="Q17080">
        <f t="shared" si="5328"/>
        <v>3.4780600205036225E-3</v>
      </c>
      <c r="T17080" s="19"/>
      <c r="V17080" s="19">
        <f t="shared" si="5329"/>
        <v>-1.8932527252188711E-10</v>
      </c>
      <c r="Y17080" s="19">
        <f t="shared" si="5330"/>
        <v>0.88426392051154989</v>
      </c>
      <c r="Z17080" s="14">
        <f t="shared" si="5331"/>
        <v>4.1660644819498813E-2</v>
      </c>
      <c r="AB17080" s="17">
        <f t="shared" si="5332"/>
        <v>32.554618762249547</v>
      </c>
      <c r="AC17080">
        <f t="shared" si="5333"/>
        <v>31.925888061406219</v>
      </c>
      <c r="AI17080" s="19">
        <f t="shared" si="5334"/>
        <v>0.70498283408864792</v>
      </c>
      <c r="AJ17080">
        <f t="shared" si="5335"/>
        <v>6.1644486936212998E-4</v>
      </c>
      <c r="AO17080" s="3">
        <f t="shared" si="5323"/>
        <v>0.70507758055547276</v>
      </c>
      <c r="AQ17080">
        <f t="shared" si="5336"/>
        <v>1784.9500000003438</v>
      </c>
      <c r="AR17080">
        <f t="shared" si="5337"/>
        <v>26.904318941761591</v>
      </c>
      <c r="AS17080" s="5">
        <f t="shared" si="5338"/>
        <v>25.574966149631713</v>
      </c>
      <c r="AT17080">
        <f t="shared" si="5339"/>
        <v>1.7671788459435032</v>
      </c>
    </row>
    <row r="17081" spans="1:46" x14ac:dyDescent="0.25">
      <c r="A17081" s="1">
        <v>1785.050000000344</v>
      </c>
      <c r="B17081">
        <v>26.90585542957249</v>
      </c>
      <c r="D17081">
        <f t="shared" si="5324"/>
        <v>0.68019435262256012</v>
      </c>
      <c r="E17081">
        <f t="shared" si="5322"/>
        <v>0.73916838590035683</v>
      </c>
      <c r="G17081">
        <f t="shared" si="5340"/>
        <v>0.68019435262256012</v>
      </c>
      <c r="H17081" s="2">
        <f t="shared" si="5341"/>
        <v>0.73916838590035683</v>
      </c>
      <c r="L17081" s="16">
        <f t="shared" si="5325"/>
        <v>0.73925544705305768</v>
      </c>
      <c r="M17081">
        <f t="shared" si="5326"/>
        <v>3.4882128753281503E-3</v>
      </c>
      <c r="P17081" s="19">
        <f t="shared" si="5327"/>
        <v>0.73916907245040608</v>
      </c>
      <c r="Q17081">
        <f t="shared" si="5328"/>
        <v>3.4780175787729284E-3</v>
      </c>
      <c r="T17081" s="19"/>
      <c r="V17081" s="19">
        <f t="shared" si="5329"/>
        <v>-1.888632078091014E-10</v>
      </c>
      <c r="Y17081" s="19">
        <f t="shared" si="5330"/>
        <v>0.8843035618276408</v>
      </c>
      <c r="Z17081" s="14">
        <f t="shared" si="5331"/>
        <v>4.1660569282323395E-2</v>
      </c>
      <c r="AB17081" s="17">
        <f t="shared" si="5332"/>
        <v>32.556162051733907</v>
      </c>
      <c r="AC17081">
        <f t="shared" si="5333"/>
        <v>31.925964924441153</v>
      </c>
      <c r="AI17081" s="19">
        <f t="shared" si="5334"/>
        <v>0.70502578009076422</v>
      </c>
      <c r="AJ17081">
        <f t="shared" si="5335"/>
        <v>6.1659979010868129E-4</v>
      </c>
      <c r="AO17081" s="3">
        <f t="shared" si="5323"/>
        <v>0.70512051844593526</v>
      </c>
      <c r="AQ17081">
        <f t="shared" si="5336"/>
        <v>1785.050000000344</v>
      </c>
      <c r="AR17081">
        <f t="shared" si="5337"/>
        <v>26.90585542957249</v>
      </c>
      <c r="AS17081" s="5">
        <f t="shared" si="5338"/>
        <v>25.576638094965453</v>
      </c>
      <c r="AT17081">
        <f t="shared" si="5339"/>
        <v>1.766818722619836</v>
      </c>
    </row>
    <row r="17082" spans="1:46" x14ac:dyDescent="0.25">
      <c r="A17082" s="1">
        <v>1785.1500000003441</v>
      </c>
      <c r="B17082">
        <v>26.90739185681954</v>
      </c>
      <c r="D17082">
        <f t="shared" si="5324"/>
        <v>0.68023417897964333</v>
      </c>
      <c r="E17082">
        <f t="shared" si="5322"/>
        <v>0.7392078509513198</v>
      </c>
      <c r="G17082">
        <f t="shared" si="5340"/>
        <v>0.68023417897964333</v>
      </c>
      <c r="H17082" s="2">
        <f t="shared" si="5341"/>
        <v>0.7392078509513198</v>
      </c>
      <c r="L17082" s="16">
        <f t="shared" si="5325"/>
        <v>0.73929490358901617</v>
      </c>
      <c r="M17082">
        <f t="shared" si="5326"/>
        <v>3.4881691913841786E-3</v>
      </c>
      <c r="P17082" s="19">
        <f t="shared" si="5327"/>
        <v>0.73920853742305082</v>
      </c>
      <c r="Q17082">
        <f t="shared" si="5328"/>
        <v>3.4779749538115072E-3</v>
      </c>
      <c r="T17082" s="19"/>
      <c r="V17082" s="19">
        <f t="shared" si="5329"/>
        <v>-1.8840225960778588E-10</v>
      </c>
      <c r="Y17082" s="19">
        <f t="shared" si="5330"/>
        <v>0.88434320164235669</v>
      </c>
      <c r="Z17082" s="14">
        <f t="shared" si="5331"/>
        <v>4.1660493132328037E-2</v>
      </c>
      <c r="AB17082" s="17">
        <f t="shared" si="5332"/>
        <v>32.557705282767728</v>
      </c>
      <c r="AC17082">
        <f t="shared" si="5333"/>
        <v>31.926041811450343</v>
      </c>
      <c r="AI17082" s="19">
        <f t="shared" si="5334"/>
        <v>0.70506872492277206</v>
      </c>
      <c r="AJ17082">
        <f t="shared" si="5335"/>
        <v>6.1675467220137156E-4</v>
      </c>
      <c r="AO17082" s="3">
        <f t="shared" si="5323"/>
        <v>0.70516345516482892</v>
      </c>
      <c r="AQ17082">
        <f t="shared" si="5336"/>
        <v>1785.1500000003441</v>
      </c>
      <c r="AR17082">
        <f t="shared" si="5337"/>
        <v>26.90739185681954</v>
      </c>
      <c r="AS17082" s="5">
        <f t="shared" si="5338"/>
        <v>25.578309994745304</v>
      </c>
      <c r="AT17082">
        <f t="shared" si="5339"/>
        <v>1.7664585960947194</v>
      </c>
    </row>
    <row r="17083" spans="1:46" x14ac:dyDescent="0.25">
      <c r="A17083" s="1">
        <v>1785.250000000344</v>
      </c>
      <c r="B17083">
        <v>26.908928223502649</v>
      </c>
      <c r="D17083">
        <f t="shared" si="5324"/>
        <v>0.68027400533672633</v>
      </c>
      <c r="E17083">
        <f t="shared" si="5322"/>
        <v>0.73924731444662239</v>
      </c>
      <c r="G17083">
        <f t="shared" si="5340"/>
        <v>0.68027400533672633</v>
      </c>
      <c r="H17083" s="2">
        <f t="shared" si="5341"/>
        <v>0.73924731444662239</v>
      </c>
      <c r="L17083" s="16">
        <f t="shared" si="5325"/>
        <v>0.73933435856822527</v>
      </c>
      <c r="M17083">
        <f t="shared" si="5326"/>
        <v>3.4881253238294276E-3</v>
      </c>
      <c r="P17083" s="19">
        <f t="shared" si="5327"/>
        <v>0.73924800084001951</v>
      </c>
      <c r="Q17083">
        <f t="shared" si="5328"/>
        <v>3.4779321456224451E-3</v>
      </c>
      <c r="T17083" s="19"/>
      <c r="V17083" s="19">
        <f t="shared" si="5329"/>
        <v>-1.8794242525114576E-10</v>
      </c>
      <c r="Y17083" s="19">
        <f t="shared" si="5330"/>
        <v>0.88438283995567113</v>
      </c>
      <c r="Z17083" s="14">
        <f t="shared" si="5331"/>
        <v>4.166041636950376E-2</v>
      </c>
      <c r="AB17083" s="17">
        <f t="shared" si="5332"/>
        <v>32.559248455349987</v>
      </c>
      <c r="AC17083">
        <f t="shared" si="5333"/>
        <v>31.926118722423361</v>
      </c>
      <c r="AI17083" s="19">
        <f t="shared" si="5334"/>
        <v>0.7051116685845602</v>
      </c>
      <c r="AJ17083">
        <f t="shared" si="5335"/>
        <v>6.1690951561279759E-4</v>
      </c>
      <c r="AO17083" s="3">
        <f t="shared" si="5323"/>
        <v>0.70520639071204338</v>
      </c>
      <c r="AQ17083">
        <f t="shared" si="5336"/>
        <v>1785.2500000003438</v>
      </c>
      <c r="AR17083">
        <f t="shared" si="5337"/>
        <v>26.908928223502649</v>
      </c>
      <c r="AS17083" s="5">
        <f t="shared" si="5338"/>
        <v>25.579981848966938</v>
      </c>
      <c r="AT17083">
        <f t="shared" si="5339"/>
        <v>1.7660984663916104</v>
      </c>
    </row>
    <row r="17084" spans="1:46" x14ac:dyDescent="0.25">
      <c r="A17084" s="1">
        <v>1785.3500000003439</v>
      </c>
      <c r="B17084">
        <v>26.910464529621731</v>
      </c>
      <c r="D17084">
        <f t="shared" si="5324"/>
        <v>0.68031383169380943</v>
      </c>
      <c r="E17084">
        <f t="shared" si="5322"/>
        <v>0.73928677638626228</v>
      </c>
      <c r="G17084">
        <f t="shared" si="5340"/>
        <v>0.68031383169380943</v>
      </c>
      <c r="H17084" s="2">
        <f t="shared" si="5341"/>
        <v>0.73928677638626228</v>
      </c>
      <c r="L17084" s="16">
        <f t="shared" si="5325"/>
        <v>0.73937381199069208</v>
      </c>
      <c r="M17084">
        <f t="shared" si="5326"/>
        <v>3.4880812726681659E-3</v>
      </c>
      <c r="P17084" s="19">
        <f t="shared" si="5327"/>
        <v>0.73928746270131018</v>
      </c>
      <c r="Q17084">
        <f t="shared" si="5328"/>
        <v>3.4778891542088537E-3</v>
      </c>
      <c r="T17084" s="19"/>
      <c r="V17084" s="19">
        <f t="shared" si="5329"/>
        <v>-1.874837020786699E-10</v>
      </c>
      <c r="Y17084" s="19">
        <f t="shared" si="5330"/>
        <v>0.88442247676755803</v>
      </c>
      <c r="Z17084" s="14">
        <f t="shared" si="5331"/>
        <v>4.1660338993841479E-2</v>
      </c>
      <c r="AB17084" s="17">
        <f t="shared" si="5332"/>
        <v>32.560791569479662</v>
      </c>
      <c r="AC17084">
        <f t="shared" si="5333"/>
        <v>31.926195657349691</v>
      </c>
      <c r="AI17084" s="19">
        <f t="shared" si="5334"/>
        <v>0.70515461107607469</v>
      </c>
      <c r="AJ17084">
        <f t="shared" si="5335"/>
        <v>6.1706432031837454E-4</v>
      </c>
      <c r="AO17084" s="3">
        <f t="shared" si="5323"/>
        <v>0.70524932508752358</v>
      </c>
      <c r="AQ17084">
        <f t="shared" si="5336"/>
        <v>1785.3500000003439</v>
      </c>
      <c r="AR17084">
        <f t="shared" si="5337"/>
        <v>26.910464529621727</v>
      </c>
      <c r="AS17084" s="5">
        <f t="shared" si="5338"/>
        <v>25.581653657628252</v>
      </c>
      <c r="AT17084">
        <f t="shared" si="5339"/>
        <v>1.7657383335280608</v>
      </c>
    </row>
    <row r="17085" spans="1:46" x14ac:dyDescent="0.25">
      <c r="A17085" s="1">
        <v>1785.4500000003441</v>
      </c>
      <c r="B17085">
        <v>26.912000775176679</v>
      </c>
      <c r="D17085">
        <f t="shared" si="5324"/>
        <v>0.68035365805089265</v>
      </c>
      <c r="E17085">
        <f t="shared" si="5322"/>
        <v>0.73932623677023701</v>
      </c>
      <c r="G17085">
        <f t="shared" si="5340"/>
        <v>0.68035365805089265</v>
      </c>
      <c r="H17085" s="2">
        <f t="shared" si="5341"/>
        <v>0.73932623677023701</v>
      </c>
      <c r="L17085" s="16">
        <f t="shared" si="5325"/>
        <v>0.73941326385639883</v>
      </c>
      <c r="M17085">
        <f t="shared" si="5326"/>
        <v>3.4880370379017788E-3</v>
      </c>
      <c r="P17085" s="19">
        <f t="shared" si="5327"/>
        <v>0.73932692300692049</v>
      </c>
      <c r="Q17085">
        <f t="shared" si="5328"/>
        <v>3.4778459795738611E-3</v>
      </c>
      <c r="T17085" s="19"/>
      <c r="V17085" s="19">
        <f t="shared" si="5329"/>
        <v>-1.87026087436118E-10</v>
      </c>
      <c r="Y17085" s="19">
        <f t="shared" si="5330"/>
        <v>0.8844621120779903</v>
      </c>
      <c r="Z17085" s="14">
        <f t="shared" si="5331"/>
        <v>4.1660261005331836E-2</v>
      </c>
      <c r="AB17085" s="17">
        <f t="shared" si="5332"/>
        <v>32.562334625155692</v>
      </c>
      <c r="AC17085">
        <f t="shared" si="5333"/>
        <v>31.926272616218657</v>
      </c>
      <c r="AI17085" s="19">
        <f t="shared" si="5334"/>
        <v>0.70519755239726045</v>
      </c>
      <c r="AJ17085">
        <f t="shared" si="5335"/>
        <v>6.1721908629348593E-4</v>
      </c>
      <c r="AO17085" s="3">
        <f t="shared" si="5323"/>
        <v>0.70529225829119691</v>
      </c>
      <c r="AQ17085">
        <f t="shared" si="5336"/>
        <v>1785.4500000003441</v>
      </c>
      <c r="AR17085">
        <f t="shared" si="5337"/>
        <v>26.912000775176679</v>
      </c>
      <c r="AS17085" s="5">
        <f t="shared" si="5338"/>
        <v>25.5833254207271</v>
      </c>
      <c r="AT17085">
        <f t="shared" si="5339"/>
        <v>1.7653781975217158</v>
      </c>
    </row>
    <row r="17086" spans="1:46" x14ac:dyDescent="0.25">
      <c r="A17086" s="1">
        <v>1785.550000000344</v>
      </c>
      <c r="B17086">
        <v>26.913536960167391</v>
      </c>
      <c r="D17086">
        <f t="shared" si="5324"/>
        <v>0.68039348440797565</v>
      </c>
      <c r="E17086">
        <f t="shared" si="5322"/>
        <v>0.73936569559854359</v>
      </c>
      <c r="G17086">
        <f t="shared" si="5340"/>
        <v>0.68039348440797565</v>
      </c>
      <c r="H17086" s="2">
        <f t="shared" si="5341"/>
        <v>0.73936569559854359</v>
      </c>
      <c r="L17086" s="16">
        <f t="shared" si="5325"/>
        <v>0.73945271416534908</v>
      </c>
      <c r="M17086">
        <f t="shared" si="5326"/>
        <v>3.4879926195342235E-3</v>
      </c>
      <c r="P17086" s="19">
        <f t="shared" si="5327"/>
        <v>0.73936638175684732</v>
      </c>
      <c r="Q17086">
        <f t="shared" si="5328"/>
        <v>3.477802621720556E-3</v>
      </c>
      <c r="T17086" s="19"/>
      <c r="V17086" s="19">
        <f t="shared" si="5329"/>
        <v>-1.8656957867551548E-10</v>
      </c>
      <c r="Y17086" s="19">
        <f t="shared" si="5330"/>
        <v>0.88450174588694108</v>
      </c>
      <c r="Z17086" s="14">
        <f t="shared" si="5331"/>
        <v>4.1660182403965726E-2</v>
      </c>
      <c r="AB17086" s="17">
        <f t="shared" si="5332"/>
        <v>32.563877622377042</v>
      </c>
      <c r="AC17086">
        <f t="shared" si="5333"/>
        <v>31.926349599019794</v>
      </c>
      <c r="AI17086" s="19">
        <f t="shared" si="5334"/>
        <v>0.70524049254804422</v>
      </c>
      <c r="AJ17086">
        <f t="shared" si="5335"/>
        <v>6.1737381351263383E-4</v>
      </c>
      <c r="AO17086" s="3">
        <f t="shared" si="5323"/>
        <v>0.70533519032298964</v>
      </c>
      <c r="AQ17086">
        <f t="shared" si="5336"/>
        <v>1785.550000000344</v>
      </c>
      <c r="AR17086">
        <f t="shared" si="5337"/>
        <v>26.913536960167388</v>
      </c>
      <c r="AS17086" s="5">
        <f t="shared" si="5338"/>
        <v>25.584997138260633</v>
      </c>
      <c r="AT17086">
        <f t="shared" si="5339"/>
        <v>1.765018058392033</v>
      </c>
    </row>
    <row r="17087" spans="1:46" x14ac:dyDescent="0.25">
      <c r="A17087" s="1">
        <v>1785.6500000003441</v>
      </c>
      <c r="B17087">
        <v>26.915073084593772</v>
      </c>
      <c r="D17087">
        <f t="shared" si="5324"/>
        <v>0.68043331076505886</v>
      </c>
      <c r="E17087">
        <f t="shared" si="5322"/>
        <v>0.73940515287117992</v>
      </c>
      <c r="G17087">
        <f t="shared" si="5340"/>
        <v>0.68043331076505886</v>
      </c>
      <c r="H17087" s="2">
        <f t="shared" si="5341"/>
        <v>0.73940515287117992</v>
      </c>
      <c r="L17087" s="16">
        <f t="shared" si="5325"/>
        <v>0.73949216291754638</v>
      </c>
      <c r="M17087">
        <f t="shared" si="5326"/>
        <v>3.4879480175693794E-3</v>
      </c>
      <c r="P17087" s="19">
        <f t="shared" si="5327"/>
        <v>0.73940583895108847</v>
      </c>
      <c r="Q17087">
        <f t="shared" si="5328"/>
        <v>3.4777590806520562E-3</v>
      </c>
      <c r="T17087" s="19"/>
      <c r="V17087" s="19">
        <f t="shared" si="5329"/>
        <v>-1.8611417315511373E-10</v>
      </c>
      <c r="Y17087" s="19">
        <f t="shared" si="5330"/>
        <v>0.88454137819438494</v>
      </c>
      <c r="Z17087" s="14">
        <f t="shared" si="5331"/>
        <v>4.1660103189734322E-2</v>
      </c>
      <c r="AB17087" s="17">
        <f t="shared" si="5332"/>
        <v>32.565420561142723</v>
      </c>
      <c r="AC17087">
        <f t="shared" si="5333"/>
        <v>31.926426605743103</v>
      </c>
      <c r="AI17087" s="19">
        <f t="shared" si="5334"/>
        <v>0.70528343152833428</v>
      </c>
      <c r="AJ17087">
        <f t="shared" si="5335"/>
        <v>6.1752850194937204E-4</v>
      </c>
      <c r="AO17087" s="3">
        <f t="shared" si="5323"/>
        <v>0.7053781211828285</v>
      </c>
      <c r="AQ17087">
        <f t="shared" si="5336"/>
        <v>1785.6500000003441</v>
      </c>
      <c r="AR17087">
        <f t="shared" si="5337"/>
        <v>26.915073084593775</v>
      </c>
      <c r="AS17087" s="5">
        <f t="shared" si="5338"/>
        <v>25.58666881022528</v>
      </c>
      <c r="AT17087">
        <f t="shared" si="5339"/>
        <v>1.7646579161604876</v>
      </c>
    </row>
    <row r="17088" spans="1:46" x14ac:dyDescent="0.25">
      <c r="A17088" s="1">
        <v>1785.750000000344</v>
      </c>
      <c r="B17088">
        <v>26.916609148455709</v>
      </c>
      <c r="D17088">
        <f t="shared" si="5324"/>
        <v>0.68047313712214197</v>
      </c>
      <c r="E17088">
        <f t="shared" si="5322"/>
        <v>0.73944460858814276</v>
      </c>
      <c r="G17088">
        <f t="shared" si="5340"/>
        <v>0.68047313712214197</v>
      </c>
      <c r="H17088" s="2">
        <f t="shared" si="5341"/>
        <v>0.73944460858814276</v>
      </c>
      <c r="L17088" s="16">
        <f t="shared" si="5325"/>
        <v>0.73953161011298363</v>
      </c>
      <c r="M17088">
        <f t="shared" si="5326"/>
        <v>3.4879032320099738E-3</v>
      </c>
      <c r="P17088" s="19">
        <f t="shared" si="5327"/>
        <v>0.73944529458964103</v>
      </c>
      <c r="Q17088">
        <f t="shared" si="5328"/>
        <v>3.4777153563715058E-3</v>
      </c>
      <c r="T17088" s="19"/>
      <c r="V17088" s="19">
        <f t="shared" si="5329"/>
        <v>-1.8565986823940547E-10</v>
      </c>
      <c r="Y17088" s="19">
        <f t="shared" si="5330"/>
        <v>0.88458100900029402</v>
      </c>
      <c r="Z17088" s="14">
        <f t="shared" si="5331"/>
        <v>4.1660023362628133E-2</v>
      </c>
      <c r="AB17088" s="17">
        <f t="shared" si="5332"/>
        <v>32.566963441451641</v>
      </c>
      <c r="AC17088">
        <f t="shared" si="5333"/>
        <v>31.926503636377554</v>
      </c>
      <c r="AI17088" s="19">
        <f t="shared" si="5334"/>
        <v>0.7053263693380758</v>
      </c>
      <c r="AJ17088">
        <f t="shared" si="5335"/>
        <v>6.1768315157913114E-4</v>
      </c>
      <c r="AO17088" s="3">
        <f t="shared" si="5323"/>
        <v>0.70542105087065909</v>
      </c>
      <c r="AQ17088">
        <f t="shared" si="5336"/>
        <v>1785.7500000003442</v>
      </c>
      <c r="AR17088">
        <f t="shared" si="5337"/>
        <v>26.916609148455706</v>
      </c>
      <c r="AS17088" s="5">
        <f t="shared" si="5338"/>
        <v>25.588340436618907</v>
      </c>
      <c r="AT17088">
        <f t="shared" si="5339"/>
        <v>1.7642977708445891</v>
      </c>
    </row>
    <row r="17089" spans="1:46" x14ac:dyDescent="0.25">
      <c r="A17089" s="1">
        <v>1785.8500000003439</v>
      </c>
      <c r="B17089">
        <v>26.918145151753119</v>
      </c>
      <c r="D17089">
        <f t="shared" si="5324"/>
        <v>0.68051296347922496</v>
      </c>
      <c r="E17089">
        <f t="shared" si="5322"/>
        <v>0.73948406274943035</v>
      </c>
      <c r="G17089">
        <f t="shared" si="5340"/>
        <v>0.68051296347922496</v>
      </c>
      <c r="H17089" s="2">
        <f t="shared" si="5341"/>
        <v>0.73948406274943035</v>
      </c>
      <c r="L17089" s="16">
        <f t="shared" si="5325"/>
        <v>0.73957105575165372</v>
      </c>
      <c r="M17089">
        <f t="shared" si="5326"/>
        <v>3.4878582628587087E-3</v>
      </c>
      <c r="P17089" s="19">
        <f t="shared" si="5327"/>
        <v>0.73948474867250291</v>
      </c>
      <c r="Q17089">
        <f t="shared" si="5328"/>
        <v>3.4776714488821163E-3</v>
      </c>
      <c r="T17089" s="19"/>
      <c r="V17089" s="19">
        <f t="shared" si="5329"/>
        <v>-1.8520666129908031E-10</v>
      </c>
      <c r="Y17089" s="19">
        <f t="shared" si="5330"/>
        <v>0.88462063830464222</v>
      </c>
      <c r="Z17089" s="14">
        <f t="shared" si="5331"/>
        <v>4.165994292263827E-2</v>
      </c>
      <c r="AB17089" s="17">
        <f t="shared" si="5332"/>
        <v>32.568506263302787</v>
      </c>
      <c r="AC17089">
        <f t="shared" si="5333"/>
        <v>31.926580690912793</v>
      </c>
      <c r="AI17089" s="19">
        <f t="shared" si="5334"/>
        <v>0.70536930597719572</v>
      </c>
      <c r="AJ17089">
        <f t="shared" si="5335"/>
        <v>6.1783776237642684E-4</v>
      </c>
      <c r="AO17089" s="3">
        <f t="shared" si="5323"/>
        <v>0.70546397938640792</v>
      </c>
      <c r="AQ17089">
        <f t="shared" si="5336"/>
        <v>1785.8500000003439</v>
      </c>
      <c r="AR17089">
        <f t="shared" si="5337"/>
        <v>26.918145151753123</v>
      </c>
      <c r="AS17089" s="5">
        <f t="shared" si="5338"/>
        <v>25.590012017438667</v>
      </c>
      <c r="AT17089">
        <f t="shared" si="5339"/>
        <v>1.7639376224639403</v>
      </c>
    </row>
    <row r="17090" spans="1:46" x14ac:dyDescent="0.25">
      <c r="A17090" s="1">
        <v>1785.9500000003441</v>
      </c>
      <c r="B17090">
        <v>26.919681094485899</v>
      </c>
      <c r="D17090">
        <f t="shared" si="5324"/>
        <v>0.68055278983630818</v>
      </c>
      <c r="E17090">
        <f t="shared" ref="E17090:E17153" si="5342">(B17090-$B$2)/($B$25111-$B$2)</f>
        <v>0.73952351535503968</v>
      </c>
      <c r="G17090">
        <f t="shared" si="5340"/>
        <v>0.68055278983630818</v>
      </c>
      <c r="H17090" s="2">
        <f t="shared" si="5341"/>
        <v>0.73952351535503968</v>
      </c>
      <c r="L17090" s="16">
        <f t="shared" si="5325"/>
        <v>0.73961049983356375</v>
      </c>
      <c r="M17090">
        <f t="shared" si="5326"/>
        <v>3.4878131101199403E-3</v>
      </c>
      <c r="P17090" s="19">
        <f t="shared" si="5327"/>
        <v>0.73952420119967111</v>
      </c>
      <c r="Q17090">
        <f t="shared" si="5328"/>
        <v>3.4776273581869697E-3</v>
      </c>
      <c r="T17090" s="19"/>
      <c r="V17090" s="19">
        <f t="shared" si="5329"/>
        <v>-1.8475454971103845E-10</v>
      </c>
      <c r="Y17090" s="19">
        <f t="shared" si="5330"/>
        <v>0.88466026610740289</v>
      </c>
      <c r="Z17090" s="14">
        <f t="shared" si="5331"/>
        <v>4.1659861869755489E-2</v>
      </c>
      <c r="AB17090" s="17">
        <f t="shared" si="5332"/>
        <v>32.570049026695116</v>
      </c>
      <c r="AC17090">
        <f t="shared" si="5333"/>
        <v>31.92665776933827</v>
      </c>
      <c r="AI17090" s="19">
        <f t="shared" si="5334"/>
        <v>0.70541224144562076</v>
      </c>
      <c r="AJ17090">
        <f t="shared" si="5335"/>
        <v>6.1799233431575373E-4</v>
      </c>
      <c r="AO17090" s="3">
        <f t="shared" ref="AO17090:AO17153" si="5343">$AH$6*LOG(((1+L17090)*$AH$2)^$AH$5+$AH$4)/LOG($AH$7)+$AH$3</f>
        <v>0.70550690672998351</v>
      </c>
      <c r="AQ17090">
        <f t="shared" si="5336"/>
        <v>1785.9500000003441</v>
      </c>
      <c r="AR17090">
        <f t="shared" si="5337"/>
        <v>26.919681094485899</v>
      </c>
      <c r="AS17090" s="5">
        <f t="shared" si="5338"/>
        <v>25.591683552681708</v>
      </c>
      <c r="AT17090">
        <f t="shared" si="5339"/>
        <v>1.7635774710379732</v>
      </c>
    </row>
    <row r="17091" spans="1:46" x14ac:dyDescent="0.25">
      <c r="A17091" s="1">
        <v>1786.050000000344</v>
      </c>
      <c r="B17091">
        <v>26.92121697665393</v>
      </c>
      <c r="D17091">
        <f t="shared" ref="D17091:D17154" si="5344">(A17091-$A$2)/($A$25111-$A$2)</f>
        <v>0.68059261619339118</v>
      </c>
      <c r="E17091">
        <f t="shared" si="5342"/>
        <v>0.73956296640496788</v>
      </c>
      <c r="G17091">
        <f t="shared" si="5340"/>
        <v>0.68059261619339118</v>
      </c>
      <c r="H17091" s="2">
        <f t="shared" si="5341"/>
        <v>0.73956296640496788</v>
      </c>
      <c r="L17091" s="16">
        <f t="shared" ref="L17091:L17154" si="5345">$K$4*_xlfn.ERF.PRECISE($K$2*H17091+$K$3)+$K$5</f>
        <v>0.73964994235870662</v>
      </c>
      <c r="M17091">
        <f t="shared" ref="M17091:M17154" si="5346">(G17091-L17091)^2</f>
        <v>3.4877677737964528E-3</v>
      </c>
      <c r="P17091" s="19">
        <f t="shared" ref="P17091:P17154" si="5347">$O$4*TANH($O$2*H17091+$O$3)+$O$5</f>
        <v>0.73956365217114295</v>
      </c>
      <c r="Q17091">
        <f t="shared" ref="Q17091:Q17154" si="5348">(G17091-P17091)^2</f>
        <v>3.4775830842892941E-3</v>
      </c>
      <c r="T17091" s="19"/>
      <c r="V17091" s="19">
        <f t="shared" ref="V17091:V17154" si="5349">($X$11*EXP(-((E17091-$X$13)^2)/(2*$X$12*$X$12))/SQRT(2*PI()*$X$12*$X$12))</f>
        <v>-1.8430353085836148E-10</v>
      </c>
      <c r="Y17091" s="19">
        <f t="shared" ref="Y17091:Y17154" si="5350">($X$4*TANH($X$2*H17091+$X$3))+($X$9*LOG(((1+H17091)*$X$5)^$X$8+$X$7,$X$10)+$X$6) +($X$11*EXP(-((H17091-$X$13)^2)/(2*$X$12*$X$12))/SQRT(2*PI()*$X$12*$X$12))+($X$14*EXP(-((H17091-$X$16)^2)/(2*$X$15*$X$15))/SQRT(2*PI()*$X$15*$X$15))</f>
        <v>0.88469989240854918</v>
      </c>
      <c r="Z17091" s="14">
        <f t="shared" ref="Z17091:Z17154" si="5351">(G17091-Y17091)^2</f>
        <v>4.1659780203970806E-2</v>
      </c>
      <c r="AB17091" s="17">
        <f t="shared" ref="AB17091:AB17154" si="5352">( Y17091-$J$2)*($B$25111-$B$2)/($I$2-$J$2)+$B$2</f>
        <v>32.571591731627592</v>
      </c>
      <c r="AC17091">
        <f t="shared" ref="AC17091:AC17154" si="5353">(B17091-AB17091)^2</f>
        <v>31.926734871643667</v>
      </c>
      <c r="AI17091" s="19">
        <f t="shared" ref="AI17091:AI17154" si="5354">$AH$6*LOG(((1+H17091)*$AH$2)^$AH$5+$AH$4,$AH$7)+$AH$3</f>
        <v>0.70545517574329586</v>
      </c>
      <c r="AJ17091">
        <f t="shared" ref="AJ17091:AJ17154" si="5355">(G17091-AI17091)^2</f>
        <v>6.1814686737255656E-4</v>
      </c>
      <c r="AO17091" s="3">
        <f t="shared" si="5343"/>
        <v>0.70554983290134921</v>
      </c>
      <c r="AQ17091">
        <f t="shared" ref="AQ17091:AQ17154" si="5356">( G17091-$J$2)*($A$25111-$A$2)/($I$2-$J$2)+$A$2</f>
        <v>1786.0500000003437</v>
      </c>
      <c r="AR17091">
        <f t="shared" ref="AR17091:AR17154" si="5357">( H17091-$J$2)*($B$25111-$B$2)/($I$2-$J$2)+$B$2</f>
        <v>26.921216976653927</v>
      </c>
      <c r="AS17091" s="5">
        <f t="shared" ref="AS17091:AS17154" si="5358">( AI17091-$J$2)*($B$25111-$B$2)/($I$2-$J$2)+$B$2</f>
        <v>25.593355042345891</v>
      </c>
      <c r="AT17091">
        <f t="shared" ref="AT17091:AT17154" si="5359">(AR17091-AS17091)^2</f>
        <v>1.7632173165842784</v>
      </c>
    </row>
    <row r="17092" spans="1:46" x14ac:dyDescent="0.25">
      <c r="A17092" s="1">
        <v>1786.1500000003441</v>
      </c>
      <c r="B17092">
        <v>26.922752798257129</v>
      </c>
      <c r="D17092">
        <f t="shared" si="5344"/>
        <v>0.68063244255047439</v>
      </c>
      <c r="E17092">
        <f t="shared" si="5342"/>
        <v>0.73960241589921283</v>
      </c>
      <c r="G17092">
        <f t="shared" si="5340"/>
        <v>0.68063244255047439</v>
      </c>
      <c r="H17092" s="2">
        <f t="shared" si="5341"/>
        <v>0.73960241589921283</v>
      </c>
      <c r="L17092" s="16">
        <f t="shared" si="5345"/>
        <v>0.73968938332707879</v>
      </c>
      <c r="M17092">
        <f t="shared" si="5346"/>
        <v>3.4877222538913588E-3</v>
      </c>
      <c r="P17092" s="19">
        <f t="shared" si="5347"/>
        <v>0.73960310158691644</v>
      </c>
      <c r="Q17092">
        <f t="shared" si="5348"/>
        <v>3.4775386271923047E-3</v>
      </c>
      <c r="T17092" s="19"/>
      <c r="V17092" s="19">
        <f t="shared" si="5349"/>
        <v>-1.8385360213029283E-10</v>
      </c>
      <c r="Y17092" s="19">
        <f t="shared" si="5350"/>
        <v>0.8847395172080551</v>
      </c>
      <c r="Z17092" s="14">
        <f t="shared" si="5351"/>
        <v>4.1659697925275227E-2</v>
      </c>
      <c r="AB17092" s="17">
        <f t="shared" si="5352"/>
        <v>32.573134378099198</v>
      </c>
      <c r="AC17092">
        <f t="shared" si="5353"/>
        <v>31.926811997818554</v>
      </c>
      <c r="AI17092" s="19">
        <f t="shared" si="5354"/>
        <v>0.70549810887012954</v>
      </c>
      <c r="AJ17092">
        <f t="shared" si="5355"/>
        <v>6.1830136152043222E-4</v>
      </c>
      <c r="AO17092" s="3">
        <f t="shared" si="5343"/>
        <v>0.70559275790039444</v>
      </c>
      <c r="AQ17092">
        <f t="shared" si="5356"/>
        <v>1786.1500000003441</v>
      </c>
      <c r="AR17092">
        <f t="shared" si="5357"/>
        <v>26.922752798257125</v>
      </c>
      <c r="AS17092" s="5">
        <f t="shared" si="5358"/>
        <v>25.595026486427649</v>
      </c>
      <c r="AT17092">
        <f t="shared" si="5359"/>
        <v>1.7628571591243034</v>
      </c>
    </row>
    <row r="17093" spans="1:46" x14ac:dyDescent="0.25">
      <c r="A17093" s="1">
        <v>1786.250000000344</v>
      </c>
      <c r="B17093">
        <v>26.924288559295391</v>
      </c>
      <c r="D17093">
        <f t="shared" si="5344"/>
        <v>0.6806722689075575</v>
      </c>
      <c r="E17093">
        <f t="shared" si="5342"/>
        <v>0.73964186383777186</v>
      </c>
      <c r="G17093">
        <f t="shared" si="5340"/>
        <v>0.6806722689075575</v>
      </c>
      <c r="H17093" s="2">
        <f t="shared" si="5341"/>
        <v>0.73964186383777186</v>
      </c>
      <c r="L17093" s="16">
        <f t="shared" si="5345"/>
        <v>0.73972882273868024</v>
      </c>
      <c r="M17093">
        <f t="shared" si="5346"/>
        <v>3.4876765504082978E-3</v>
      </c>
      <c r="P17093" s="19">
        <f t="shared" si="5347"/>
        <v>0.73964254944698848</v>
      </c>
      <c r="Q17093">
        <f t="shared" si="5348"/>
        <v>3.4774939868991929E-3</v>
      </c>
      <c r="T17093" s="19"/>
      <c r="V17093" s="19">
        <f t="shared" si="5349"/>
        <v>-1.834047609222348E-10</v>
      </c>
      <c r="Y17093" s="19">
        <f t="shared" si="5350"/>
        <v>0.88477914050589412</v>
      </c>
      <c r="Z17093" s="14">
        <f t="shared" si="5351"/>
        <v>4.1659615033659878E-2</v>
      </c>
      <c r="AB17093" s="17">
        <f t="shared" si="5352"/>
        <v>32.574676966108903</v>
      </c>
      <c r="AC17093">
        <f t="shared" si="5353"/>
        <v>31.926889147852542</v>
      </c>
      <c r="AI17093" s="19">
        <f t="shared" si="5354"/>
        <v>0.70554104082604852</v>
      </c>
      <c r="AJ17093">
        <f t="shared" si="5355"/>
        <v>6.1845581673392741E-4</v>
      </c>
      <c r="AO17093" s="3">
        <f t="shared" si="5343"/>
        <v>0.70563568172708391</v>
      </c>
      <c r="AQ17093">
        <f t="shared" si="5356"/>
        <v>1786.250000000344</v>
      </c>
      <c r="AR17093">
        <f t="shared" si="5357"/>
        <v>26.924288559295391</v>
      </c>
      <c r="AS17093" s="5">
        <f t="shared" si="5358"/>
        <v>25.596697884924129</v>
      </c>
      <c r="AT17093">
        <f t="shared" si="5359"/>
        <v>1.7624969986775416</v>
      </c>
    </row>
    <row r="17094" spans="1:46" x14ac:dyDescent="0.25">
      <c r="A17094" s="1">
        <v>1786.3500000003439</v>
      </c>
      <c r="B17094">
        <v>26.9258242597686</v>
      </c>
      <c r="D17094">
        <f t="shared" si="5344"/>
        <v>0.68071209526464049</v>
      </c>
      <c r="E17094">
        <f t="shared" si="5342"/>
        <v>0.73968131022064187</v>
      </c>
      <c r="G17094">
        <f t="shared" ref="G17094:G17157" si="5360">($I$2-$J$2)*D17094+$J$2</f>
        <v>0.68071209526464049</v>
      </c>
      <c r="H17094" s="2">
        <f t="shared" si="5341"/>
        <v>0.73968131022064187</v>
      </c>
      <c r="L17094" s="16">
        <f t="shared" si="5345"/>
        <v>0.73976826059350032</v>
      </c>
      <c r="M17094">
        <f t="shared" si="5346"/>
        <v>3.487630663349625E-3</v>
      </c>
      <c r="P17094" s="19">
        <f t="shared" si="5347"/>
        <v>0.73968199575135596</v>
      </c>
      <c r="Q17094">
        <f t="shared" si="5348"/>
        <v>3.4774491634131247E-3</v>
      </c>
      <c r="T17094" s="19"/>
      <c r="V17094" s="19">
        <f t="shared" si="5349"/>
        <v>-1.8295700463573598E-10</v>
      </c>
      <c r="Y17094" s="19">
        <f t="shared" si="5350"/>
        <v>0.88481876230203793</v>
      </c>
      <c r="Z17094" s="14">
        <f t="shared" si="5351"/>
        <v>4.1659531529115022E-2</v>
      </c>
      <c r="AB17094" s="17">
        <f t="shared" si="5352"/>
        <v>32.5762194956556</v>
      </c>
      <c r="AC17094">
        <f t="shared" si="5353"/>
        <v>31.926966321734508</v>
      </c>
      <c r="AI17094" s="19">
        <f t="shared" si="5354"/>
        <v>0.70558397161101638</v>
      </c>
      <c r="AJ17094">
        <f t="shared" si="5355"/>
        <v>6.1861023298941239E-4</v>
      </c>
      <c r="AO17094" s="3">
        <f t="shared" si="5343"/>
        <v>0.70567860438132546</v>
      </c>
      <c r="AQ17094">
        <f t="shared" si="5356"/>
        <v>1786.3500000003437</v>
      </c>
      <c r="AR17094">
        <f t="shared" si="5357"/>
        <v>26.9258242597686</v>
      </c>
      <c r="AS17094" s="5">
        <f t="shared" si="5358"/>
        <v>25.598369237833914</v>
      </c>
      <c r="AT17094">
        <f t="shared" si="5359"/>
        <v>1.7621368352596167</v>
      </c>
    </row>
    <row r="17095" spans="1:46" x14ac:dyDescent="0.25">
      <c r="A17095" s="1">
        <v>1786.4500000003441</v>
      </c>
      <c r="B17095">
        <v>26.927359899676681</v>
      </c>
      <c r="D17095">
        <f t="shared" si="5344"/>
        <v>0.68075192162172371</v>
      </c>
      <c r="E17095">
        <f t="shared" si="5342"/>
        <v>0.73972075504782098</v>
      </c>
      <c r="G17095">
        <f t="shared" si="5360"/>
        <v>0.68075192162172371</v>
      </c>
      <c r="H17095" s="2">
        <f t="shared" ref="H17095:H17158" si="5361">($I$2-$J$2)*E17095+$J$2</f>
        <v>0.73972075504782098</v>
      </c>
      <c r="L17095" s="16">
        <f t="shared" si="5345"/>
        <v>0.73980769689155323</v>
      </c>
      <c r="M17095">
        <f t="shared" si="5346"/>
        <v>3.4875845927206084E-3</v>
      </c>
      <c r="P17095" s="19">
        <f t="shared" si="5347"/>
        <v>0.73972144050001731</v>
      </c>
      <c r="Q17095">
        <f t="shared" si="5348"/>
        <v>3.4774041567374255E-3</v>
      </c>
      <c r="T17095" s="19"/>
      <c r="V17095" s="19">
        <f t="shared" si="5349"/>
        <v>-1.8251033067845813E-10</v>
      </c>
      <c r="Y17095" s="19">
        <f t="shared" si="5350"/>
        <v>0.88485838259646166</v>
      </c>
      <c r="Z17095" s="14">
        <f t="shared" si="5351"/>
        <v>4.1659447411632224E-2</v>
      </c>
      <c r="AB17095" s="17">
        <f t="shared" si="5352"/>
        <v>32.577761966738329</v>
      </c>
      <c r="AC17095">
        <f t="shared" si="5353"/>
        <v>31.92704351945455</v>
      </c>
      <c r="AI17095" s="19">
        <f t="shared" si="5354"/>
        <v>0.705626901224923</v>
      </c>
      <c r="AJ17095">
        <f t="shared" si="5355"/>
        <v>6.1876461025958055E-4</v>
      </c>
      <c r="AO17095" s="3">
        <f t="shared" si="5343"/>
        <v>0.70572152586306403</v>
      </c>
      <c r="AQ17095">
        <f t="shared" si="5356"/>
        <v>1786.4500000003441</v>
      </c>
      <c r="AR17095">
        <f t="shared" si="5357"/>
        <v>26.927359899676681</v>
      </c>
      <c r="AS17095" s="5">
        <f t="shared" si="5358"/>
        <v>25.600040545152719</v>
      </c>
      <c r="AT17095">
        <f t="shared" si="5359"/>
        <v>1.7617766688939056</v>
      </c>
    </row>
    <row r="17096" spans="1:46" x14ac:dyDescent="0.25">
      <c r="A17096" s="1">
        <v>1786.550000000344</v>
      </c>
      <c r="B17096">
        <v>26.928895479019499</v>
      </c>
      <c r="D17096">
        <f t="shared" si="5344"/>
        <v>0.68079174797880682</v>
      </c>
      <c r="E17096">
        <f t="shared" si="5342"/>
        <v>0.73976019831930584</v>
      </c>
      <c r="G17096">
        <f t="shared" si="5360"/>
        <v>0.68079174797880682</v>
      </c>
      <c r="H17096" s="2">
        <f t="shared" si="5361"/>
        <v>0.73976019831930584</v>
      </c>
      <c r="L17096" s="16">
        <f t="shared" si="5345"/>
        <v>0.73984713163282123</v>
      </c>
      <c r="M17096">
        <f t="shared" si="5346"/>
        <v>3.4875383385228331E-3</v>
      </c>
      <c r="P17096" s="19">
        <f t="shared" si="5347"/>
        <v>0.73976088369296955</v>
      </c>
      <c r="Q17096">
        <f t="shared" si="5348"/>
        <v>3.4773589668753431E-3</v>
      </c>
      <c r="T17096" s="19"/>
      <c r="V17096" s="19">
        <f t="shared" si="5349"/>
        <v>-1.8206473646419138E-10</v>
      </c>
      <c r="Y17096" s="19">
        <f t="shared" si="5350"/>
        <v>0.8848980013891381</v>
      </c>
      <c r="Z17096" s="14">
        <f t="shared" si="5351"/>
        <v>4.1659362681202371E-2</v>
      </c>
      <c r="AB17096" s="17">
        <f t="shared" si="5352"/>
        <v>32.579304379356024</v>
      </c>
      <c r="AC17096">
        <f t="shared" si="5353"/>
        <v>31.927120741002227</v>
      </c>
      <c r="AI17096" s="19">
        <f t="shared" si="5354"/>
        <v>0.70566982966771374</v>
      </c>
      <c r="AJ17096">
        <f t="shared" si="5355"/>
        <v>6.1891894851992622E-4</v>
      </c>
      <c r="AO17096" s="3">
        <f t="shared" si="5343"/>
        <v>0.70576444617222678</v>
      </c>
      <c r="AQ17096">
        <f t="shared" si="5356"/>
        <v>1786.550000000344</v>
      </c>
      <c r="AR17096">
        <f t="shared" si="5357"/>
        <v>26.928895479019502</v>
      </c>
      <c r="AS17096" s="5">
        <f t="shared" si="5358"/>
        <v>25.601711806878416</v>
      </c>
      <c r="AT17096">
        <f t="shared" si="5359"/>
        <v>1.7614164995978967</v>
      </c>
    </row>
    <row r="17097" spans="1:46" x14ac:dyDescent="0.25">
      <c r="A17097" s="1">
        <v>1786.6500000003441</v>
      </c>
      <c r="B17097">
        <v>26.930430997796979</v>
      </c>
      <c r="D17097">
        <f t="shared" si="5344"/>
        <v>0.68083157433588992</v>
      </c>
      <c r="E17097">
        <f t="shared" si="5342"/>
        <v>0.73979964003509435</v>
      </c>
      <c r="G17097">
        <f t="shared" si="5360"/>
        <v>0.68083157433588992</v>
      </c>
      <c r="H17097" s="2">
        <f t="shared" si="5361"/>
        <v>0.73979964003509435</v>
      </c>
      <c r="L17097" s="16">
        <f t="shared" si="5345"/>
        <v>0.73988656481730786</v>
      </c>
      <c r="M17097">
        <f t="shared" si="5346"/>
        <v>3.4874919007603631E-3</v>
      </c>
      <c r="P17097" s="19">
        <f t="shared" si="5347"/>
        <v>0.73980032533020967</v>
      </c>
      <c r="Q17097">
        <f t="shared" si="5348"/>
        <v>3.4773135938300868E-3</v>
      </c>
      <c r="T17097" s="19"/>
      <c r="V17097" s="19">
        <f t="shared" si="5349"/>
        <v>-1.8162021941280745E-10</v>
      </c>
      <c r="Y17097" s="19">
        <f t="shared" si="5350"/>
        <v>0.88493761868004006</v>
      </c>
      <c r="Z17097" s="14">
        <f t="shared" si="5351"/>
        <v>4.1659277337816186E-2</v>
      </c>
      <c r="AB17097" s="17">
        <f t="shared" si="5352"/>
        <v>32.580846733507627</v>
      </c>
      <c r="AC17097">
        <f t="shared" si="5353"/>
        <v>31.927197986366512</v>
      </c>
      <c r="AI17097" s="19">
        <f t="shared" si="5354"/>
        <v>0.70571275693933355</v>
      </c>
      <c r="AJ17097">
        <f t="shared" si="5355"/>
        <v>6.1907324774590597E-4</v>
      </c>
      <c r="AO17097" s="3">
        <f t="shared" si="5343"/>
        <v>0.70580736530872157</v>
      </c>
      <c r="AQ17097">
        <f t="shared" si="5356"/>
        <v>1786.6500000003441</v>
      </c>
      <c r="AR17097">
        <f t="shared" si="5357"/>
        <v>26.930430997796982</v>
      </c>
      <c r="AS17097" s="5">
        <f t="shared" si="5358"/>
        <v>25.603383023008863</v>
      </c>
      <c r="AT17097">
        <f t="shared" si="5359"/>
        <v>1.7610563273892481</v>
      </c>
    </row>
    <row r="17098" spans="1:46" x14ac:dyDescent="0.25">
      <c r="A17098" s="1">
        <v>1786.750000000344</v>
      </c>
      <c r="B17098">
        <v>26.931966456009</v>
      </c>
      <c r="D17098">
        <f t="shared" si="5344"/>
        <v>0.68087140069297303</v>
      </c>
      <c r="E17098">
        <f t="shared" si="5342"/>
        <v>0.73983908019518341</v>
      </c>
      <c r="G17098">
        <f t="shared" si="5360"/>
        <v>0.68087140069297303</v>
      </c>
      <c r="H17098" s="2">
        <f t="shared" si="5361"/>
        <v>0.73983908019518341</v>
      </c>
      <c r="L17098" s="16">
        <f t="shared" si="5345"/>
        <v>0.73992599644501666</v>
      </c>
      <c r="M17098">
        <f t="shared" si="5346"/>
        <v>3.4874452794372902E-3</v>
      </c>
      <c r="P17098" s="19">
        <f t="shared" si="5347"/>
        <v>0.73983976541173524</v>
      </c>
      <c r="Q17098">
        <f t="shared" si="5348"/>
        <v>3.4772680376049599E-3</v>
      </c>
      <c r="T17098" s="19"/>
      <c r="V17098" s="19">
        <f t="shared" si="5349"/>
        <v>-1.8117677695027474E-10</v>
      </c>
      <c r="Y17098" s="19">
        <f t="shared" si="5350"/>
        <v>0.88497723446914178</v>
      </c>
      <c r="Z17098" s="14">
        <f t="shared" si="5351"/>
        <v>4.1659191381465031E-2</v>
      </c>
      <c r="AB17098" s="17">
        <f t="shared" si="5352"/>
        <v>32.582389029192143</v>
      </c>
      <c r="AC17098">
        <f t="shared" si="5353"/>
        <v>31.927275255537605</v>
      </c>
      <c r="AI17098" s="19">
        <f t="shared" si="5354"/>
        <v>0.70575568303969094</v>
      </c>
      <c r="AJ17098">
        <f t="shared" si="5355"/>
        <v>6.1922750791117674E-4</v>
      </c>
      <c r="AO17098" s="3">
        <f t="shared" si="5343"/>
        <v>0.70585028327251242</v>
      </c>
      <c r="AQ17098">
        <f t="shared" si="5356"/>
        <v>1786.750000000344</v>
      </c>
      <c r="AR17098">
        <f t="shared" si="5357"/>
        <v>26.931966456009</v>
      </c>
      <c r="AS17098" s="5">
        <f t="shared" si="5358"/>
        <v>25.605054193540496</v>
      </c>
      <c r="AT17098">
        <f t="shared" si="5359"/>
        <v>1.7606961522892839</v>
      </c>
    </row>
    <row r="17099" spans="1:46" x14ac:dyDescent="0.25">
      <c r="A17099" s="1">
        <v>1786.8500000003439</v>
      </c>
      <c r="B17099">
        <v>26.933501853655461</v>
      </c>
      <c r="D17099">
        <f t="shared" si="5344"/>
        <v>0.68091122705005613</v>
      </c>
      <c r="E17099">
        <f t="shared" si="5342"/>
        <v>0.73987851879957056</v>
      </c>
      <c r="G17099">
        <f t="shared" si="5360"/>
        <v>0.68091122705005613</v>
      </c>
      <c r="H17099" s="2">
        <f t="shared" si="5361"/>
        <v>0.73987851879957056</v>
      </c>
      <c r="L17099" s="16">
        <f t="shared" si="5345"/>
        <v>0.73996542651592634</v>
      </c>
      <c r="M17099">
        <f t="shared" si="5346"/>
        <v>3.4873984745547849E-3</v>
      </c>
      <c r="P17099" s="19">
        <f t="shared" si="5347"/>
        <v>0.73987920393754347</v>
      </c>
      <c r="Q17099">
        <f t="shared" si="5348"/>
        <v>3.477222298203241E-3</v>
      </c>
      <c r="T17099" s="19"/>
      <c r="V17099" s="19">
        <f t="shared" si="5349"/>
        <v>-1.80734406508624E-10</v>
      </c>
      <c r="Y17099" s="19">
        <f t="shared" si="5350"/>
        <v>0.88501684875641562</v>
      </c>
      <c r="Z17099" s="14">
        <f t="shared" si="5351"/>
        <v>4.1659104812139525E-2</v>
      </c>
      <c r="AB17099" s="17">
        <f t="shared" si="5352"/>
        <v>32.583931266408484</v>
      </c>
      <c r="AC17099">
        <f t="shared" si="5353"/>
        <v>31.92735254850448</v>
      </c>
      <c r="AI17099" s="19">
        <f t="shared" si="5354"/>
        <v>0.70579860796871241</v>
      </c>
      <c r="AJ17099">
        <f t="shared" si="5355"/>
        <v>6.1938172899029652E-4</v>
      </c>
      <c r="AO17099" s="3">
        <f t="shared" si="5343"/>
        <v>0.7058932000635072</v>
      </c>
      <c r="AQ17099">
        <f t="shared" si="5356"/>
        <v>1786.8500000003442</v>
      </c>
      <c r="AR17099">
        <f t="shared" si="5357"/>
        <v>26.933501853655461</v>
      </c>
      <c r="AS17099" s="5">
        <f t="shared" si="5358"/>
        <v>25.606725318470453</v>
      </c>
      <c r="AT17099">
        <f t="shared" si="5359"/>
        <v>1.7603359743175349</v>
      </c>
    </row>
    <row r="17100" spans="1:46" x14ac:dyDescent="0.25">
      <c r="A17100" s="1">
        <v>1786.9500000003441</v>
      </c>
      <c r="B17100">
        <v>26.93503719073626</v>
      </c>
      <c r="D17100">
        <f t="shared" si="5344"/>
        <v>0.68095105340713924</v>
      </c>
      <c r="E17100">
        <f t="shared" si="5342"/>
        <v>0.73991795584825315</v>
      </c>
      <c r="G17100">
        <f t="shared" si="5360"/>
        <v>0.68095105340713924</v>
      </c>
      <c r="H17100" s="2">
        <f t="shared" si="5361"/>
        <v>0.73991795584825315</v>
      </c>
      <c r="L17100" s="16">
        <f t="shared" si="5345"/>
        <v>0.74000485503005464</v>
      </c>
      <c r="M17100">
        <f t="shared" si="5346"/>
        <v>3.4873514861186459E-3</v>
      </c>
      <c r="P17100" s="19">
        <f t="shared" si="5347"/>
        <v>0.73991864090763215</v>
      </c>
      <c r="Q17100">
        <f t="shared" si="5348"/>
        <v>3.4771763756282878E-3</v>
      </c>
      <c r="T17100" s="19"/>
      <c r="V17100" s="19">
        <f t="shared" si="5349"/>
        <v>-1.8029310552594209E-10</v>
      </c>
      <c r="Y17100" s="19">
        <f t="shared" si="5350"/>
        <v>0.88505646154183548</v>
      </c>
      <c r="Z17100" s="14">
        <f t="shared" si="5351"/>
        <v>4.165901762983093E-2</v>
      </c>
      <c r="AB17100" s="17">
        <f t="shared" si="5352"/>
        <v>32.585473445155642</v>
      </c>
      <c r="AC17100">
        <f t="shared" si="5353"/>
        <v>31.92742986525694</v>
      </c>
      <c r="AI17100" s="19">
        <f t="shared" si="5354"/>
        <v>0.70584153172634356</v>
      </c>
      <c r="AJ17100">
        <f t="shared" si="5355"/>
        <v>6.1953591095878047E-4</v>
      </c>
      <c r="AO17100" s="3">
        <f t="shared" si="5343"/>
        <v>0.70593611568163328</v>
      </c>
      <c r="AQ17100">
        <f t="shared" si="5356"/>
        <v>1786.9500000003441</v>
      </c>
      <c r="AR17100">
        <f t="shared" si="5357"/>
        <v>26.93503719073626</v>
      </c>
      <c r="AS17100" s="5">
        <f t="shared" si="5358"/>
        <v>25.608396397796618</v>
      </c>
      <c r="AT17100">
        <f t="shared" si="5359"/>
        <v>1.7599757934915226</v>
      </c>
    </row>
    <row r="17101" spans="1:46" x14ac:dyDescent="0.25">
      <c r="A17101" s="1">
        <v>1787.050000000344</v>
      </c>
      <c r="B17101">
        <v>26.936572467251299</v>
      </c>
      <c r="D17101">
        <f t="shared" si="5344"/>
        <v>0.68099087976422235</v>
      </c>
      <c r="E17101">
        <f t="shared" si="5342"/>
        <v>0.73995739134122851</v>
      </c>
      <c r="G17101">
        <f t="shared" si="5360"/>
        <v>0.68099087976422235</v>
      </c>
      <c r="H17101" s="2">
        <f t="shared" si="5361"/>
        <v>0.73995739134122851</v>
      </c>
      <c r="L17101" s="16">
        <f t="shared" si="5345"/>
        <v>0.74004428198739092</v>
      </c>
      <c r="M17101">
        <f t="shared" si="5346"/>
        <v>3.4873043141313309E-3</v>
      </c>
      <c r="P17101" s="19">
        <f t="shared" si="5347"/>
        <v>0.73995807632199784</v>
      </c>
      <c r="Q17101">
        <f t="shared" si="5348"/>
        <v>3.4771302698833298E-3</v>
      </c>
      <c r="T17101" s="19"/>
      <c r="V17101" s="19">
        <f t="shared" si="5349"/>
        <v>-1.7985287144635931E-10</v>
      </c>
      <c r="Y17101" s="19">
        <f t="shared" si="5350"/>
        <v>0.88509607282537406</v>
      </c>
      <c r="Z17101" s="14">
        <f t="shared" si="5351"/>
        <v>4.1658929834530012E-2</v>
      </c>
      <c r="AB17101" s="17">
        <f t="shared" si="5352"/>
        <v>32.587015565432552</v>
      </c>
      <c r="AC17101">
        <f t="shared" si="5353"/>
        <v>31.927507205784153</v>
      </c>
      <c r="AI17101" s="19">
        <f t="shared" si="5354"/>
        <v>0.7058844543125109</v>
      </c>
      <c r="AJ17101">
        <f t="shared" si="5355"/>
        <v>6.1969005379119979E-4</v>
      </c>
      <c r="AO17101" s="3">
        <f t="shared" si="5343"/>
        <v>0.7059790301268356</v>
      </c>
      <c r="AQ17101">
        <f t="shared" si="5356"/>
        <v>1787.050000000344</v>
      </c>
      <c r="AR17101">
        <f t="shared" si="5357"/>
        <v>26.936572467251299</v>
      </c>
      <c r="AS17101" s="5">
        <f t="shared" si="5358"/>
        <v>25.610067431516129</v>
      </c>
      <c r="AT17101">
        <f t="shared" si="5359"/>
        <v>1.7596156098307658</v>
      </c>
    </row>
    <row r="17102" spans="1:46" x14ac:dyDescent="0.25">
      <c r="A17102" s="1">
        <v>1787.1500000003441</v>
      </c>
      <c r="B17102">
        <v>26.93810768320045</v>
      </c>
      <c r="D17102">
        <f t="shared" si="5344"/>
        <v>0.68103070612130545</v>
      </c>
      <c r="E17102">
        <f t="shared" si="5342"/>
        <v>0.73999682527849353</v>
      </c>
      <c r="G17102">
        <f t="shared" si="5360"/>
        <v>0.68103070612130545</v>
      </c>
      <c r="H17102" s="2">
        <f t="shared" si="5361"/>
        <v>0.73999682527849353</v>
      </c>
      <c r="L17102" s="16">
        <f t="shared" si="5345"/>
        <v>0.74008370738792451</v>
      </c>
      <c r="M17102">
        <f t="shared" si="5346"/>
        <v>3.4872569585953114E-3</v>
      </c>
      <c r="P17102" s="19">
        <f t="shared" si="5347"/>
        <v>0.7399975101806382</v>
      </c>
      <c r="Q17102">
        <f t="shared" si="5348"/>
        <v>3.4770839809717406E-3</v>
      </c>
      <c r="T17102" s="19"/>
      <c r="V17102" s="19">
        <f t="shared" si="5349"/>
        <v>-1.7941370172003644E-10</v>
      </c>
      <c r="Y17102" s="19">
        <f t="shared" si="5350"/>
        <v>0.88513568260700459</v>
      </c>
      <c r="Z17102" s="14">
        <f t="shared" si="5351"/>
        <v>4.1658841426227798E-2</v>
      </c>
      <c r="AB17102" s="17">
        <f t="shared" si="5352"/>
        <v>32.588557627238174</v>
      </c>
      <c r="AC17102">
        <f t="shared" si="5353"/>
        <v>31.927584570075926</v>
      </c>
      <c r="AI17102" s="19">
        <f t="shared" si="5354"/>
        <v>0.70592737572714093</v>
      </c>
      <c r="AJ17102">
        <f t="shared" si="5355"/>
        <v>6.1984415746213191E-4</v>
      </c>
      <c r="AO17102" s="3">
        <f t="shared" si="5343"/>
        <v>0.70602194339902224</v>
      </c>
      <c r="AQ17102">
        <f t="shared" si="5356"/>
        <v>1787.1500000003441</v>
      </c>
      <c r="AR17102">
        <f t="shared" si="5357"/>
        <v>26.93810768320045</v>
      </c>
      <c r="AS17102" s="5">
        <f t="shared" si="5358"/>
        <v>25.611738419626125</v>
      </c>
      <c r="AT17102">
        <f t="shared" si="5359"/>
        <v>1.7592554233546964</v>
      </c>
    </row>
    <row r="17103" spans="1:46" x14ac:dyDescent="0.25">
      <c r="A17103" s="1">
        <v>1787.250000000344</v>
      </c>
      <c r="B17103">
        <v>26.93964283858363</v>
      </c>
      <c r="D17103">
        <f t="shared" si="5344"/>
        <v>0.68107053247838856</v>
      </c>
      <c r="E17103">
        <f t="shared" si="5342"/>
        <v>0.74003625766004599</v>
      </c>
      <c r="G17103">
        <f t="shared" si="5360"/>
        <v>0.68107053247838856</v>
      </c>
      <c r="H17103" s="2">
        <f t="shared" si="5361"/>
        <v>0.74003625766004599</v>
      </c>
      <c r="L17103" s="16">
        <f t="shared" si="5345"/>
        <v>0.74012313123166962</v>
      </c>
      <c r="M17103">
        <f t="shared" si="5346"/>
        <v>3.487209419516012E-3</v>
      </c>
      <c r="P17103" s="19">
        <f t="shared" si="5347"/>
        <v>0.74003694248355067</v>
      </c>
      <c r="Q17103">
        <f t="shared" si="5348"/>
        <v>3.4770375088968831E-3</v>
      </c>
      <c r="T17103" s="19"/>
      <c r="V17103" s="19">
        <f t="shared" si="5349"/>
        <v>-1.7897559380313739E-10</v>
      </c>
      <c r="Y17103" s="19">
        <f t="shared" si="5350"/>
        <v>0.88517529088670177</v>
      </c>
      <c r="Z17103" s="14">
        <f t="shared" si="5351"/>
        <v>4.1658752404915907E-2</v>
      </c>
      <c r="AB17103" s="17">
        <f t="shared" si="5352"/>
        <v>32.590099630571515</v>
      </c>
      <c r="AC17103">
        <f t="shared" si="5353"/>
        <v>31.927661958122023</v>
      </c>
      <c r="AI17103" s="19">
        <f t="shared" si="5354"/>
        <v>0.70597029597016081</v>
      </c>
      <c r="AJ17103">
        <f t="shared" si="5355"/>
        <v>6.1999822194619436E-4</v>
      </c>
      <c r="AO17103" s="3">
        <f t="shared" si="5343"/>
        <v>0.70606485549815723</v>
      </c>
      <c r="AQ17103">
        <f t="shared" si="5356"/>
        <v>1787.250000000344</v>
      </c>
      <c r="AR17103">
        <f t="shared" si="5357"/>
        <v>26.93964283858363</v>
      </c>
      <c r="AS17103" s="5">
        <f t="shared" si="5358"/>
        <v>25.613409362123768</v>
      </c>
      <c r="AT17103">
        <f t="shared" si="5359"/>
        <v>1.7588952340828115</v>
      </c>
    </row>
    <row r="17104" spans="1:46" x14ac:dyDescent="0.25">
      <c r="A17104" s="1">
        <v>1787.3500000003439</v>
      </c>
      <c r="B17104">
        <v>26.941177933400741</v>
      </c>
      <c r="D17104">
        <f t="shared" si="5344"/>
        <v>0.68111035883547166</v>
      </c>
      <c r="E17104">
        <f t="shared" si="5342"/>
        <v>0.74007568848588345</v>
      </c>
      <c r="G17104">
        <f t="shared" si="5360"/>
        <v>0.68111035883547166</v>
      </c>
      <c r="H17104" s="2">
        <f t="shared" si="5361"/>
        <v>0.74007568848588345</v>
      </c>
      <c r="L17104" s="16">
        <f t="shared" si="5345"/>
        <v>0.74016255351861204</v>
      </c>
      <c r="M17104">
        <f t="shared" si="5346"/>
        <v>3.487161696895513E-3</v>
      </c>
      <c r="P17104" s="19">
        <f t="shared" si="5347"/>
        <v>0.74007637323073272</v>
      </c>
      <c r="Q17104">
        <f t="shared" si="5348"/>
        <v>3.4769908536621342E-3</v>
      </c>
      <c r="T17104" s="19"/>
      <c r="V17104" s="19">
        <f t="shared" si="5349"/>
        <v>-1.7853854515782939E-10</v>
      </c>
      <c r="Y17104" s="19">
        <f t="shared" si="5350"/>
        <v>0.88521489766443706</v>
      </c>
      <c r="Z17104" s="14">
        <f t="shared" si="5351"/>
        <v>4.1658662770584644E-2</v>
      </c>
      <c r="AB17104" s="17">
        <f t="shared" si="5352"/>
        <v>32.591641575431474</v>
      </c>
      <c r="AC17104">
        <f t="shared" si="5353"/>
        <v>31.927739369911212</v>
      </c>
      <c r="AI17104" s="19">
        <f t="shared" si="5354"/>
        <v>0.70601321504149706</v>
      </c>
      <c r="AJ17104">
        <f t="shared" si="5355"/>
        <v>6.2015224721797743E-4</v>
      </c>
      <c r="AO17104" s="3">
        <f t="shared" si="5343"/>
        <v>0.70610776642412976</v>
      </c>
      <c r="AQ17104">
        <f t="shared" si="5356"/>
        <v>1787.3500000003439</v>
      </c>
      <c r="AR17104">
        <f t="shared" si="5357"/>
        <v>26.941177933400741</v>
      </c>
      <c r="AS17104" s="5">
        <f t="shared" si="5358"/>
        <v>25.615080259006202</v>
      </c>
      <c r="AT17104">
        <f t="shared" si="5359"/>
        <v>1.7585350420346053</v>
      </c>
    </row>
    <row r="17105" spans="1:46" x14ac:dyDescent="0.25">
      <c r="A17105" s="1">
        <v>1787.450000000345</v>
      </c>
      <c r="B17105">
        <v>26.942712967651651</v>
      </c>
      <c r="D17105">
        <f t="shared" si="5344"/>
        <v>0.68115018519255521</v>
      </c>
      <c r="E17105">
        <f t="shared" si="5342"/>
        <v>0.74011511775600247</v>
      </c>
      <c r="G17105">
        <f t="shared" si="5360"/>
        <v>0.68115018519255521</v>
      </c>
      <c r="H17105" s="2">
        <f t="shared" si="5361"/>
        <v>0.74011511775600247</v>
      </c>
      <c r="L17105" s="16">
        <f t="shared" si="5345"/>
        <v>0.74020197424875533</v>
      </c>
      <c r="M17105">
        <f t="shared" si="5346"/>
        <v>3.4871137907379565E-3</v>
      </c>
      <c r="P17105" s="19">
        <f t="shared" si="5347"/>
        <v>0.74011580242218089</v>
      </c>
      <c r="Q17105">
        <f t="shared" si="5348"/>
        <v>3.4769440152707287E-3</v>
      </c>
      <c r="T17105" s="19"/>
      <c r="V17105" s="19">
        <f t="shared" si="5349"/>
        <v>-1.7810255325227536E-10</v>
      </c>
      <c r="Y17105" s="19">
        <f t="shared" si="5350"/>
        <v>0.88525450294018471</v>
      </c>
      <c r="Z17105" s="14">
        <f t="shared" si="5351"/>
        <v>4.1658572523225301E-2</v>
      </c>
      <c r="AB17105" s="17">
        <f t="shared" si="5352"/>
        <v>32.593183461817048</v>
      </c>
      <c r="AC17105">
        <f t="shared" si="5353"/>
        <v>31.927816805433746</v>
      </c>
      <c r="AI17105" s="19">
        <f t="shared" si="5354"/>
        <v>0.70605613294109504</v>
      </c>
      <c r="AJ17105">
        <f t="shared" si="5355"/>
        <v>6.2030623325299596E-4</v>
      </c>
      <c r="AO17105" s="3">
        <f t="shared" si="5343"/>
        <v>0.70615067617690452</v>
      </c>
      <c r="AQ17105">
        <f t="shared" si="5356"/>
        <v>1787.4500000003452</v>
      </c>
      <c r="AR17105">
        <f t="shared" si="5357"/>
        <v>26.942712967651655</v>
      </c>
      <c r="AS17105" s="5">
        <f t="shared" si="5358"/>
        <v>25.616751110271295</v>
      </c>
      <c r="AT17105">
        <f t="shared" si="5359"/>
        <v>1.7581748472275742</v>
      </c>
    </row>
    <row r="17106" spans="1:46" x14ac:dyDescent="0.25">
      <c r="A17106" s="1">
        <v>1787.550000000344</v>
      </c>
      <c r="B17106">
        <v>26.944247941336268</v>
      </c>
      <c r="D17106">
        <f t="shared" si="5344"/>
        <v>0.68119001154963787</v>
      </c>
      <c r="E17106">
        <f t="shared" si="5342"/>
        <v>0.7401545454704006</v>
      </c>
      <c r="G17106">
        <f t="shared" si="5360"/>
        <v>0.68119001154963787</v>
      </c>
      <c r="H17106" s="2">
        <f t="shared" si="5361"/>
        <v>0.7401545454704006</v>
      </c>
      <c r="L17106" s="16">
        <f t="shared" si="5345"/>
        <v>0.74024139342209239</v>
      </c>
      <c r="M17106">
        <f t="shared" si="5346"/>
        <v>3.4870657010464493E-3</v>
      </c>
      <c r="P17106" s="19">
        <f t="shared" si="5347"/>
        <v>0.74015523005789297</v>
      </c>
      <c r="Q17106">
        <f t="shared" si="5348"/>
        <v>3.4768969937262685E-3</v>
      </c>
      <c r="T17106" s="19"/>
      <c r="V17106" s="19">
        <f t="shared" si="5349"/>
        <v>-1.7766761556059753E-10</v>
      </c>
      <c r="Y17106" s="19">
        <f t="shared" si="5350"/>
        <v>0.88529410671391706</v>
      </c>
      <c r="Z17106" s="14">
        <f t="shared" si="5351"/>
        <v>4.1658481662829136E-2</v>
      </c>
      <c r="AB17106" s="17">
        <f t="shared" si="5352"/>
        <v>32.594725289727151</v>
      </c>
      <c r="AC17106">
        <f t="shared" si="5353"/>
        <v>31.927894264678461</v>
      </c>
      <c r="AI17106" s="19">
        <f t="shared" si="5354"/>
        <v>0.70609904966886283</v>
      </c>
      <c r="AJ17106">
        <f t="shared" si="5355"/>
        <v>6.2046018002500205E-4</v>
      </c>
      <c r="AO17106" s="3">
        <f t="shared" si="5343"/>
        <v>0.70619358475638871</v>
      </c>
      <c r="AQ17106">
        <f t="shared" si="5356"/>
        <v>1787.550000000344</v>
      </c>
      <c r="AR17106">
        <f t="shared" si="5357"/>
        <v>26.944247941336268</v>
      </c>
      <c r="AS17106" s="5">
        <f t="shared" si="5358"/>
        <v>25.618421915915473</v>
      </c>
      <c r="AT17106">
        <f t="shared" si="5359"/>
        <v>1.7578146496831037</v>
      </c>
    </row>
    <row r="17107" spans="1:46" x14ac:dyDescent="0.25">
      <c r="A17107" s="1">
        <v>1787.6500000003441</v>
      </c>
      <c r="B17107">
        <v>26.945782854454482</v>
      </c>
      <c r="D17107">
        <f t="shared" si="5344"/>
        <v>0.68122983790672098</v>
      </c>
      <c r="E17107">
        <f t="shared" si="5342"/>
        <v>0.74019397162907508</v>
      </c>
      <c r="G17107">
        <f t="shared" si="5360"/>
        <v>0.68122983790672098</v>
      </c>
      <c r="H17107" s="2">
        <f t="shared" si="5361"/>
        <v>0.74019397162907508</v>
      </c>
      <c r="L17107" s="16">
        <f t="shared" si="5345"/>
        <v>0.74028081103862675</v>
      </c>
      <c r="M17107">
        <f t="shared" si="5346"/>
        <v>3.4870174278250573E-3</v>
      </c>
      <c r="P17107" s="19">
        <f t="shared" si="5347"/>
        <v>0.74019465613786639</v>
      </c>
      <c r="Q17107">
        <f t="shared" si="5348"/>
        <v>3.4768497890320183E-3</v>
      </c>
      <c r="T17107" s="19"/>
      <c r="V17107" s="19">
        <f t="shared" si="5349"/>
        <v>-1.7723372956288172E-10</v>
      </c>
      <c r="Y17107" s="19">
        <f t="shared" si="5350"/>
        <v>0.88533370898560826</v>
      </c>
      <c r="Z17107" s="14">
        <f t="shared" si="5351"/>
        <v>4.1658390189387037E-2</v>
      </c>
      <c r="AB17107" s="17">
        <f t="shared" si="5352"/>
        <v>32.59626705916078</v>
      </c>
      <c r="AC17107">
        <f t="shared" si="5353"/>
        <v>31.927971747635372</v>
      </c>
      <c r="AI17107" s="19">
        <f t="shared" si="5354"/>
        <v>0.70614196522472739</v>
      </c>
      <c r="AJ17107">
        <f t="shared" si="5355"/>
        <v>6.2061408750856096E-4</v>
      </c>
      <c r="AO17107" s="3">
        <f t="shared" si="5343"/>
        <v>0.70623649216251017</v>
      </c>
      <c r="AQ17107">
        <f t="shared" si="5356"/>
        <v>1787.6500000003439</v>
      </c>
      <c r="AR17107">
        <f t="shared" si="5357"/>
        <v>26.945782854454482</v>
      </c>
      <c r="AS17107" s="5">
        <f t="shared" si="5358"/>
        <v>25.620092675935886</v>
      </c>
      <c r="AT17107">
        <f t="shared" si="5359"/>
        <v>1.757454449420665</v>
      </c>
    </row>
    <row r="17108" spans="1:46" x14ac:dyDescent="0.25">
      <c r="A17108" s="1">
        <v>1787.750000000344</v>
      </c>
      <c r="B17108">
        <v>26.947317707006199</v>
      </c>
      <c r="D17108">
        <f t="shared" si="5344"/>
        <v>0.68126966426380409</v>
      </c>
      <c r="E17108">
        <f t="shared" si="5342"/>
        <v>0.74023339623202355</v>
      </c>
      <c r="G17108">
        <f t="shared" si="5360"/>
        <v>0.68126966426380409</v>
      </c>
      <c r="H17108" s="2">
        <f t="shared" si="5361"/>
        <v>0.74023339623202355</v>
      </c>
      <c r="L17108" s="16">
        <f t="shared" si="5345"/>
        <v>0.74032022709834422</v>
      </c>
      <c r="M17108">
        <f t="shared" si="5346"/>
        <v>3.4869689710759722E-3</v>
      </c>
      <c r="P17108" s="19">
        <f t="shared" si="5347"/>
        <v>0.74023408066209817</v>
      </c>
      <c r="Q17108">
        <f t="shared" si="5348"/>
        <v>3.4768024011914123E-3</v>
      </c>
      <c r="T17108" s="19"/>
      <c r="V17108" s="19">
        <f t="shared" si="5349"/>
        <v>-1.7680089274515069E-10</v>
      </c>
      <c r="Y17108" s="19">
        <f t="shared" si="5350"/>
        <v>0.88537330975523165</v>
      </c>
      <c r="Z17108" s="14">
        <f t="shared" si="5351"/>
        <v>4.1658298102890338E-2</v>
      </c>
      <c r="AB17108" s="17">
        <f t="shared" si="5352"/>
        <v>32.597808770116899</v>
      </c>
      <c r="AC17108">
        <f t="shared" si="5353"/>
        <v>31.928049254293882</v>
      </c>
      <c r="AI17108" s="19">
        <f t="shared" si="5354"/>
        <v>0.70618487960865206</v>
      </c>
      <c r="AJ17108">
        <f t="shared" si="5355"/>
        <v>6.2076795568014791E-4</v>
      </c>
      <c r="AO17108" s="3">
        <f t="shared" si="5343"/>
        <v>0.70627939839521314</v>
      </c>
      <c r="AQ17108">
        <f t="shared" si="5356"/>
        <v>1787.750000000344</v>
      </c>
      <c r="AR17108">
        <f t="shared" si="5357"/>
        <v>26.947317707006199</v>
      </c>
      <c r="AS17108" s="5">
        <f t="shared" si="5358"/>
        <v>25.621763390331115</v>
      </c>
      <c r="AT17108">
        <f t="shared" si="5359"/>
        <v>1.7570942464559507</v>
      </c>
    </row>
    <row r="17109" spans="1:46" x14ac:dyDescent="0.25">
      <c r="A17109" s="1">
        <v>1787.8500000003451</v>
      </c>
      <c r="B17109">
        <v>26.94885249899129</v>
      </c>
      <c r="D17109">
        <f t="shared" si="5344"/>
        <v>0.68130949062088764</v>
      </c>
      <c r="E17109">
        <f t="shared" si="5342"/>
        <v>0.74027281927924271</v>
      </c>
      <c r="G17109">
        <f t="shared" si="5360"/>
        <v>0.68130949062088764</v>
      </c>
      <c r="H17109" s="2">
        <f t="shared" si="5361"/>
        <v>0.74027281927924271</v>
      </c>
      <c r="L17109" s="16">
        <f t="shared" si="5345"/>
        <v>0.74035964160124834</v>
      </c>
      <c r="M17109">
        <f t="shared" si="5346"/>
        <v>3.4869203308033943E-3</v>
      </c>
      <c r="P17109" s="19">
        <f t="shared" si="5347"/>
        <v>0.74027350363058564</v>
      </c>
      <c r="Q17109">
        <f t="shared" si="5348"/>
        <v>3.4767548302078351E-3</v>
      </c>
      <c r="T17109" s="19"/>
      <c r="V17109" s="19">
        <f t="shared" si="5349"/>
        <v>-1.7636910259936907E-10</v>
      </c>
      <c r="Y17109" s="19">
        <f t="shared" si="5350"/>
        <v>0.88541290902275915</v>
      </c>
      <c r="Z17109" s="14">
        <f t="shared" si="5351"/>
        <v>4.1658205403329422E-2</v>
      </c>
      <c r="AB17109" s="17">
        <f t="shared" si="5352"/>
        <v>32.599350422594419</v>
      </c>
      <c r="AC17109">
        <f t="shared" si="5353"/>
        <v>31.928126784643279</v>
      </c>
      <c r="AI17109" s="19">
        <f t="shared" si="5354"/>
        <v>0.70622779282052739</v>
      </c>
      <c r="AJ17109">
        <f t="shared" si="5355"/>
        <v>6.2092178451257131E-4</v>
      </c>
      <c r="AO17109" s="3">
        <f t="shared" si="5343"/>
        <v>0.70632230345442482</v>
      </c>
      <c r="AQ17109">
        <f t="shared" si="5356"/>
        <v>1787.8500000003451</v>
      </c>
      <c r="AR17109">
        <f t="shared" si="5357"/>
        <v>26.94885249899129</v>
      </c>
      <c r="AS17109" s="5">
        <f t="shared" si="5358"/>
        <v>25.623434059096891</v>
      </c>
      <c r="AT17109">
        <f t="shared" si="5359"/>
        <v>1.7567340408121028</v>
      </c>
    </row>
    <row r="17110" spans="1:46" x14ac:dyDescent="0.25">
      <c r="A17110" s="1">
        <v>1787.950000000345</v>
      </c>
      <c r="B17110">
        <v>26.95038723040966</v>
      </c>
      <c r="D17110">
        <f t="shared" si="5344"/>
        <v>0.68134931697797074</v>
      </c>
      <c r="E17110">
        <f t="shared" si="5342"/>
        <v>0.74031224077072999</v>
      </c>
      <c r="G17110">
        <f t="shared" si="5360"/>
        <v>0.68134931697797074</v>
      </c>
      <c r="H17110" s="2">
        <f t="shared" si="5361"/>
        <v>0.74031224077072999</v>
      </c>
      <c r="L17110" s="16">
        <f t="shared" si="5345"/>
        <v>0.74039905454734622</v>
      </c>
      <c r="M17110">
        <f t="shared" si="5346"/>
        <v>3.4868715070121145E-3</v>
      </c>
      <c r="P17110" s="19">
        <f t="shared" si="5347"/>
        <v>0.7403129250433258</v>
      </c>
      <c r="Q17110">
        <f t="shared" si="5348"/>
        <v>3.4767070760848037E-3</v>
      </c>
      <c r="T17110" s="19"/>
      <c r="V17110" s="19">
        <f t="shared" si="5349"/>
        <v>-1.7593835662340787E-10</v>
      </c>
      <c r="Y17110" s="19">
        <f t="shared" si="5350"/>
        <v>0.88545250678816501</v>
      </c>
      <c r="Z17110" s="14">
        <f t="shared" si="5351"/>
        <v>4.1658112090696191E-2</v>
      </c>
      <c r="AB17110" s="17">
        <f t="shared" si="5352"/>
        <v>32.600892016592333</v>
      </c>
      <c r="AC17110">
        <f t="shared" si="5353"/>
        <v>31.928204338673289</v>
      </c>
      <c r="AI17110" s="19">
        <f t="shared" si="5354"/>
        <v>0.70627070486031629</v>
      </c>
      <c r="AJ17110">
        <f t="shared" si="5355"/>
        <v>6.2107557398231948E-4</v>
      </c>
      <c r="AO17110" s="3">
        <f t="shared" si="5343"/>
        <v>0.70636520734005348</v>
      </c>
      <c r="AQ17110">
        <f t="shared" si="5356"/>
        <v>1787.950000000345</v>
      </c>
      <c r="AR17110">
        <f t="shared" si="5357"/>
        <v>26.95038723040966</v>
      </c>
      <c r="AS17110" s="5">
        <f t="shared" si="5358"/>
        <v>25.625104682231775</v>
      </c>
      <c r="AT17110">
        <f t="shared" si="5359"/>
        <v>1.7563738325048679</v>
      </c>
    </row>
    <row r="17111" spans="1:46" x14ac:dyDescent="0.25">
      <c r="A17111" s="1">
        <v>1788.050000000344</v>
      </c>
      <c r="B17111">
        <v>26.951921901261201</v>
      </c>
      <c r="D17111">
        <f t="shared" si="5344"/>
        <v>0.6813891433350534</v>
      </c>
      <c r="E17111">
        <f t="shared" si="5342"/>
        <v>0.74035166070648273</v>
      </c>
      <c r="G17111">
        <f t="shared" si="5360"/>
        <v>0.6813891433350534</v>
      </c>
      <c r="H17111" s="2">
        <f t="shared" si="5361"/>
        <v>0.74035166070648273</v>
      </c>
      <c r="L17111" s="16">
        <f t="shared" si="5345"/>
        <v>0.74043846593661655</v>
      </c>
      <c r="M17111">
        <f t="shared" si="5346"/>
        <v>3.4868224997034766E-3</v>
      </c>
      <c r="P17111" s="19">
        <f t="shared" si="5347"/>
        <v>0.74035234490031598</v>
      </c>
      <c r="Q17111">
        <f t="shared" si="5348"/>
        <v>3.4766591388257833E-3</v>
      </c>
      <c r="T17111" s="19"/>
      <c r="V17111" s="19">
        <f t="shared" si="5349"/>
        <v>-1.7550865232104438E-10</v>
      </c>
      <c r="Y17111" s="19">
        <f t="shared" si="5350"/>
        <v>0.88549210305142223</v>
      </c>
      <c r="Z17111" s="14">
        <f t="shared" si="5351"/>
        <v>4.1658018164981679E-2</v>
      </c>
      <c r="AB17111" s="17">
        <f t="shared" si="5352"/>
        <v>32.602433552109588</v>
      </c>
      <c r="AC17111">
        <f t="shared" si="5353"/>
        <v>31.928281916373358</v>
      </c>
      <c r="AI17111" s="19">
        <f t="shared" si="5354"/>
        <v>0.7063136157279275</v>
      </c>
      <c r="AJ17111">
        <f t="shared" si="5355"/>
        <v>6.2122932406314302E-4</v>
      </c>
      <c r="AO17111" s="3">
        <f t="shared" si="5343"/>
        <v>0.70640811005206272</v>
      </c>
      <c r="AQ17111">
        <f t="shared" si="5356"/>
        <v>1788.050000000344</v>
      </c>
      <c r="AR17111">
        <f t="shared" si="5357"/>
        <v>26.951921901261201</v>
      </c>
      <c r="AS17111" s="5">
        <f t="shared" si="5358"/>
        <v>25.626775259732216</v>
      </c>
      <c r="AT17111">
        <f t="shared" si="5359"/>
        <v>1.7560136215555477</v>
      </c>
    </row>
    <row r="17112" spans="1:46" x14ac:dyDescent="0.25">
      <c r="A17112" s="1">
        <v>1788.1500000003441</v>
      </c>
      <c r="B17112">
        <v>26.953456511545799</v>
      </c>
      <c r="D17112">
        <f t="shared" si="5344"/>
        <v>0.68142896969213662</v>
      </c>
      <c r="E17112">
        <f t="shared" si="5342"/>
        <v>0.74039107908649804</v>
      </c>
      <c r="G17112">
        <f t="shared" si="5360"/>
        <v>0.68142896969213662</v>
      </c>
      <c r="H17112" s="2">
        <f t="shared" si="5361"/>
        <v>0.74039107908649804</v>
      </c>
      <c r="L17112" s="16">
        <f t="shared" si="5345"/>
        <v>0.74047787576906998</v>
      </c>
      <c r="M17112">
        <f t="shared" si="5346"/>
        <v>3.4867733088824976E-3</v>
      </c>
      <c r="P17112" s="19">
        <f t="shared" si="5347"/>
        <v>0.74039176320155342</v>
      </c>
      <c r="Q17112">
        <f t="shared" si="5348"/>
        <v>3.4766110184341237E-3</v>
      </c>
      <c r="T17112" s="19"/>
      <c r="V17112" s="19">
        <f t="shared" si="5349"/>
        <v>-1.75079987201944E-10</v>
      </c>
      <c r="Y17112" s="19">
        <f t="shared" si="5350"/>
        <v>0.88553169781250385</v>
      </c>
      <c r="Z17112" s="14">
        <f t="shared" si="5351"/>
        <v>4.1657923626176541E-2</v>
      </c>
      <c r="AB17112" s="17">
        <f t="shared" si="5352"/>
        <v>32.60397502914514</v>
      </c>
      <c r="AC17112">
        <f t="shared" si="5353"/>
        <v>31.928359517733057</v>
      </c>
      <c r="AI17112" s="19">
        <f t="shared" si="5354"/>
        <v>0.70635652542328731</v>
      </c>
      <c r="AJ17112">
        <f t="shared" si="5355"/>
        <v>6.2138303472962335E-4</v>
      </c>
      <c r="AO17112" s="3">
        <f t="shared" si="5343"/>
        <v>0.70645101159036106</v>
      </c>
      <c r="AQ17112">
        <f t="shared" si="5356"/>
        <v>1788.1500000003441</v>
      </c>
      <c r="AR17112">
        <f t="shared" si="5357"/>
        <v>26.953456511545802</v>
      </c>
      <c r="AS17112" s="5">
        <f t="shared" si="5358"/>
        <v>25.628445791595336</v>
      </c>
      <c r="AT17112">
        <f t="shared" si="5359"/>
        <v>1.7556534079836525</v>
      </c>
    </row>
    <row r="17113" spans="1:46" x14ac:dyDescent="0.25">
      <c r="A17113" s="1">
        <v>1788.2500000003449</v>
      </c>
      <c r="B17113">
        <v>26.95499106126336</v>
      </c>
      <c r="D17113">
        <f t="shared" si="5344"/>
        <v>0.68146879604922006</v>
      </c>
      <c r="E17113">
        <f t="shared" si="5342"/>
        <v>0.74043049591077337</v>
      </c>
      <c r="G17113">
        <f t="shared" si="5360"/>
        <v>0.68146879604922006</v>
      </c>
      <c r="H17113" s="2">
        <f t="shared" si="5361"/>
        <v>0.74043049591077337</v>
      </c>
      <c r="L17113" s="16">
        <f t="shared" si="5345"/>
        <v>0.74051728404470296</v>
      </c>
      <c r="M17113">
        <f t="shared" si="5346"/>
        <v>3.4867239345526884E-3</v>
      </c>
      <c r="P17113" s="19">
        <f t="shared" si="5347"/>
        <v>0.74043117994703589</v>
      </c>
      <c r="Q17113">
        <f t="shared" si="5348"/>
        <v>3.4765627149134113E-3</v>
      </c>
      <c r="T17113" s="19"/>
      <c r="V17113" s="19">
        <f t="shared" si="5349"/>
        <v>-1.746523587816455E-10</v>
      </c>
      <c r="Y17113" s="19">
        <f t="shared" si="5350"/>
        <v>0.88557129107138322</v>
      </c>
      <c r="Z17113" s="14">
        <f t="shared" si="5351"/>
        <v>4.1657828474272136E-2</v>
      </c>
      <c r="AB17113" s="17">
        <f t="shared" si="5352"/>
        <v>32.605516447697944</v>
      </c>
      <c r="AC17113">
        <f t="shared" si="5353"/>
        <v>31.928437142741704</v>
      </c>
      <c r="AI17113" s="19">
        <f t="shared" si="5354"/>
        <v>0.70639943394634153</v>
      </c>
      <c r="AJ17113">
        <f t="shared" si="5355"/>
        <v>6.2153670595738902E-4</v>
      </c>
      <c r="AO17113" s="3">
        <f t="shared" si="5343"/>
        <v>0.70649391195487476</v>
      </c>
      <c r="AQ17113">
        <f t="shared" si="5356"/>
        <v>1788.2500000003452</v>
      </c>
      <c r="AR17113">
        <f t="shared" si="5357"/>
        <v>26.954991061263364</v>
      </c>
      <c r="AS17113" s="5">
        <f t="shared" si="5358"/>
        <v>25.630116277819035</v>
      </c>
      <c r="AT17113">
        <f t="shared" si="5359"/>
        <v>1.7552931918066585</v>
      </c>
    </row>
    <row r="17114" spans="1:46" x14ac:dyDescent="0.25">
      <c r="A17114" s="1">
        <v>1788.3500000003451</v>
      </c>
      <c r="B17114">
        <v>26.956525550413751</v>
      </c>
      <c r="D17114">
        <f t="shared" si="5344"/>
        <v>0.68150862240630317</v>
      </c>
      <c r="E17114">
        <f t="shared" si="5342"/>
        <v>0.74046991117930527</v>
      </c>
      <c r="G17114">
        <f t="shared" si="5360"/>
        <v>0.68150862240630317</v>
      </c>
      <c r="H17114" s="2">
        <f t="shared" si="5361"/>
        <v>0.74046991117930527</v>
      </c>
      <c r="L17114" s="16">
        <f t="shared" si="5345"/>
        <v>0.74055669076350839</v>
      </c>
      <c r="M17114">
        <f t="shared" si="5346"/>
        <v>3.4866743767171804E-3</v>
      </c>
      <c r="P17114" s="19">
        <f t="shared" si="5347"/>
        <v>0.74047059513675928</v>
      </c>
      <c r="Q17114">
        <f t="shared" si="5348"/>
        <v>3.4765142282670502E-3</v>
      </c>
      <c r="T17114" s="19"/>
      <c r="V17114" s="19">
        <f t="shared" si="5349"/>
        <v>-1.7422576458155717E-10</v>
      </c>
      <c r="Y17114" s="19">
        <f t="shared" si="5350"/>
        <v>0.8856108828280328</v>
      </c>
      <c r="Z17114" s="14">
        <f t="shared" si="5351"/>
        <v>4.1657732709259543E-2</v>
      </c>
      <c r="AB17114" s="17">
        <f t="shared" si="5352"/>
        <v>32.607057807766935</v>
      </c>
      <c r="AC17114">
        <f t="shared" si="5353"/>
        <v>31.928514791388871</v>
      </c>
      <c r="AI17114" s="19">
        <f t="shared" si="5354"/>
        <v>0.70644234129699779</v>
      </c>
      <c r="AJ17114">
        <f t="shared" si="5355"/>
        <v>6.2169033772018184E-4</v>
      </c>
      <c r="AO17114" s="3">
        <f t="shared" si="5343"/>
        <v>0.70653681114554945</v>
      </c>
      <c r="AQ17114">
        <f t="shared" si="5356"/>
        <v>1788.3500000003451</v>
      </c>
      <c r="AR17114">
        <f t="shared" si="5357"/>
        <v>26.956525550413751</v>
      </c>
      <c r="AS17114" s="5">
        <f t="shared" si="5358"/>
        <v>25.631786718399709</v>
      </c>
      <c r="AT17114">
        <f t="shared" si="5359"/>
        <v>1.7549329730459273</v>
      </c>
    </row>
    <row r="17115" spans="1:46" x14ac:dyDescent="0.25">
      <c r="A17115" s="1">
        <v>1788.450000000345</v>
      </c>
      <c r="B17115">
        <v>26.958059978996879</v>
      </c>
      <c r="D17115">
        <f t="shared" si="5344"/>
        <v>0.68154844876338627</v>
      </c>
      <c r="E17115">
        <f t="shared" si="5342"/>
        <v>0.74050932489209154</v>
      </c>
      <c r="G17115">
        <f t="shared" si="5360"/>
        <v>0.68154844876338627</v>
      </c>
      <c r="H17115" s="2">
        <f t="shared" si="5361"/>
        <v>0.74050932489209154</v>
      </c>
      <c r="L17115" s="16">
        <f t="shared" si="5345"/>
        <v>0.7405960959254827</v>
      </c>
      <c r="M17115">
        <f t="shared" si="5346"/>
        <v>3.4866246353794342E-3</v>
      </c>
      <c r="P17115" s="19">
        <f t="shared" si="5347"/>
        <v>0.74051000877072182</v>
      </c>
      <c r="Q17115">
        <f t="shared" si="5348"/>
        <v>3.4764655584986304E-3</v>
      </c>
      <c r="T17115" s="19"/>
      <c r="V17115" s="19">
        <f t="shared" si="5349"/>
        <v>-1.7380020212892296E-10</v>
      </c>
      <c r="Y17115" s="19">
        <f t="shared" si="5350"/>
        <v>0.88565047308242639</v>
      </c>
      <c r="Z17115" s="14">
        <f t="shared" si="5351"/>
        <v>4.1657636331130045E-2</v>
      </c>
      <c r="AB17115" s="17">
        <f t="shared" si="5352"/>
        <v>32.60859910935109</v>
      </c>
      <c r="AC17115">
        <f t="shared" si="5353"/>
        <v>31.928592463664124</v>
      </c>
      <c r="AI17115" s="19">
        <f t="shared" si="5354"/>
        <v>0.70648524747522057</v>
      </c>
      <c r="AJ17115">
        <f t="shared" si="5355"/>
        <v>6.2184392999454065E-4</v>
      </c>
      <c r="AO17115" s="3">
        <f t="shared" si="5343"/>
        <v>0.7065797091622934</v>
      </c>
      <c r="AQ17115">
        <f t="shared" si="5356"/>
        <v>1788.450000000345</v>
      </c>
      <c r="AR17115">
        <f t="shared" si="5357"/>
        <v>26.958059978996879</v>
      </c>
      <c r="AS17115" s="5">
        <f t="shared" si="5358"/>
        <v>25.633457113335982</v>
      </c>
      <c r="AT17115">
        <f t="shared" si="5359"/>
        <v>1.7545727517170586</v>
      </c>
    </row>
    <row r="17116" spans="1:46" x14ac:dyDescent="0.25">
      <c r="A17116" s="1">
        <v>1788.550000000344</v>
      </c>
      <c r="B17116">
        <v>26.959594347012629</v>
      </c>
      <c r="D17116">
        <f t="shared" si="5344"/>
        <v>0.68158827512046893</v>
      </c>
      <c r="E17116">
        <f t="shared" si="5342"/>
        <v>0.74054873704912916</v>
      </c>
      <c r="G17116">
        <f t="shared" si="5360"/>
        <v>0.68158827512046893</v>
      </c>
      <c r="H17116" s="2">
        <f t="shared" si="5361"/>
        <v>0.74054873704912916</v>
      </c>
      <c r="L17116" s="16">
        <f t="shared" si="5345"/>
        <v>0.74063549953063657</v>
      </c>
      <c r="M17116">
        <f t="shared" si="5346"/>
        <v>3.4865747105446961E-3</v>
      </c>
      <c r="P17116" s="19">
        <f t="shared" si="5347"/>
        <v>0.74054942084892095</v>
      </c>
      <c r="Q17116">
        <f t="shared" si="5348"/>
        <v>3.4764167056117552E-3</v>
      </c>
      <c r="T17116" s="19"/>
      <c r="V17116" s="19">
        <f t="shared" si="5349"/>
        <v>-1.7337566895683074E-10</v>
      </c>
      <c r="Y17116" s="19">
        <f t="shared" si="5350"/>
        <v>0.88569006183453713</v>
      </c>
      <c r="Z17116" s="14">
        <f t="shared" si="5351"/>
        <v>4.165753933987499E-2</v>
      </c>
      <c r="AB17116" s="17">
        <f t="shared" si="5352"/>
        <v>32.610140352449363</v>
      </c>
      <c r="AC17116">
        <f t="shared" si="5353"/>
        <v>31.928670159557033</v>
      </c>
      <c r="AI17116" s="19">
        <f t="shared" si="5354"/>
        <v>0.70652815248089884</v>
      </c>
      <c r="AJ17116">
        <f t="shared" si="5355"/>
        <v>6.2199748275328429E-4</v>
      </c>
      <c r="AO17116" s="3">
        <f t="shared" si="5343"/>
        <v>0.70662260600506999</v>
      </c>
      <c r="AQ17116">
        <f t="shared" si="5356"/>
        <v>1788.550000000344</v>
      </c>
      <c r="AR17116">
        <f t="shared" si="5357"/>
        <v>26.959594347012629</v>
      </c>
      <c r="AS17116" s="5">
        <f t="shared" si="5358"/>
        <v>25.635127462623526</v>
      </c>
      <c r="AT17116">
        <f t="shared" si="5359"/>
        <v>1.7542125278433787</v>
      </c>
    </row>
    <row r="17117" spans="1:46" x14ac:dyDescent="0.25">
      <c r="A17117" s="1">
        <v>1788.650000000345</v>
      </c>
      <c r="B17117">
        <v>26.9611286544609</v>
      </c>
      <c r="D17117">
        <f t="shared" si="5344"/>
        <v>0.68162810147755248</v>
      </c>
      <c r="E17117">
        <f t="shared" si="5342"/>
        <v>0.74058814765041536</v>
      </c>
      <c r="G17117">
        <f t="shared" si="5360"/>
        <v>0.68162810147755248</v>
      </c>
      <c r="H17117" s="2">
        <f t="shared" si="5361"/>
        <v>0.74058814765041536</v>
      </c>
      <c r="L17117" s="16">
        <f t="shared" si="5345"/>
        <v>0.74067490157894511</v>
      </c>
      <c r="M17117">
        <f t="shared" si="5346"/>
        <v>3.4865246022138204E-3</v>
      </c>
      <c r="P17117" s="19">
        <f t="shared" si="5347"/>
        <v>0.7405888313713529</v>
      </c>
      <c r="Q17117">
        <f t="shared" si="5348"/>
        <v>3.4763676696096895E-3</v>
      </c>
      <c r="T17117" s="19"/>
      <c r="V17117" s="19">
        <f t="shared" si="5349"/>
        <v>-1.7295216260418252E-10</v>
      </c>
      <c r="Y17117" s="19">
        <f t="shared" si="5350"/>
        <v>0.88572964908433738</v>
      </c>
      <c r="Z17117" s="14">
        <f t="shared" si="5351"/>
        <v>4.1657441735484683E-2</v>
      </c>
      <c r="AB17117" s="17">
        <f t="shared" si="5352"/>
        <v>32.611681537060676</v>
      </c>
      <c r="AC17117">
        <f t="shared" si="5353"/>
        <v>31.928747879056633</v>
      </c>
      <c r="AI17117" s="19">
        <f t="shared" si="5354"/>
        <v>0.70657105631397843</v>
      </c>
      <c r="AJ17117">
        <f t="shared" si="5355"/>
        <v>6.2215099597198449E-4</v>
      </c>
      <c r="AO17117" s="3">
        <f t="shared" si="5343"/>
        <v>0.70666550167376951</v>
      </c>
      <c r="AQ17117">
        <f t="shared" si="5356"/>
        <v>1788.650000000345</v>
      </c>
      <c r="AR17117">
        <f t="shared" si="5357"/>
        <v>26.961128654460897</v>
      </c>
      <c r="AS17117" s="5">
        <f t="shared" si="5358"/>
        <v>25.636797766260237</v>
      </c>
      <c r="AT17117">
        <f t="shared" si="5359"/>
        <v>1.7538523014423477</v>
      </c>
    </row>
    <row r="17118" spans="1:46" x14ac:dyDescent="0.25">
      <c r="A17118" s="1">
        <v>1788.7500000003449</v>
      </c>
      <c r="B17118">
        <v>26.96266290134157</v>
      </c>
      <c r="D17118">
        <f t="shared" si="5344"/>
        <v>0.68166792783463559</v>
      </c>
      <c r="E17118">
        <f t="shared" si="5342"/>
        <v>0.74062755669594726</v>
      </c>
      <c r="G17118">
        <f t="shared" si="5360"/>
        <v>0.68166792783463559</v>
      </c>
      <c r="H17118" s="2">
        <f t="shared" si="5361"/>
        <v>0.74062755669594726</v>
      </c>
      <c r="L17118" s="16">
        <f t="shared" si="5345"/>
        <v>0.74071430207042255</v>
      </c>
      <c r="M17118">
        <f t="shared" si="5346"/>
        <v>3.486474310392606E-3</v>
      </c>
      <c r="P17118" s="19">
        <f t="shared" si="5347"/>
        <v>0.74062824033801522</v>
      </c>
      <c r="Q17118">
        <f t="shared" si="5348"/>
        <v>3.4763184504961846E-3</v>
      </c>
      <c r="T17118" s="19"/>
      <c r="V17118" s="19">
        <f t="shared" si="5349"/>
        <v>-1.7252968061569237E-10</v>
      </c>
      <c r="Y17118" s="19">
        <f t="shared" si="5350"/>
        <v>0.88576923483180159</v>
      </c>
      <c r="Z17118" s="14">
        <f t="shared" si="5351"/>
        <v>4.1657343517951403E-2</v>
      </c>
      <c r="AB17118" s="17">
        <f t="shared" si="5352"/>
        <v>32.61322266318404</v>
      </c>
      <c r="AC17118">
        <f t="shared" si="5353"/>
        <v>31.928825622153227</v>
      </c>
      <c r="AI17118" s="19">
        <f t="shared" si="5354"/>
        <v>0.70661395897440427</v>
      </c>
      <c r="AJ17118">
        <f t="shared" si="5355"/>
        <v>6.223044696263085E-4</v>
      </c>
      <c r="AO17118" s="3">
        <f t="shared" si="5343"/>
        <v>0.70670839616833647</v>
      </c>
      <c r="AQ17118">
        <f t="shared" si="5356"/>
        <v>1788.7500000003449</v>
      </c>
      <c r="AR17118">
        <f t="shared" si="5357"/>
        <v>26.962662901341567</v>
      </c>
      <c r="AS17118" s="5">
        <f t="shared" si="5358"/>
        <v>25.638468024243966</v>
      </c>
      <c r="AT17118">
        <f t="shared" si="5359"/>
        <v>1.7534920725315284</v>
      </c>
    </row>
    <row r="17119" spans="1:46" x14ac:dyDescent="0.25">
      <c r="A17119" s="1">
        <v>1788.8500000003451</v>
      </c>
      <c r="B17119">
        <v>26.964197087654529</v>
      </c>
      <c r="D17119">
        <f t="shared" si="5344"/>
        <v>0.6817077541917187</v>
      </c>
      <c r="E17119">
        <f t="shared" si="5342"/>
        <v>0.74066696418572198</v>
      </c>
      <c r="G17119">
        <f t="shared" si="5360"/>
        <v>0.6817077541917187</v>
      </c>
      <c r="H17119" s="2">
        <f t="shared" si="5361"/>
        <v>0.74066696418572198</v>
      </c>
      <c r="L17119" s="16">
        <f t="shared" si="5345"/>
        <v>0.74075370100506177</v>
      </c>
      <c r="M17119">
        <f t="shared" si="5346"/>
        <v>3.4864238350841392E-3</v>
      </c>
      <c r="P17119" s="19">
        <f t="shared" si="5347"/>
        <v>0.74066764774890514</v>
      </c>
      <c r="Q17119">
        <f t="shared" si="5348"/>
        <v>3.4762690482747563E-3</v>
      </c>
      <c r="T17119" s="19"/>
      <c r="V17119" s="19">
        <f t="shared" si="5349"/>
        <v>-1.7210822054186694E-10</v>
      </c>
      <c r="Y17119" s="19">
        <f t="shared" si="5350"/>
        <v>0.88580881907690168</v>
      </c>
      <c r="Z17119" s="14">
        <f t="shared" si="5351"/>
        <v>4.1657244687265671E-2</v>
      </c>
      <c r="AB17119" s="17">
        <f t="shared" si="5352"/>
        <v>32.614763730818353</v>
      </c>
      <c r="AC17119">
        <f t="shared" si="5353"/>
        <v>31.928903388835685</v>
      </c>
      <c r="AI17119" s="19">
        <f t="shared" si="5354"/>
        <v>0.70665686046208465</v>
      </c>
      <c r="AJ17119">
        <f t="shared" si="5355"/>
        <v>6.2245790369001364E-4</v>
      </c>
      <c r="AO17119" s="3">
        <f t="shared" si="5343"/>
        <v>0.70675128948871713</v>
      </c>
      <c r="AQ17119">
        <f t="shared" si="5356"/>
        <v>1788.8500000003451</v>
      </c>
      <c r="AR17119">
        <f t="shared" si="5357"/>
        <v>26.964197087654529</v>
      </c>
      <c r="AS17119" s="5">
        <f t="shared" si="5358"/>
        <v>25.640138236571143</v>
      </c>
      <c r="AT17119">
        <f t="shared" si="5359"/>
        <v>1.7531318411322561</v>
      </c>
    </row>
    <row r="17120" spans="1:46" x14ac:dyDescent="0.25">
      <c r="A17120" s="1">
        <v>1788.950000000345</v>
      </c>
      <c r="B17120">
        <v>26.965731213399671</v>
      </c>
      <c r="D17120">
        <f t="shared" si="5344"/>
        <v>0.6817475805488018</v>
      </c>
      <c r="E17120">
        <f t="shared" si="5342"/>
        <v>0.74070637011973672</v>
      </c>
      <c r="G17120">
        <f t="shared" si="5360"/>
        <v>0.6817475805488018</v>
      </c>
      <c r="H17120" s="2">
        <f t="shared" si="5361"/>
        <v>0.74070637011973672</v>
      </c>
      <c r="L17120" s="16">
        <f t="shared" si="5345"/>
        <v>0.74079309838286278</v>
      </c>
      <c r="M17120">
        <f t="shared" si="5346"/>
        <v>3.486373176292413E-3</v>
      </c>
      <c r="P17120" s="19">
        <f t="shared" si="5347"/>
        <v>0.74070705360401989</v>
      </c>
      <c r="Q17120">
        <f t="shared" si="5348"/>
        <v>3.4762194629489882E-3</v>
      </c>
      <c r="T17120" s="19"/>
      <c r="V17120" s="19">
        <f t="shared" si="5349"/>
        <v>-1.7168777993899056E-10</v>
      </c>
      <c r="Y17120" s="19">
        <f t="shared" si="5350"/>
        <v>0.88584840181961089</v>
      </c>
      <c r="Z17120" s="14">
        <f t="shared" si="5351"/>
        <v>4.1657145243418757E-2</v>
      </c>
      <c r="AB17120" s="17">
        <f t="shared" si="5352"/>
        <v>32.61630473996258</v>
      </c>
      <c r="AC17120">
        <f t="shared" si="5353"/>
        <v>31.928981179093583</v>
      </c>
      <c r="AI17120" s="19">
        <f t="shared" si="5354"/>
        <v>0.70669976077694652</v>
      </c>
      <c r="AJ17120">
        <f t="shared" si="5355"/>
        <v>6.226112981378161E-4</v>
      </c>
      <c r="AO17120" s="3">
        <f t="shared" si="5343"/>
        <v>0.70679418163481889</v>
      </c>
      <c r="AQ17120">
        <f t="shared" si="5356"/>
        <v>1788.950000000345</v>
      </c>
      <c r="AR17120">
        <f t="shared" si="5357"/>
        <v>26.965731213399671</v>
      </c>
      <c r="AS17120" s="5">
        <f t="shared" si="5358"/>
        <v>25.64180840323893</v>
      </c>
      <c r="AT17120">
        <f t="shared" si="5359"/>
        <v>1.7527716072639152</v>
      </c>
    </row>
    <row r="17121" spans="1:46" x14ac:dyDescent="0.25">
      <c r="A17121" s="1">
        <v>1789.0500000003451</v>
      </c>
      <c r="B17121">
        <v>26.967265278576889</v>
      </c>
      <c r="D17121">
        <f t="shared" si="5344"/>
        <v>0.68178740690588491</v>
      </c>
      <c r="E17121">
        <f t="shared" si="5342"/>
        <v>0.74074577449798873</v>
      </c>
      <c r="G17121">
        <f t="shared" si="5360"/>
        <v>0.68178740690588491</v>
      </c>
      <c r="H17121" s="2">
        <f t="shared" si="5361"/>
        <v>0.74074577449798873</v>
      </c>
      <c r="L17121" s="16">
        <f t="shared" si="5345"/>
        <v>0.74083249420381492</v>
      </c>
      <c r="M17121">
        <f t="shared" si="5346"/>
        <v>3.4863223340201757E-3</v>
      </c>
      <c r="P17121" s="19">
        <f t="shared" si="5347"/>
        <v>0.74074645790335647</v>
      </c>
      <c r="Q17121">
        <f t="shared" si="5348"/>
        <v>3.4761696945224524E-3</v>
      </c>
      <c r="T17121" s="19"/>
      <c r="V17121" s="19">
        <f t="shared" si="5349"/>
        <v>-1.7126835636911637E-10</v>
      </c>
      <c r="Y17121" s="19">
        <f t="shared" si="5350"/>
        <v>0.88588798305990324</v>
      </c>
      <c r="Z17121" s="14">
        <f t="shared" si="5351"/>
        <v>4.1657045186402238E-2</v>
      </c>
      <c r="AB17121" s="17">
        <f t="shared" si="5352"/>
        <v>32.617845690615709</v>
      </c>
      <c r="AC17121">
        <f t="shared" si="5353"/>
        <v>31.929058992916808</v>
      </c>
      <c r="AI17121" s="19">
        <f t="shared" si="5354"/>
        <v>0.70674265991893481</v>
      </c>
      <c r="AJ17121">
        <f t="shared" si="5355"/>
        <v>6.2276465294533641E-4</v>
      </c>
      <c r="AO17121" s="3">
        <f t="shared" si="5343"/>
        <v>0.70683707260658735</v>
      </c>
      <c r="AQ17121">
        <f t="shared" si="5356"/>
        <v>1789.0500000003449</v>
      </c>
      <c r="AR17121">
        <f t="shared" si="5357"/>
        <v>26.967265278576892</v>
      </c>
      <c r="AS17121" s="5">
        <f t="shared" si="5358"/>
        <v>25.643478524245175</v>
      </c>
      <c r="AT17121">
        <f t="shared" si="5359"/>
        <v>1.7524113709441023</v>
      </c>
    </row>
    <row r="17122" spans="1:46" x14ac:dyDescent="0.25">
      <c r="A17122" s="1">
        <v>1789.150000000345</v>
      </c>
      <c r="B17122">
        <v>26.968799283186058</v>
      </c>
      <c r="D17122">
        <f t="shared" si="5344"/>
        <v>0.68182723326296801</v>
      </c>
      <c r="E17122">
        <f t="shared" si="5342"/>
        <v>0.74078517732047477</v>
      </c>
      <c r="G17122">
        <f t="shared" si="5360"/>
        <v>0.68182723326296801</v>
      </c>
      <c r="H17122" s="2">
        <f t="shared" si="5361"/>
        <v>0.74078517732047477</v>
      </c>
      <c r="L17122" s="16">
        <f t="shared" si="5345"/>
        <v>0.74087188846791818</v>
      </c>
      <c r="M17122">
        <f t="shared" si="5346"/>
        <v>3.4862713082714492E-3</v>
      </c>
      <c r="P17122" s="19">
        <f t="shared" si="5347"/>
        <v>0.74078586064691188</v>
      </c>
      <c r="Q17122">
        <f t="shared" si="5348"/>
        <v>3.4761197429987352E-3</v>
      </c>
      <c r="T17122" s="19"/>
      <c r="V17122" s="19">
        <f t="shared" si="5349"/>
        <v>-1.7084994740005439E-10</v>
      </c>
      <c r="Y17122" s="19">
        <f t="shared" si="5350"/>
        <v>0.88592756279775009</v>
      </c>
      <c r="Z17122" s="14">
        <f t="shared" si="5351"/>
        <v>4.1656944516206634E-2</v>
      </c>
      <c r="AB17122" s="17">
        <f t="shared" si="5352"/>
        <v>32.619386582776627</v>
      </c>
      <c r="AC17122">
        <f t="shared" si="5353"/>
        <v>31.92913683029424</v>
      </c>
      <c r="AI17122" s="19">
        <f t="shared" si="5354"/>
        <v>0.70678555788797648</v>
      </c>
      <c r="AJ17122">
        <f t="shared" si="5355"/>
        <v>6.2291796808730396E-4</v>
      </c>
      <c r="AO17122" s="3">
        <f t="shared" si="5343"/>
        <v>0.70687996240393036</v>
      </c>
      <c r="AQ17122">
        <f t="shared" si="5356"/>
        <v>1789.150000000345</v>
      </c>
      <c r="AR17122">
        <f t="shared" si="5357"/>
        <v>26.968799283186058</v>
      </c>
      <c r="AS17122" s="5">
        <f t="shared" si="5358"/>
        <v>25.645148599587042</v>
      </c>
      <c r="AT17122">
        <f t="shared" si="5359"/>
        <v>1.752051132192143</v>
      </c>
    </row>
    <row r="17123" spans="1:46" x14ac:dyDescent="0.25">
      <c r="A17123" s="1">
        <v>1789.2500000003449</v>
      </c>
      <c r="B17123">
        <v>26.970333227227069</v>
      </c>
      <c r="D17123">
        <f t="shared" si="5344"/>
        <v>0.68186705962005112</v>
      </c>
      <c r="E17123">
        <f t="shared" si="5342"/>
        <v>0.7408245785871922</v>
      </c>
      <c r="G17123">
        <f t="shared" si="5360"/>
        <v>0.68186705962005112</v>
      </c>
      <c r="H17123" s="2">
        <f t="shared" si="5361"/>
        <v>0.7408245785871922</v>
      </c>
      <c r="L17123" s="16">
        <f t="shared" si="5345"/>
        <v>0.74091128117517613</v>
      </c>
      <c r="M17123">
        <f t="shared" si="5346"/>
        <v>3.4862200990506886E-3</v>
      </c>
      <c r="P17123" s="19">
        <f t="shared" si="5347"/>
        <v>0.74082526183468345</v>
      </c>
      <c r="Q17123">
        <f t="shared" si="5348"/>
        <v>3.4760696083814763E-3</v>
      </c>
      <c r="T17123" s="19"/>
      <c r="V17123" s="19">
        <f t="shared" si="5349"/>
        <v>-1.7043255060534753E-10</v>
      </c>
      <c r="Y17123" s="19">
        <f t="shared" si="5350"/>
        <v>0.88596714103312557</v>
      </c>
      <c r="Z17123" s="14">
        <f t="shared" si="5351"/>
        <v>4.165684323282362E-2</v>
      </c>
      <c r="AB17123" s="17">
        <f t="shared" si="5352"/>
        <v>32.620927416444324</v>
      </c>
      <c r="AC17123">
        <f t="shared" si="5353"/>
        <v>31.929214691215808</v>
      </c>
      <c r="AI17123" s="19">
        <f t="shared" si="5354"/>
        <v>0.70682845468399824</v>
      </c>
      <c r="AJ17123">
        <f t="shared" si="5355"/>
        <v>6.2307124353844375E-4</v>
      </c>
      <c r="AO17123" s="3">
        <f t="shared" si="5343"/>
        <v>0.70692285102681218</v>
      </c>
      <c r="AQ17123">
        <f t="shared" si="5356"/>
        <v>1789.2500000003449</v>
      </c>
      <c r="AR17123">
        <f t="shared" si="5357"/>
        <v>26.970333227227069</v>
      </c>
      <c r="AS17123" s="5">
        <f t="shared" si="5358"/>
        <v>25.64681862926167</v>
      </c>
      <c r="AT17123">
        <f t="shared" si="5359"/>
        <v>1.7516908910275124</v>
      </c>
    </row>
    <row r="17124" spans="1:46" x14ac:dyDescent="0.25">
      <c r="A17124" s="1">
        <v>1789.3500000003451</v>
      </c>
      <c r="B17124">
        <v>26.971867110699829</v>
      </c>
      <c r="D17124">
        <f t="shared" si="5344"/>
        <v>0.68190688597713423</v>
      </c>
      <c r="E17124">
        <f t="shared" si="5342"/>
        <v>0.74086397829813844</v>
      </c>
      <c r="G17124">
        <f t="shared" si="5360"/>
        <v>0.68190688597713423</v>
      </c>
      <c r="H17124" s="2">
        <f t="shared" si="5361"/>
        <v>0.74086397829813844</v>
      </c>
      <c r="L17124" s="16">
        <f t="shared" si="5345"/>
        <v>0.7409506723255852</v>
      </c>
      <c r="M17124">
        <f t="shared" si="5346"/>
        <v>3.4861687063615261E-3</v>
      </c>
      <c r="P17124" s="19">
        <f t="shared" si="5347"/>
        <v>0.74086466146666852</v>
      </c>
      <c r="Q17124">
        <f t="shared" si="5348"/>
        <v>3.4760192906743304E-3</v>
      </c>
      <c r="T17124" s="19"/>
      <c r="V17124" s="19">
        <f t="shared" si="5349"/>
        <v>-1.7001616356426605E-10</v>
      </c>
      <c r="Y17124" s="19">
        <f t="shared" si="5350"/>
        <v>0.88600671776600382</v>
      </c>
      <c r="Z17124" s="14">
        <f t="shared" si="5351"/>
        <v>4.1656741336244862E-2</v>
      </c>
      <c r="AB17124" s="17">
        <f t="shared" si="5352"/>
        <v>32.622468191617784</v>
      </c>
      <c r="AC17124">
        <f t="shared" si="5353"/>
        <v>31.929292575671163</v>
      </c>
      <c r="AI17124" s="19">
        <f t="shared" si="5354"/>
        <v>0.7068713503069266</v>
      </c>
      <c r="AJ17124">
        <f t="shared" si="5355"/>
        <v>6.2322447927347607E-4</v>
      </c>
      <c r="AO17124" s="3">
        <f t="shared" si="5343"/>
        <v>0.70696573847512245</v>
      </c>
      <c r="AQ17124">
        <f t="shared" si="5356"/>
        <v>1789.3500000003451</v>
      </c>
      <c r="AR17124">
        <f t="shared" si="5357"/>
        <v>26.971867110699829</v>
      </c>
      <c r="AS17124" s="5">
        <f t="shared" si="5358"/>
        <v>25.648488613266206</v>
      </c>
      <c r="AT17124">
        <f t="shared" si="5359"/>
        <v>1.7513306474696742</v>
      </c>
    </row>
    <row r="17125" spans="1:46" x14ac:dyDescent="0.25">
      <c r="A17125" s="1">
        <v>1789.450000000345</v>
      </c>
      <c r="B17125">
        <v>26.9734009336042</v>
      </c>
      <c r="D17125">
        <f t="shared" si="5344"/>
        <v>0.68194671233421733</v>
      </c>
      <c r="E17125">
        <f t="shared" si="5342"/>
        <v>0.74090337645331006</v>
      </c>
      <c r="G17125">
        <f t="shared" si="5360"/>
        <v>0.68194671233421733</v>
      </c>
      <c r="H17125" s="2">
        <f t="shared" si="5361"/>
        <v>0.74090337645331006</v>
      </c>
      <c r="L17125" s="16">
        <f t="shared" si="5345"/>
        <v>0.74099006191913119</v>
      </c>
      <c r="M17125">
        <f t="shared" si="5346"/>
        <v>3.4861171302063478E-3</v>
      </c>
      <c r="P17125" s="19">
        <f t="shared" si="5347"/>
        <v>0.74090405954286387</v>
      </c>
      <c r="Q17125">
        <f t="shared" si="5348"/>
        <v>3.4759687898809019E-3</v>
      </c>
      <c r="T17125" s="19"/>
      <c r="V17125" s="19">
        <f t="shared" si="5349"/>
        <v>-1.6960078386180257E-10</v>
      </c>
      <c r="Y17125" s="19">
        <f t="shared" si="5350"/>
        <v>0.88604629299635551</v>
      </c>
      <c r="Z17125" s="14">
        <f t="shared" si="5351"/>
        <v>4.1656638826460653E-2</v>
      </c>
      <c r="AB17125" s="17">
        <f t="shared" si="5352"/>
        <v>32.624008908295885</v>
      </c>
      <c r="AC17125">
        <f t="shared" si="5353"/>
        <v>31.929370483649262</v>
      </c>
      <c r="AI17125" s="19">
        <f t="shared" si="5354"/>
        <v>0.70691424475668874</v>
      </c>
      <c r="AJ17125">
        <f t="shared" si="5355"/>
        <v>6.2337767526716081E-4</v>
      </c>
      <c r="AO17125" s="3">
        <f t="shared" si="5343"/>
        <v>0.70700862474882475</v>
      </c>
      <c r="AQ17125">
        <f t="shared" si="5356"/>
        <v>1789.450000000345</v>
      </c>
      <c r="AR17125">
        <f t="shared" si="5357"/>
        <v>26.9734009336042</v>
      </c>
      <c r="AS17125" s="5">
        <f t="shared" si="5358"/>
        <v>25.650158551597809</v>
      </c>
      <c r="AT17125">
        <f t="shared" si="5359"/>
        <v>1.7509704015379488</v>
      </c>
    </row>
    <row r="17126" spans="1:46" x14ac:dyDescent="0.25">
      <c r="A17126" s="1">
        <v>1789.5500000003451</v>
      </c>
      <c r="B17126">
        <v>26.974934695940089</v>
      </c>
      <c r="D17126">
        <f t="shared" si="5344"/>
        <v>0.68198653869130055</v>
      </c>
      <c r="E17126">
        <f t="shared" si="5342"/>
        <v>0.74094277305270462</v>
      </c>
      <c r="G17126">
        <f t="shared" si="5360"/>
        <v>0.68198653869130055</v>
      </c>
      <c r="H17126" s="2">
        <f t="shared" si="5361"/>
        <v>0.74094277305270462</v>
      </c>
      <c r="L17126" s="16">
        <f t="shared" si="5345"/>
        <v>0.74102944995581765</v>
      </c>
      <c r="M17126">
        <f t="shared" si="5346"/>
        <v>3.486065370589641E-3</v>
      </c>
      <c r="P17126" s="19">
        <f t="shared" si="5347"/>
        <v>0.74094345606326673</v>
      </c>
      <c r="Q17126">
        <f t="shared" si="5348"/>
        <v>3.4759181060048474E-3</v>
      </c>
      <c r="T17126" s="19"/>
      <c r="V17126" s="19">
        <f t="shared" si="5349"/>
        <v>-1.6918640908863848E-10</v>
      </c>
      <c r="Y17126" s="19">
        <f t="shared" si="5350"/>
        <v>0.88608586672415557</v>
      </c>
      <c r="Z17126" s="14">
        <f t="shared" si="5351"/>
        <v>4.1656535703462956E-2</v>
      </c>
      <c r="AB17126" s="17">
        <f t="shared" si="5352"/>
        <v>32.625549566477638</v>
      </c>
      <c r="AC17126">
        <f t="shared" si="5353"/>
        <v>31.929448415140079</v>
      </c>
      <c r="AI17126" s="19">
        <f t="shared" si="5354"/>
        <v>0.70695713803321092</v>
      </c>
      <c r="AJ17126">
        <f t="shared" si="5355"/>
        <v>6.235308314942147E-4</v>
      </c>
      <c r="AO17126" s="3">
        <f t="shared" si="5343"/>
        <v>0.70705150984780873</v>
      </c>
      <c r="AQ17126">
        <f t="shared" si="5356"/>
        <v>1789.5500000003451</v>
      </c>
      <c r="AR17126">
        <f t="shared" si="5357"/>
        <v>26.974934695940089</v>
      </c>
      <c r="AS17126" s="5">
        <f t="shared" si="5358"/>
        <v>25.65182844425361</v>
      </c>
      <c r="AT17126">
        <f t="shared" si="5359"/>
        <v>1.7506101532518441</v>
      </c>
    </row>
    <row r="17127" spans="1:46" x14ac:dyDescent="0.25">
      <c r="A17127" s="1">
        <v>1789.650000000345</v>
      </c>
      <c r="B17127">
        <v>26.976468397707361</v>
      </c>
      <c r="D17127">
        <f t="shared" si="5344"/>
        <v>0.68202636504838354</v>
      </c>
      <c r="E17127">
        <f t="shared" si="5342"/>
        <v>0.74098216809631867</v>
      </c>
      <c r="G17127">
        <f t="shared" si="5360"/>
        <v>0.68202636504838354</v>
      </c>
      <c r="H17127" s="2">
        <f t="shared" si="5361"/>
        <v>0.74098216809631867</v>
      </c>
      <c r="L17127" s="16">
        <f t="shared" si="5345"/>
        <v>0.74106883643564814</v>
      </c>
      <c r="M17127">
        <f t="shared" si="5346"/>
        <v>3.4860134275159584E-3</v>
      </c>
      <c r="P17127" s="19">
        <f t="shared" si="5347"/>
        <v>0.74098285102787376</v>
      </c>
      <c r="Q17127">
        <f t="shared" si="5348"/>
        <v>3.475867239049826E-3</v>
      </c>
      <c r="T17127" s="19"/>
      <c r="V17127" s="19">
        <f t="shared" si="5349"/>
        <v>-1.687730368411521E-10</v>
      </c>
      <c r="Y17127" s="19">
        <f t="shared" si="5350"/>
        <v>0.88612543894937579</v>
      </c>
      <c r="Z17127" s="14">
        <f t="shared" si="5351"/>
        <v>4.1656431967242696E-2</v>
      </c>
      <c r="AB17127" s="17">
        <f t="shared" si="5352"/>
        <v>32.627090166161942</v>
      </c>
      <c r="AC17127">
        <f t="shared" si="5353"/>
        <v>31.929526370132777</v>
      </c>
      <c r="AI17127" s="19">
        <f t="shared" si="5354"/>
        <v>0.70700003013643919</v>
      </c>
      <c r="AJ17127">
        <f t="shared" si="5355"/>
        <v>6.2368394793036971E-4</v>
      </c>
      <c r="AO17127" s="3">
        <f t="shared" si="5343"/>
        <v>0.70709439377203842</v>
      </c>
      <c r="AQ17127">
        <f t="shared" si="5356"/>
        <v>1789.650000000345</v>
      </c>
      <c r="AR17127">
        <f t="shared" si="5357"/>
        <v>26.976468397707357</v>
      </c>
      <c r="AS17127" s="5">
        <f t="shared" si="5358"/>
        <v>25.653498291231511</v>
      </c>
      <c r="AT17127">
        <f t="shared" si="5359"/>
        <v>1.7502499026287128</v>
      </c>
    </row>
    <row r="17128" spans="1:46" x14ac:dyDescent="0.25">
      <c r="A17128" s="1">
        <v>1789.7500000003449</v>
      </c>
      <c r="B17128">
        <v>26.97800203890591</v>
      </c>
      <c r="D17128">
        <f t="shared" si="5344"/>
        <v>0.68206619140546665</v>
      </c>
      <c r="E17128">
        <f t="shared" si="5342"/>
        <v>0.74102156158414956</v>
      </c>
      <c r="G17128">
        <f t="shared" si="5360"/>
        <v>0.68206619140546665</v>
      </c>
      <c r="H17128" s="2">
        <f t="shared" si="5361"/>
        <v>0.74102156158414956</v>
      </c>
      <c r="L17128" s="16">
        <f t="shared" si="5345"/>
        <v>0.74110822135861909</v>
      </c>
      <c r="M17128">
        <f t="shared" si="5346"/>
        <v>3.48596130098895E-3</v>
      </c>
      <c r="P17128" s="19">
        <f t="shared" si="5347"/>
        <v>0.74102224443668241</v>
      </c>
      <c r="Q17128">
        <f t="shared" si="5348"/>
        <v>3.4758161890195249E-3</v>
      </c>
      <c r="T17128" s="19"/>
      <c r="V17128" s="19">
        <f t="shared" si="5349"/>
        <v>-1.6836066472138899E-10</v>
      </c>
      <c r="Y17128" s="19">
        <f t="shared" si="5350"/>
        <v>0.88616500967198975</v>
      </c>
      <c r="Z17128" s="14">
        <f t="shared" si="5351"/>
        <v>4.1656327617791221E-2</v>
      </c>
      <c r="AB17128" s="17">
        <f t="shared" si="5352"/>
        <v>32.628630707347781</v>
      </c>
      <c r="AC17128">
        <f t="shared" si="5353"/>
        <v>31.929604348617161</v>
      </c>
      <c r="AI17128" s="19">
        <f t="shared" si="5354"/>
        <v>0.70704292106629918</v>
      </c>
      <c r="AJ17128">
        <f t="shared" si="5355"/>
        <v>6.2383702455031146E-4</v>
      </c>
      <c r="AO17128" s="3">
        <f t="shared" si="5343"/>
        <v>0.70713727652144032</v>
      </c>
      <c r="AQ17128">
        <f t="shared" si="5356"/>
        <v>1789.7500000003449</v>
      </c>
      <c r="AR17128">
        <f t="shared" si="5357"/>
        <v>26.97800203890591</v>
      </c>
      <c r="AS17128" s="5">
        <f t="shared" si="5358"/>
        <v>25.655168092528612</v>
      </c>
      <c r="AT17128">
        <f t="shared" si="5359"/>
        <v>1.7498896496881349</v>
      </c>
    </row>
    <row r="17129" spans="1:46" x14ac:dyDescent="0.25">
      <c r="A17129" s="1">
        <v>1789.8500000003451</v>
      </c>
      <c r="B17129">
        <v>26.979535619535628</v>
      </c>
      <c r="D17129">
        <f t="shared" si="5344"/>
        <v>0.68210601776254987</v>
      </c>
      <c r="E17129">
        <f t="shared" si="5342"/>
        <v>0.7410609535161945</v>
      </c>
      <c r="G17129">
        <f t="shared" si="5360"/>
        <v>0.68210601776254987</v>
      </c>
      <c r="H17129" s="2">
        <f t="shared" si="5361"/>
        <v>0.7410609535161945</v>
      </c>
      <c r="L17129" s="16">
        <f t="shared" si="5345"/>
        <v>0.74114760472471986</v>
      </c>
      <c r="M17129">
        <f t="shared" si="5346"/>
        <v>3.4859089910114814E-3</v>
      </c>
      <c r="P17129" s="19">
        <f t="shared" si="5347"/>
        <v>0.7410616362896898</v>
      </c>
      <c r="Q17129">
        <f t="shared" si="5348"/>
        <v>3.4757649559176451E-3</v>
      </c>
      <c r="T17129" s="19"/>
      <c r="V17129" s="19">
        <f t="shared" si="5349"/>
        <v>-1.6794929033705319E-10</v>
      </c>
      <c r="Y17129" s="19">
        <f t="shared" si="5350"/>
        <v>0.88620457889197035</v>
      </c>
      <c r="Z17129" s="14">
        <f t="shared" si="5351"/>
        <v>4.1656222655099794E-2</v>
      </c>
      <c r="AB17129" s="17">
        <f t="shared" si="5352"/>
        <v>32.630171190034083</v>
      </c>
      <c r="AC17129">
        <f t="shared" si="5353"/>
        <v>31.9296823505824</v>
      </c>
      <c r="AI17129" s="19">
        <f t="shared" si="5354"/>
        <v>0.70708581082269983</v>
      </c>
      <c r="AJ17129">
        <f t="shared" si="5355"/>
        <v>6.2399006132791653E-4</v>
      </c>
      <c r="AO17129" s="3">
        <f t="shared" si="5343"/>
        <v>0.70718015809594159</v>
      </c>
      <c r="AQ17129">
        <f t="shared" si="5356"/>
        <v>1789.8500000003453</v>
      </c>
      <c r="AR17129">
        <f t="shared" si="5357"/>
        <v>26.979535619535628</v>
      </c>
      <c r="AS17129" s="5">
        <f t="shared" si="5358"/>
        <v>25.656837848141372</v>
      </c>
      <c r="AT17129">
        <f t="shared" si="5359"/>
        <v>1.7495293944513333</v>
      </c>
    </row>
    <row r="17130" spans="1:46" x14ac:dyDescent="0.25">
      <c r="A17130" s="1">
        <v>1789.950000000345</v>
      </c>
      <c r="B17130">
        <v>26.9810691395964</v>
      </c>
      <c r="D17130">
        <f t="shared" si="5344"/>
        <v>0.68214584411963286</v>
      </c>
      <c r="E17130">
        <f t="shared" si="5342"/>
        <v>0.74110034389245039</v>
      </c>
      <c r="G17130">
        <f t="shared" si="5360"/>
        <v>0.68214584411963286</v>
      </c>
      <c r="H17130" s="2">
        <f t="shared" si="5361"/>
        <v>0.74110034389245039</v>
      </c>
      <c r="L17130" s="16">
        <f t="shared" si="5345"/>
        <v>0.74118698653395398</v>
      </c>
      <c r="M17130">
        <f t="shared" si="5346"/>
        <v>3.4858564975881489E-3</v>
      </c>
      <c r="P17130" s="19">
        <f t="shared" si="5347"/>
        <v>0.74110102658689303</v>
      </c>
      <c r="Q17130">
        <f t="shared" si="5348"/>
        <v>3.4757135397479409E-3</v>
      </c>
      <c r="T17130" s="19"/>
      <c r="V17130" s="19">
        <f t="shared" si="5349"/>
        <v>-1.6753891130150335E-10</v>
      </c>
      <c r="Y17130" s="19">
        <f t="shared" si="5350"/>
        <v>0.88624414660929118</v>
      </c>
      <c r="Z17130" s="14">
        <f t="shared" si="5351"/>
        <v>4.1656117079160067E-2</v>
      </c>
      <c r="AB17130" s="17">
        <f t="shared" si="5352"/>
        <v>32.631711614219839</v>
      </c>
      <c r="AC17130">
        <f t="shared" si="5353"/>
        <v>31.9297603760185</v>
      </c>
      <c r="AI17130" s="19">
        <f t="shared" si="5354"/>
        <v>0.70712869940560474</v>
      </c>
      <c r="AJ17130">
        <f t="shared" si="5355"/>
        <v>6.2414305823981333E-4</v>
      </c>
      <c r="AO17130" s="3">
        <f t="shared" si="5343"/>
        <v>0.70722303849544987</v>
      </c>
      <c r="AQ17130">
        <f t="shared" si="5356"/>
        <v>1789.950000000345</v>
      </c>
      <c r="AR17130">
        <f t="shared" si="5357"/>
        <v>26.9810691395964</v>
      </c>
      <c r="AS17130" s="5">
        <f t="shared" si="5358"/>
        <v>25.658507558068372</v>
      </c>
      <c r="AT17130">
        <f t="shared" si="5359"/>
        <v>1.7491691369339182</v>
      </c>
    </row>
    <row r="17131" spans="1:46" x14ac:dyDescent="0.25">
      <c r="A17131" s="1">
        <v>1790.0500000003451</v>
      </c>
      <c r="B17131">
        <v>26.9826025990881</v>
      </c>
      <c r="D17131">
        <f t="shared" si="5344"/>
        <v>0.68218567047671608</v>
      </c>
      <c r="E17131">
        <f t="shared" si="5342"/>
        <v>0.74113973271291411</v>
      </c>
      <c r="G17131">
        <f t="shared" si="5360"/>
        <v>0.68218567047671608</v>
      </c>
      <c r="H17131" s="2">
        <f t="shared" si="5361"/>
        <v>0.74113973271291411</v>
      </c>
      <c r="L17131" s="16">
        <f t="shared" si="5345"/>
        <v>0.74122636678631082</v>
      </c>
      <c r="M17131">
        <f t="shared" si="5346"/>
        <v>3.4858038207217943E-3</v>
      </c>
      <c r="P17131" s="19">
        <f t="shared" si="5347"/>
        <v>0.74114041532828878</v>
      </c>
      <c r="Q17131">
        <f t="shared" si="5348"/>
        <v>3.4756619405140383E-3</v>
      </c>
      <c r="T17131" s="19"/>
      <c r="V17131" s="19">
        <f t="shared" si="5349"/>
        <v>-1.6712952523372746E-10</v>
      </c>
      <c r="Y17131" s="19">
        <f t="shared" si="5350"/>
        <v>0.88628371282392382</v>
      </c>
      <c r="Z17131" s="14">
        <f t="shared" si="5351"/>
        <v>4.1656010889962604E-2</v>
      </c>
      <c r="AB17131" s="17">
        <f t="shared" si="5352"/>
        <v>32.633251979903925</v>
      </c>
      <c r="AC17131">
        <f t="shared" si="5353"/>
        <v>31.929838424914262</v>
      </c>
      <c r="AI17131" s="19">
        <f t="shared" si="5354"/>
        <v>0.70717158681490377</v>
      </c>
      <c r="AJ17131">
        <f t="shared" si="5355"/>
        <v>6.2429601525891489E-4</v>
      </c>
      <c r="AO17131" s="3">
        <f t="shared" si="5343"/>
        <v>0.70726591771992964</v>
      </c>
      <c r="AQ17131">
        <f t="shared" si="5356"/>
        <v>1790.0500000003451</v>
      </c>
      <c r="AR17131">
        <f t="shared" si="5357"/>
        <v>26.982602599088104</v>
      </c>
      <c r="AS17131" s="5">
        <f t="shared" si="5358"/>
        <v>25.660177222305325</v>
      </c>
      <c r="AT17131">
        <f t="shared" si="5359"/>
        <v>1.7488088771590731</v>
      </c>
    </row>
    <row r="17132" spans="1:46" x14ac:dyDescent="0.25">
      <c r="A17132" s="1">
        <v>1790.150000000345</v>
      </c>
      <c r="B17132">
        <v>26.984135998010629</v>
      </c>
      <c r="D17132">
        <f t="shared" si="5344"/>
        <v>0.68222549683379907</v>
      </c>
      <c r="E17132">
        <f t="shared" si="5342"/>
        <v>0.74117911997758301</v>
      </c>
      <c r="G17132">
        <f t="shared" si="5360"/>
        <v>0.68222549683379907</v>
      </c>
      <c r="H17132" s="2">
        <f t="shared" si="5361"/>
        <v>0.74117911997758301</v>
      </c>
      <c r="L17132" s="16">
        <f t="shared" si="5345"/>
        <v>0.74126574548180102</v>
      </c>
      <c r="M17132">
        <f t="shared" si="5346"/>
        <v>3.485750960417896E-3</v>
      </c>
      <c r="P17132" s="19">
        <f t="shared" si="5347"/>
        <v>0.74117980251387394</v>
      </c>
      <c r="Q17132">
        <f t="shared" si="5348"/>
        <v>3.4756101582197082E-3</v>
      </c>
      <c r="T17132" s="19"/>
      <c r="V17132" s="19">
        <f t="shared" si="5349"/>
        <v>-1.6672112975833454E-10</v>
      </c>
      <c r="Y17132" s="19">
        <f t="shared" si="5350"/>
        <v>0.88632327753584228</v>
      </c>
      <c r="Z17132" s="14">
        <f t="shared" si="5351"/>
        <v>4.1655904087499321E-2</v>
      </c>
      <c r="AB17132" s="17">
        <f t="shared" si="5352"/>
        <v>32.63479228708534</v>
      </c>
      <c r="AC17132">
        <f t="shared" si="5353"/>
        <v>31.92991649725958</v>
      </c>
      <c r="AI17132" s="19">
        <f t="shared" si="5354"/>
        <v>0.70721447305056051</v>
      </c>
      <c r="AJ17132">
        <f t="shared" si="5355"/>
        <v>6.244489323618688E-4</v>
      </c>
      <c r="AO17132" s="3">
        <f t="shared" si="5343"/>
        <v>0.70730879576928829</v>
      </c>
      <c r="AQ17132">
        <f t="shared" si="5356"/>
        <v>1790.1500000003448</v>
      </c>
      <c r="AR17132">
        <f t="shared" si="5357"/>
        <v>26.984135998010629</v>
      </c>
      <c r="AS17132" s="5">
        <f t="shared" si="5358"/>
        <v>25.661846840850814</v>
      </c>
      <c r="AT17132">
        <f t="shared" si="5359"/>
        <v>1.748448615142415</v>
      </c>
    </row>
    <row r="17133" spans="1:46" x14ac:dyDescent="0.25">
      <c r="A17133" s="1">
        <v>1790.2500000003449</v>
      </c>
      <c r="B17133">
        <v>26.98566933636387</v>
      </c>
      <c r="D17133">
        <f t="shared" si="5344"/>
        <v>0.68226532319088218</v>
      </c>
      <c r="E17133">
        <f t="shared" si="5342"/>
        <v>0.74121850568645431</v>
      </c>
      <c r="G17133">
        <f t="shared" si="5360"/>
        <v>0.68226532319088218</v>
      </c>
      <c r="H17133" s="2">
        <f t="shared" si="5361"/>
        <v>0.74121850568645431</v>
      </c>
      <c r="L17133" s="16">
        <f t="shared" si="5345"/>
        <v>0.74130512262041037</v>
      </c>
      <c r="M17133">
        <f t="shared" si="5346"/>
        <v>3.4856979166789179E-3</v>
      </c>
      <c r="P17133" s="19">
        <f t="shared" si="5347"/>
        <v>0.74121918814364673</v>
      </c>
      <c r="Q17133">
        <f t="shared" si="5348"/>
        <v>3.4755581928688009E-3</v>
      </c>
      <c r="T17133" s="19"/>
      <c r="V17133" s="19">
        <f t="shared" si="5349"/>
        <v>-1.6631372250553994E-10</v>
      </c>
      <c r="Y17133" s="19">
        <f t="shared" si="5350"/>
        <v>0.88636284074501959</v>
      </c>
      <c r="Z17133" s="14">
        <f t="shared" si="5351"/>
        <v>4.1655796671761426E-2</v>
      </c>
      <c r="AB17133" s="17">
        <f t="shared" si="5352"/>
        <v>32.636332535763032</v>
      </c>
      <c r="AC17133">
        <f t="shared" si="5353"/>
        <v>31.929994593043972</v>
      </c>
      <c r="AI17133" s="19">
        <f t="shared" si="5354"/>
        <v>0.70725735811246482</v>
      </c>
      <c r="AJ17133">
        <f t="shared" si="5355"/>
        <v>6.2460180952160623E-4</v>
      </c>
      <c r="AO17133" s="3">
        <f t="shared" si="5343"/>
        <v>0.70735167264345322</v>
      </c>
      <c r="AQ17133">
        <f t="shared" si="5356"/>
        <v>1790.2500000003449</v>
      </c>
      <c r="AR17133">
        <f t="shared" si="5357"/>
        <v>26.98566933636387</v>
      </c>
      <c r="AS17133" s="5">
        <f t="shared" si="5358"/>
        <v>25.663516413700549</v>
      </c>
      <c r="AT17133">
        <f t="shared" si="5359"/>
        <v>1.7480883509071612</v>
      </c>
    </row>
    <row r="17134" spans="1:46" x14ac:dyDescent="0.25">
      <c r="A17134" s="1">
        <v>1790.3500000003451</v>
      </c>
      <c r="B17134">
        <v>26.987202614147691</v>
      </c>
      <c r="D17134">
        <f t="shared" si="5344"/>
        <v>0.68230514954796539</v>
      </c>
      <c r="E17134">
        <f t="shared" si="5342"/>
        <v>0.74125788983952434</v>
      </c>
      <c r="G17134">
        <f t="shared" si="5360"/>
        <v>0.68230514954796539</v>
      </c>
      <c r="H17134" s="2">
        <f t="shared" si="5361"/>
        <v>0.74125788983952434</v>
      </c>
      <c r="L17134" s="16">
        <f t="shared" si="5345"/>
        <v>0.74134449820213533</v>
      </c>
      <c r="M17134">
        <f t="shared" si="5346"/>
        <v>3.4856446895086368E-3</v>
      </c>
      <c r="P17134" s="19">
        <f t="shared" si="5347"/>
        <v>0.74125857221760294</v>
      </c>
      <c r="Q17134">
        <f t="shared" si="5348"/>
        <v>3.4755060444649341E-3</v>
      </c>
      <c r="T17134" s="19"/>
      <c r="V17134" s="19">
        <f t="shared" si="5349"/>
        <v>-1.6590730111116339E-10</v>
      </c>
      <c r="Y17134" s="19">
        <f t="shared" si="5350"/>
        <v>0.88640240245142787</v>
      </c>
      <c r="Z17134" s="14">
        <f t="shared" si="5351"/>
        <v>4.165568864273992E-2</v>
      </c>
      <c r="AB17134" s="17">
        <f t="shared" si="5352"/>
        <v>32.637872725935914</v>
      </c>
      <c r="AC17134">
        <f t="shared" si="5353"/>
        <v>31.930072712256727</v>
      </c>
      <c r="AI17134" s="19">
        <f t="shared" si="5354"/>
        <v>0.70730024200059893</v>
      </c>
      <c r="AJ17134">
        <f t="shared" si="5355"/>
        <v>6.2475464671569807E-4</v>
      </c>
      <c r="AO17134" s="3">
        <f t="shared" si="5343"/>
        <v>0.70739454834235072</v>
      </c>
      <c r="AQ17134">
        <f t="shared" si="5356"/>
        <v>1790.3500000003451</v>
      </c>
      <c r="AR17134">
        <f t="shared" si="5357"/>
        <v>26.987202614147691</v>
      </c>
      <c r="AS17134" s="5">
        <f t="shared" si="5358"/>
        <v>25.665185940853839</v>
      </c>
      <c r="AT17134">
        <f t="shared" si="5359"/>
        <v>1.7477280844669443</v>
      </c>
    </row>
    <row r="17135" spans="1:46" x14ac:dyDescent="0.25">
      <c r="A17135" s="1">
        <v>1790.450000000345</v>
      </c>
      <c r="B17135">
        <v>26.988735831361971</v>
      </c>
      <c r="D17135">
        <f t="shared" si="5344"/>
        <v>0.68234497590504839</v>
      </c>
      <c r="E17135">
        <f t="shared" si="5342"/>
        <v>0.74129727243679022</v>
      </c>
      <c r="G17135">
        <f t="shared" si="5360"/>
        <v>0.68234497590504839</v>
      </c>
      <c r="H17135" s="2">
        <f t="shared" si="5361"/>
        <v>0.74129727243679022</v>
      </c>
      <c r="L17135" s="16">
        <f t="shared" si="5345"/>
        <v>0.74138387222698299</v>
      </c>
      <c r="M17135">
        <f t="shared" si="5346"/>
        <v>3.4855912789121426E-3</v>
      </c>
      <c r="P17135" s="19">
        <f t="shared" si="5347"/>
        <v>0.74129795473573967</v>
      </c>
      <c r="Q17135">
        <f t="shared" si="5348"/>
        <v>3.4754537130119345E-3</v>
      </c>
      <c r="T17135" s="19"/>
      <c r="V17135" s="19">
        <f t="shared" si="5349"/>
        <v>-1.6550186321659819E-10</v>
      </c>
      <c r="Y17135" s="19">
        <f t="shared" si="5350"/>
        <v>0.88644196265504072</v>
      </c>
      <c r="Z17135" s="14">
        <f t="shared" si="5351"/>
        <v>4.1655580000426545E-2</v>
      </c>
      <c r="AB17135" s="17">
        <f t="shared" si="5352"/>
        <v>32.639412857602963</v>
      </c>
      <c r="AC17135">
        <f t="shared" si="5353"/>
        <v>31.930150854887735</v>
      </c>
      <c r="AI17135" s="19">
        <f t="shared" si="5354"/>
        <v>0.70734312471485228</v>
      </c>
      <c r="AJ17135">
        <f t="shared" si="5355"/>
        <v>6.2490744391709954E-4</v>
      </c>
      <c r="AO17135" s="3">
        <f t="shared" si="5343"/>
        <v>0.70743742286592659</v>
      </c>
      <c r="AQ17135">
        <f t="shared" si="5356"/>
        <v>1790.4500000003447</v>
      </c>
      <c r="AR17135">
        <f t="shared" si="5357"/>
        <v>26.988735831361968</v>
      </c>
      <c r="AS17135" s="5">
        <f t="shared" si="5358"/>
        <v>25.66685542230638</v>
      </c>
      <c r="AT17135">
        <f t="shared" si="5359"/>
        <v>1.7473678158449681</v>
      </c>
    </row>
    <row r="17136" spans="1:46" x14ac:dyDescent="0.25">
      <c r="A17136" s="1">
        <v>1790.5500000003451</v>
      </c>
      <c r="B17136">
        <v>26.990268988006619</v>
      </c>
      <c r="D17136">
        <f t="shared" si="5344"/>
        <v>0.68238480226213161</v>
      </c>
      <c r="E17136">
        <f t="shared" si="5342"/>
        <v>0.74133665347824951</v>
      </c>
      <c r="G17136">
        <f t="shared" si="5360"/>
        <v>0.68238480226213161</v>
      </c>
      <c r="H17136" s="2">
        <f t="shared" si="5361"/>
        <v>0.74133665347824951</v>
      </c>
      <c r="L17136" s="16">
        <f t="shared" si="5345"/>
        <v>0.74142324469493914</v>
      </c>
      <c r="M17136">
        <f t="shared" si="5346"/>
        <v>3.4855376848919296E-3</v>
      </c>
      <c r="P17136" s="19">
        <f t="shared" si="5347"/>
        <v>0.74133733569805471</v>
      </c>
      <c r="Q17136">
        <f t="shared" si="5348"/>
        <v>3.4754011985136317E-3</v>
      </c>
      <c r="T17136" s="19"/>
      <c r="V17136" s="19">
        <f t="shared" si="5349"/>
        <v>-1.6509740646880207E-10</v>
      </c>
      <c r="Y17136" s="19">
        <f t="shared" si="5350"/>
        <v>0.8864815213558308</v>
      </c>
      <c r="Z17136" s="14">
        <f t="shared" si="5351"/>
        <v>4.1655470744812358E-2</v>
      </c>
      <c r="AB17136" s="17">
        <f t="shared" si="5352"/>
        <v>32.640952930763106</v>
      </c>
      <c r="AC17136">
        <f t="shared" si="5353"/>
        <v>31.930229020925996</v>
      </c>
      <c r="AI17136" s="19">
        <f t="shared" si="5354"/>
        <v>0.70738600625515202</v>
      </c>
      <c r="AJ17136">
        <f t="shared" si="5355"/>
        <v>6.2506020110061997E-4</v>
      </c>
      <c r="AO17136" s="3">
        <f t="shared" si="5343"/>
        <v>0.70748029621410713</v>
      </c>
      <c r="AQ17136">
        <f t="shared" si="5356"/>
        <v>1790.5500000003451</v>
      </c>
      <c r="AR17136">
        <f t="shared" si="5357"/>
        <v>26.990268988006616</v>
      </c>
      <c r="AS17136" s="5">
        <f t="shared" si="5358"/>
        <v>25.668524858055338</v>
      </c>
      <c r="AT17136">
        <f t="shared" si="5359"/>
        <v>1.7470075450606586</v>
      </c>
    </row>
    <row r="17137" spans="1:46" x14ac:dyDescent="0.25">
      <c r="A17137" s="1">
        <v>1790.650000000345</v>
      </c>
      <c r="B17137">
        <v>26.99180208408151</v>
      </c>
      <c r="D17137">
        <f t="shared" si="5344"/>
        <v>0.68242462861921471</v>
      </c>
      <c r="E17137">
        <f t="shared" si="5342"/>
        <v>0.74137603296389909</v>
      </c>
      <c r="G17137">
        <f t="shared" si="5360"/>
        <v>0.68242462861921471</v>
      </c>
      <c r="H17137" s="2">
        <f t="shared" si="5361"/>
        <v>0.74137603296389909</v>
      </c>
      <c r="L17137" s="16">
        <f t="shared" si="5345"/>
        <v>0.74146261560601445</v>
      </c>
      <c r="M17137">
        <f t="shared" si="5346"/>
        <v>3.4854839074535352E-3</v>
      </c>
      <c r="P17137" s="19">
        <f t="shared" si="5347"/>
        <v>0.7413767151045445</v>
      </c>
      <c r="Q17137">
        <f t="shared" si="5348"/>
        <v>3.4753485009738033E-3</v>
      </c>
      <c r="T17137" s="19"/>
      <c r="V17137" s="19">
        <f t="shared" si="5349"/>
        <v>-1.6469392852029758E-10</v>
      </c>
      <c r="Y17137" s="19">
        <f t="shared" si="5350"/>
        <v>0.88652107855377127</v>
      </c>
      <c r="Z17137" s="14">
        <f t="shared" si="5351"/>
        <v>4.1655360875888954E-2</v>
      </c>
      <c r="AB17137" s="17">
        <f t="shared" si="5352"/>
        <v>32.642492945415299</v>
      </c>
      <c r="AC17137">
        <f t="shared" si="5353"/>
        <v>31.9303072103612</v>
      </c>
      <c r="AI17137" s="19">
        <f t="shared" si="5354"/>
        <v>0.70742888662146175</v>
      </c>
      <c r="AJ17137">
        <f t="shared" si="5355"/>
        <v>6.2521291824293502E-4</v>
      </c>
      <c r="AO17137" s="3">
        <f t="shared" si="5343"/>
        <v>0.70752316838681906</v>
      </c>
      <c r="AQ17137">
        <f t="shared" si="5356"/>
        <v>1790.650000000345</v>
      </c>
      <c r="AR17137">
        <f t="shared" si="5357"/>
        <v>26.99180208408151</v>
      </c>
      <c r="AS17137" s="5">
        <f t="shared" si="5358"/>
        <v>25.670194248099293</v>
      </c>
      <c r="AT17137">
        <f t="shared" si="5359"/>
        <v>1.7466472721295985</v>
      </c>
    </row>
    <row r="17138" spans="1:46" x14ac:dyDescent="0.25">
      <c r="A17138" s="1">
        <v>1790.7500000003449</v>
      </c>
      <c r="B17138">
        <v>26.993335119586519</v>
      </c>
      <c r="D17138">
        <f t="shared" si="5344"/>
        <v>0.68246445497629771</v>
      </c>
      <c r="E17138">
        <f t="shared" si="5342"/>
        <v>0.74141541089373553</v>
      </c>
      <c r="G17138">
        <f t="shared" si="5360"/>
        <v>0.68246445497629771</v>
      </c>
      <c r="H17138" s="2">
        <f t="shared" si="5361"/>
        <v>0.74141541089373553</v>
      </c>
      <c r="L17138" s="16">
        <f t="shared" si="5345"/>
        <v>0.7415019849601947</v>
      </c>
      <c r="M17138">
        <f t="shared" si="5346"/>
        <v>3.485429946599537E-3</v>
      </c>
      <c r="P17138" s="19">
        <f t="shared" si="5347"/>
        <v>0.74141609295520583</v>
      </c>
      <c r="Q17138">
        <f t="shared" si="5348"/>
        <v>3.4752956203962424E-3</v>
      </c>
      <c r="T17138" s="19"/>
      <c r="V17138" s="19">
        <f t="shared" si="5349"/>
        <v>-1.6429142702915086E-10</v>
      </c>
      <c r="Y17138" s="19">
        <f t="shared" si="5350"/>
        <v>0.88656063424883458</v>
      </c>
      <c r="Z17138" s="14">
        <f t="shared" si="5351"/>
        <v>4.1655250393647508E-2</v>
      </c>
      <c r="AB17138" s="17">
        <f t="shared" si="5352"/>
        <v>32.644032901558475</v>
      </c>
      <c r="AC17138">
        <f t="shared" si="5353"/>
        <v>31.930385423182791</v>
      </c>
      <c r="AI17138" s="19">
        <f t="shared" si="5354"/>
        <v>0.70747176581367133</v>
      </c>
      <c r="AJ17138">
        <f t="shared" si="5355"/>
        <v>6.253655953170241E-4</v>
      </c>
      <c r="AO17138" s="3">
        <f t="shared" si="5343"/>
        <v>0.70756603938398932</v>
      </c>
      <c r="AQ17138">
        <f t="shared" si="5356"/>
        <v>1790.7500000003449</v>
      </c>
      <c r="AR17138">
        <f t="shared" si="5357"/>
        <v>26.993335119586519</v>
      </c>
      <c r="AS17138" s="5">
        <f t="shared" si="5358"/>
        <v>25.671863592433958</v>
      </c>
      <c r="AT17138">
        <f t="shared" si="5359"/>
        <v>1.7462869970749206</v>
      </c>
    </row>
    <row r="17139" spans="1:46" x14ac:dyDescent="0.25">
      <c r="A17139" s="1">
        <v>1790.8500000003451</v>
      </c>
      <c r="B17139">
        <v>26.994868094521522</v>
      </c>
      <c r="D17139">
        <f t="shared" si="5344"/>
        <v>0.68250428133338092</v>
      </c>
      <c r="E17139">
        <f t="shared" si="5342"/>
        <v>0.74145478726775593</v>
      </c>
      <c r="G17139">
        <f t="shared" si="5360"/>
        <v>0.68250428133338092</v>
      </c>
      <c r="H17139" s="2">
        <f t="shared" si="5361"/>
        <v>0.74145478726775593</v>
      </c>
      <c r="L17139" s="16">
        <f t="shared" si="5345"/>
        <v>0.7415413527574799</v>
      </c>
      <c r="M17139">
        <f t="shared" si="5346"/>
        <v>3.4853758023341637E-3</v>
      </c>
      <c r="P17139" s="19">
        <f t="shared" si="5347"/>
        <v>0.74145546925003647</v>
      </c>
      <c r="Q17139">
        <f t="shared" si="5348"/>
        <v>3.4752425567848347E-3</v>
      </c>
      <c r="T17139" s="19"/>
      <c r="V17139" s="19">
        <f t="shared" si="5349"/>
        <v>-1.6388989965895355E-10</v>
      </c>
      <c r="Y17139" s="19">
        <f t="shared" si="5350"/>
        <v>0.88660018844099364</v>
      </c>
      <c r="Z17139" s="14">
        <f t="shared" si="5351"/>
        <v>4.1655139298079277E-2</v>
      </c>
      <c r="AB17139" s="17">
        <f t="shared" si="5352"/>
        <v>32.645572799191584</v>
      </c>
      <c r="AC17139">
        <f t="shared" si="5353"/>
        <v>31.930463659380372</v>
      </c>
      <c r="AI17139" s="19">
        <f t="shared" si="5354"/>
        <v>0.70751464383174434</v>
      </c>
      <c r="AJ17139">
        <f t="shared" si="5355"/>
        <v>6.2551823229954303E-4</v>
      </c>
      <c r="AO17139" s="3">
        <f t="shared" si="5343"/>
        <v>0.70760890920554487</v>
      </c>
      <c r="AQ17139">
        <f t="shared" si="5356"/>
        <v>1790.8500000003451</v>
      </c>
      <c r="AR17139">
        <f t="shared" si="5357"/>
        <v>26.994868094521522</v>
      </c>
      <c r="AS17139" s="5">
        <f t="shared" si="5358"/>
        <v>25.673532891057913</v>
      </c>
      <c r="AT17139">
        <f t="shared" si="5359"/>
        <v>1.7459267199122146</v>
      </c>
    </row>
    <row r="17140" spans="1:46" x14ac:dyDescent="0.25">
      <c r="A17140" s="1">
        <v>1790.950000000345</v>
      </c>
      <c r="B17140">
        <v>26.996401008886419</v>
      </c>
      <c r="D17140">
        <f t="shared" si="5344"/>
        <v>0.68254410769046403</v>
      </c>
      <c r="E17140">
        <f t="shared" si="5342"/>
        <v>0.74149416208595753</v>
      </c>
      <c r="G17140">
        <f t="shared" si="5360"/>
        <v>0.68254410769046403</v>
      </c>
      <c r="H17140" s="2">
        <f t="shared" si="5361"/>
        <v>0.74149416208595753</v>
      </c>
      <c r="L17140" s="16">
        <f t="shared" si="5345"/>
        <v>0.74158071899787359</v>
      </c>
      <c r="M17140">
        <f t="shared" si="5346"/>
        <v>3.4853214746621581E-3</v>
      </c>
      <c r="P17140" s="19">
        <f t="shared" si="5347"/>
        <v>0.74149484398903254</v>
      </c>
      <c r="Q17140">
        <f t="shared" si="5348"/>
        <v>3.4751893101433624E-3</v>
      </c>
      <c r="T17140" s="19"/>
      <c r="V17140" s="19">
        <f t="shared" si="5349"/>
        <v>-1.6348934407881305E-10</v>
      </c>
      <c r="Y17140" s="19">
        <f t="shared" si="5350"/>
        <v>0.88663974113022237</v>
      </c>
      <c r="Z17140" s="14">
        <f t="shared" si="5351"/>
        <v>4.1655027589176205E-2</v>
      </c>
      <c r="AB17140" s="17">
        <f t="shared" si="5352"/>
        <v>32.647112638313601</v>
      </c>
      <c r="AC17140">
        <f t="shared" si="5353"/>
        <v>31.930541918943597</v>
      </c>
      <c r="AI17140" s="19">
        <f t="shared" si="5354"/>
        <v>0.70755752067557043</v>
      </c>
      <c r="AJ17140">
        <f t="shared" si="5355"/>
        <v>6.2567082916348932E-4</v>
      </c>
      <c r="AO17140" s="3">
        <f t="shared" si="5343"/>
        <v>0.70765177785141198</v>
      </c>
      <c r="AQ17140">
        <f t="shared" si="5356"/>
        <v>1790.9500000003452</v>
      </c>
      <c r="AR17140">
        <f t="shared" si="5357"/>
        <v>26.996401008886419</v>
      </c>
      <c r="AS17140" s="5">
        <f t="shared" si="5358"/>
        <v>25.675202143966864</v>
      </c>
      <c r="AT17140">
        <f t="shared" si="5359"/>
        <v>1.7455664406647216</v>
      </c>
    </row>
    <row r="17141" spans="1:46" x14ac:dyDescent="0.25">
      <c r="A17141" s="1">
        <v>1791.0500000003451</v>
      </c>
      <c r="B17141">
        <v>26.99793386268108</v>
      </c>
      <c r="D17141">
        <f t="shared" si="5344"/>
        <v>0.68258393404754714</v>
      </c>
      <c r="E17141">
        <f t="shared" si="5342"/>
        <v>0.74153353534833699</v>
      </c>
      <c r="G17141">
        <f t="shared" si="5360"/>
        <v>0.68258393404754714</v>
      </c>
      <c r="H17141" s="2">
        <f t="shared" si="5361"/>
        <v>0.74153353534833699</v>
      </c>
      <c r="L17141" s="16">
        <f t="shared" si="5345"/>
        <v>0.74162008368135801</v>
      </c>
      <c r="M17141">
        <f t="shared" si="5346"/>
        <v>3.4852669635857081E-3</v>
      </c>
      <c r="P17141" s="19">
        <f t="shared" si="5347"/>
        <v>0.74153421717219148</v>
      </c>
      <c r="Q17141">
        <f t="shared" si="5348"/>
        <v>3.4751358804757278E-3</v>
      </c>
      <c r="T17141" s="19"/>
      <c r="V17141" s="19">
        <f t="shared" si="5349"/>
        <v>-1.6308975796334758E-10</v>
      </c>
      <c r="Y17141" s="19">
        <f t="shared" si="5350"/>
        <v>0.88667929231649256</v>
      </c>
      <c r="Z17141" s="14">
        <f t="shared" si="5351"/>
        <v>4.1654915266929188E-2</v>
      </c>
      <c r="AB17141" s="17">
        <f t="shared" si="5352"/>
        <v>32.648652418923426</v>
      </c>
      <c r="AC17141">
        <f t="shared" si="5353"/>
        <v>31.930620201861583</v>
      </c>
      <c r="AI17141" s="19">
        <f t="shared" si="5354"/>
        <v>0.70760039634513205</v>
      </c>
      <c r="AJ17141">
        <f t="shared" si="5355"/>
        <v>6.2582338588648766E-4</v>
      </c>
      <c r="AO17141" s="3">
        <f t="shared" si="5343"/>
        <v>0.70769464532153625</v>
      </c>
      <c r="AQ17141">
        <f t="shared" si="5356"/>
        <v>1791.0500000003451</v>
      </c>
      <c r="AR17141">
        <f t="shared" si="5357"/>
        <v>26.99793386268108</v>
      </c>
      <c r="AS17141" s="5">
        <f t="shared" si="5358"/>
        <v>25.676871351160131</v>
      </c>
      <c r="AT17141">
        <f t="shared" si="5359"/>
        <v>1.7452061593460391</v>
      </c>
    </row>
    <row r="17142" spans="1:46" x14ac:dyDescent="0.25">
      <c r="A17142" s="1">
        <v>1791.150000000345</v>
      </c>
      <c r="B17142">
        <v>26.99946665590539</v>
      </c>
      <c r="D17142">
        <f t="shared" si="5344"/>
        <v>0.68262376040463024</v>
      </c>
      <c r="E17142">
        <f t="shared" si="5342"/>
        <v>0.74157290705489143</v>
      </c>
      <c r="G17142">
        <f t="shared" si="5360"/>
        <v>0.68262376040463024</v>
      </c>
      <c r="H17142" s="2">
        <f t="shared" si="5361"/>
        <v>0.74157290705489143</v>
      </c>
      <c r="L17142" s="16">
        <f t="shared" si="5345"/>
        <v>0.74165944680794382</v>
      </c>
      <c r="M17142">
        <f t="shared" si="5346"/>
        <v>3.4852122691103838E-3</v>
      </c>
      <c r="P17142" s="19">
        <f t="shared" si="5347"/>
        <v>0.74157358879950985</v>
      </c>
      <c r="Q17142">
        <f t="shared" si="5348"/>
        <v>3.4750822677857545E-3</v>
      </c>
      <c r="T17142" s="19"/>
      <c r="V17142" s="19">
        <f t="shared" si="5349"/>
        <v>-1.6269113899266125E-10</v>
      </c>
      <c r="Y17142" s="19">
        <f t="shared" si="5350"/>
        <v>0.88671884199977702</v>
      </c>
      <c r="Z17142" s="14">
        <f t="shared" si="5351"/>
        <v>4.1654802331329621E-2</v>
      </c>
      <c r="AB17142" s="17">
        <f t="shared" si="5352"/>
        <v>32.650192141020007</v>
      </c>
      <c r="AC17142">
        <f t="shared" si="5353"/>
        <v>31.930698508123818</v>
      </c>
      <c r="AI17142" s="19">
        <f t="shared" si="5354"/>
        <v>0.70764327084030021</v>
      </c>
      <c r="AJ17142">
        <f t="shared" si="5355"/>
        <v>6.2597590244059835E-4</v>
      </c>
      <c r="AO17142" s="3">
        <f t="shared" si="5343"/>
        <v>0.70773751161582554</v>
      </c>
      <c r="AQ17142">
        <f t="shared" si="5356"/>
        <v>1791.150000000345</v>
      </c>
      <c r="AR17142">
        <f t="shared" si="5357"/>
        <v>26.99946665590539</v>
      </c>
      <c r="AS17142" s="5">
        <f t="shared" si="5358"/>
        <v>25.678540512632686</v>
      </c>
      <c r="AT17142">
        <f t="shared" si="5359"/>
        <v>1.7448458759813001</v>
      </c>
    </row>
    <row r="17143" spans="1:46" x14ac:dyDescent="0.25">
      <c r="A17143" s="1">
        <v>1791.2500000003449</v>
      </c>
      <c r="B17143">
        <v>27.000999388559219</v>
      </c>
      <c r="D17143">
        <f t="shared" si="5344"/>
        <v>0.68266358676171324</v>
      </c>
      <c r="E17143">
        <f t="shared" si="5342"/>
        <v>0.74161227720561751</v>
      </c>
      <c r="G17143">
        <f t="shared" si="5360"/>
        <v>0.68266358676171324</v>
      </c>
      <c r="H17143" s="2">
        <f t="shared" si="5361"/>
        <v>0.74161227720561751</v>
      </c>
      <c r="L17143" s="16">
        <f t="shared" si="5345"/>
        <v>0.74169880837762392</v>
      </c>
      <c r="M17143">
        <f t="shared" si="5346"/>
        <v>3.4851573912396878E-3</v>
      </c>
      <c r="P17143" s="19">
        <f t="shared" si="5347"/>
        <v>0.74161295887098433</v>
      </c>
      <c r="Q17143">
        <f t="shared" si="5348"/>
        <v>3.4750284720773085E-3</v>
      </c>
      <c r="T17143" s="19"/>
      <c r="V17143" s="19">
        <f t="shared" si="5349"/>
        <v>-1.622934848523441E-10</v>
      </c>
      <c r="Y17143" s="19">
        <f t="shared" si="5350"/>
        <v>0.88675839018004965</v>
      </c>
      <c r="Z17143" s="14">
        <f t="shared" si="5351"/>
        <v>4.1654688782369387E-2</v>
      </c>
      <c r="AB17143" s="17">
        <f t="shared" si="5352"/>
        <v>32.651731804602328</v>
      </c>
      <c r="AC17143">
        <f t="shared" si="5353"/>
        <v>31.930776837720391</v>
      </c>
      <c r="AI17143" s="19">
        <f t="shared" si="5354"/>
        <v>0.70768614416105757</v>
      </c>
      <c r="AJ17143">
        <f t="shared" si="5355"/>
        <v>6.2612837880348196E-4</v>
      </c>
      <c r="AO17143" s="3">
        <f t="shared" si="5343"/>
        <v>0.7077803767342441</v>
      </c>
      <c r="AQ17143">
        <f t="shared" si="5356"/>
        <v>1791.2500000003447</v>
      </c>
      <c r="AR17143">
        <f t="shared" si="5357"/>
        <v>27.000999388559219</v>
      </c>
      <c r="AS17143" s="5">
        <f t="shared" si="5358"/>
        <v>25.68020962838386</v>
      </c>
      <c r="AT17143">
        <f t="shared" si="5359"/>
        <v>1.7444855905840815</v>
      </c>
    </row>
    <row r="17144" spans="1:46" x14ac:dyDescent="0.25">
      <c r="A17144" s="1">
        <v>1791.3500000003451</v>
      </c>
      <c r="B17144">
        <v>27.002532060642459</v>
      </c>
      <c r="D17144">
        <f t="shared" si="5344"/>
        <v>0.68270341311879645</v>
      </c>
      <c r="E17144">
        <f t="shared" si="5342"/>
        <v>0.74165164580051235</v>
      </c>
      <c r="G17144">
        <f t="shared" si="5360"/>
        <v>0.68270341311879645</v>
      </c>
      <c r="H17144" s="2">
        <f t="shared" si="5361"/>
        <v>0.74165164580051235</v>
      </c>
      <c r="L17144" s="16">
        <f t="shared" si="5345"/>
        <v>0.74173816839039119</v>
      </c>
      <c r="M17144">
        <f t="shared" si="5346"/>
        <v>3.4851023299770829E-3</v>
      </c>
      <c r="P17144" s="19">
        <f t="shared" si="5347"/>
        <v>0.74165232738661302</v>
      </c>
      <c r="Q17144">
        <f t="shared" si="5348"/>
        <v>3.4749744933543873E-3</v>
      </c>
      <c r="T17144" s="19"/>
      <c r="V17144" s="19">
        <f t="shared" si="5349"/>
        <v>-1.6189679323344421E-10</v>
      </c>
      <c r="Y17144" s="19">
        <f t="shared" si="5350"/>
        <v>0.88679793685728148</v>
      </c>
      <c r="Z17144" s="14">
        <f t="shared" si="5351"/>
        <v>4.1654574620039027E-2</v>
      </c>
      <c r="AB17144" s="17">
        <f t="shared" si="5352"/>
        <v>32.653271409669259</v>
      </c>
      <c r="AC17144">
        <f t="shared" si="5353"/>
        <v>31.930855190639825</v>
      </c>
      <c r="AI17144" s="19">
        <f t="shared" si="5354"/>
        <v>0.70772901630729357</v>
      </c>
      <c r="AJ17144">
        <f t="shared" si="5355"/>
        <v>6.2628081494811691E-4</v>
      </c>
      <c r="AO17144" s="3">
        <f t="shared" si="5343"/>
        <v>0.70782324067666269</v>
      </c>
      <c r="AQ17144">
        <f t="shared" si="5356"/>
        <v>1791.3500000003451</v>
      </c>
      <c r="AR17144">
        <f t="shared" si="5357"/>
        <v>27.002532060642459</v>
      </c>
      <c r="AS17144" s="5">
        <f t="shared" si="5358"/>
        <v>25.681878698409342</v>
      </c>
      <c r="AT17144">
        <f t="shared" si="5359"/>
        <v>1.7441253031776351</v>
      </c>
    </row>
    <row r="17145" spans="1:46" x14ac:dyDescent="0.25">
      <c r="A17145" s="1">
        <v>1791.450000000345</v>
      </c>
      <c r="B17145">
        <v>27.004064672154989</v>
      </c>
      <c r="D17145">
        <f t="shared" si="5344"/>
        <v>0.68274323947587956</v>
      </c>
      <c r="E17145">
        <f t="shared" si="5342"/>
        <v>0.74169101283957306</v>
      </c>
      <c r="G17145">
        <f t="shared" si="5360"/>
        <v>0.68274323947587956</v>
      </c>
      <c r="H17145" s="2">
        <f t="shared" si="5361"/>
        <v>0.74169101283957306</v>
      </c>
      <c r="L17145" s="16">
        <f t="shared" si="5345"/>
        <v>0.74177752684625275</v>
      </c>
      <c r="M17145">
        <f t="shared" si="5346"/>
        <v>3.4850470853278041E-3</v>
      </c>
      <c r="P17145" s="19">
        <f t="shared" si="5347"/>
        <v>0.74169169434639193</v>
      </c>
      <c r="Q17145">
        <f t="shared" si="5348"/>
        <v>3.4749203316208335E-3</v>
      </c>
      <c r="T17145" s="19"/>
      <c r="V17145" s="19">
        <f t="shared" si="5349"/>
        <v>-1.6150106183246497E-10</v>
      </c>
      <c r="Y17145" s="19">
        <f t="shared" si="5350"/>
        <v>0.88683748203144719</v>
      </c>
      <c r="Z17145" s="14">
        <f t="shared" si="5351"/>
        <v>4.1654459844330874E-2</v>
      </c>
      <c r="AB17145" s="17">
        <f t="shared" si="5352"/>
        <v>32.654810956219812</v>
      </c>
      <c r="AC17145">
        <f t="shared" si="5353"/>
        <v>31.930933566872405</v>
      </c>
      <c r="AI17145" s="19">
        <f t="shared" si="5354"/>
        <v>0.70777188727895335</v>
      </c>
      <c r="AJ17145">
        <f t="shared" si="5355"/>
        <v>6.2643321085031043E-4</v>
      </c>
      <c r="AO17145" s="3">
        <f t="shared" si="5343"/>
        <v>0.70786610344308265</v>
      </c>
      <c r="AQ17145">
        <f t="shared" si="5356"/>
        <v>1791.450000000345</v>
      </c>
      <c r="AR17145">
        <f t="shared" si="5357"/>
        <v>27.004064672154989</v>
      </c>
      <c r="AS17145" s="5">
        <f t="shared" si="5358"/>
        <v>25.683547722707001</v>
      </c>
      <c r="AT17145">
        <f t="shared" si="5359"/>
        <v>1.7437650137794207</v>
      </c>
    </row>
    <row r="17146" spans="1:46" x14ac:dyDescent="0.25">
      <c r="A17146" s="1">
        <v>1791.5500000003451</v>
      </c>
      <c r="B17146">
        <v>27.005597223096689</v>
      </c>
      <c r="D17146">
        <f t="shared" si="5344"/>
        <v>0.68278306583296267</v>
      </c>
      <c r="E17146">
        <f t="shared" si="5342"/>
        <v>0.74173037832279631</v>
      </c>
      <c r="G17146">
        <f t="shared" si="5360"/>
        <v>0.68278306583296267</v>
      </c>
      <c r="H17146" s="2">
        <f t="shared" si="5361"/>
        <v>0.74173037832279631</v>
      </c>
      <c r="L17146" s="16">
        <f t="shared" si="5345"/>
        <v>0.74181688374519439</v>
      </c>
      <c r="M17146">
        <f t="shared" si="5346"/>
        <v>3.4849916572945311E-3</v>
      </c>
      <c r="P17146" s="19">
        <f t="shared" si="5347"/>
        <v>0.74173105975031828</v>
      </c>
      <c r="Q17146">
        <f t="shared" si="5348"/>
        <v>3.4748659868805943E-3</v>
      </c>
      <c r="T17146" s="19"/>
      <c r="V17146" s="19">
        <f t="shared" si="5349"/>
        <v>-1.6110628835135505E-10</v>
      </c>
      <c r="Y17146" s="19">
        <f t="shared" si="5350"/>
        <v>0.88687702570251881</v>
      </c>
      <c r="Z17146" s="14">
        <f t="shared" si="5351"/>
        <v>4.1654344455235991E-2</v>
      </c>
      <c r="AB17146" s="17">
        <f t="shared" si="5352"/>
        <v>32.656350444252901</v>
      </c>
      <c r="AC17146">
        <f t="shared" si="5353"/>
        <v>31.931011966407301</v>
      </c>
      <c r="AI17146" s="19">
        <f t="shared" si="5354"/>
        <v>0.70781475707596386</v>
      </c>
      <c r="AJ17146">
        <f t="shared" si="5355"/>
        <v>6.2658556648494286E-4</v>
      </c>
      <c r="AO17146" s="3">
        <f t="shared" si="5343"/>
        <v>0.70790896503337453</v>
      </c>
      <c r="AQ17146">
        <f t="shared" si="5356"/>
        <v>1791.5500000003451</v>
      </c>
      <c r="AR17146">
        <f t="shared" si="5357"/>
        <v>27.005597223096689</v>
      </c>
      <c r="AS17146" s="5">
        <f t="shared" si="5358"/>
        <v>25.685216701273994</v>
      </c>
      <c r="AT17146">
        <f t="shared" si="5359"/>
        <v>1.7434047224087734</v>
      </c>
    </row>
    <row r="17147" spans="1:46" x14ac:dyDescent="0.25">
      <c r="A17147" s="1">
        <v>1791.650000000345</v>
      </c>
      <c r="B17147">
        <v>27.007129713467432</v>
      </c>
      <c r="D17147">
        <f t="shared" si="5344"/>
        <v>0.68282289219004577</v>
      </c>
      <c r="E17147">
        <f t="shared" si="5342"/>
        <v>0.741769742250179</v>
      </c>
      <c r="G17147">
        <f t="shared" si="5360"/>
        <v>0.68282289219004577</v>
      </c>
      <c r="H17147" s="2">
        <f t="shared" si="5361"/>
        <v>0.741769742250179</v>
      </c>
      <c r="L17147" s="16">
        <f t="shared" si="5345"/>
        <v>0.74185623908722675</v>
      </c>
      <c r="M17147">
        <f t="shared" si="5346"/>
        <v>3.4849360458829074E-3</v>
      </c>
      <c r="P17147" s="19">
        <f t="shared" si="5347"/>
        <v>0.74177042359838874</v>
      </c>
      <c r="Q17147">
        <f t="shared" si="5348"/>
        <v>3.4748114591375808E-3</v>
      </c>
      <c r="T17147" s="19"/>
      <c r="V17147" s="19">
        <f t="shared" si="5349"/>
        <v>-1.6071247049748909E-10</v>
      </c>
      <c r="Y17147" s="19">
        <f t="shared" si="5350"/>
        <v>0.88691656787046902</v>
      </c>
      <c r="Z17147" s="14">
        <f t="shared" si="5351"/>
        <v>4.1654228452745787E-2</v>
      </c>
      <c r="AB17147" s="17">
        <f t="shared" si="5352"/>
        <v>32.657889873767466</v>
      </c>
      <c r="AC17147">
        <f t="shared" si="5353"/>
        <v>31.931090389234072</v>
      </c>
      <c r="AI17147" s="19">
        <f t="shared" si="5354"/>
        <v>0.70785762569827027</v>
      </c>
      <c r="AJ17147">
        <f t="shared" si="5355"/>
        <v>6.2673788182781827E-4</v>
      </c>
      <c r="AO17147" s="3">
        <f t="shared" si="5343"/>
        <v>0.70795182544750279</v>
      </c>
      <c r="AQ17147">
        <f t="shared" si="5356"/>
        <v>1791.650000000345</v>
      </c>
      <c r="AR17147">
        <f t="shared" si="5357"/>
        <v>27.007129713467432</v>
      </c>
      <c r="AS17147" s="5">
        <f t="shared" si="5358"/>
        <v>25.686885634108183</v>
      </c>
      <c r="AT17147">
        <f t="shared" si="5359"/>
        <v>1.7430444290831502</v>
      </c>
    </row>
    <row r="17148" spans="1:46" x14ac:dyDescent="0.25">
      <c r="A17148" s="1">
        <v>1791.7500000003449</v>
      </c>
      <c r="B17148">
        <v>27.008662143267099</v>
      </c>
      <c r="D17148">
        <f t="shared" si="5344"/>
        <v>0.68286271854712888</v>
      </c>
      <c r="E17148">
        <f t="shared" si="5342"/>
        <v>0.74180910462171801</v>
      </c>
      <c r="G17148">
        <f t="shared" si="5360"/>
        <v>0.68286271854712888</v>
      </c>
      <c r="H17148" s="2">
        <f t="shared" si="5361"/>
        <v>0.74180910462171801</v>
      </c>
      <c r="L17148" s="16">
        <f t="shared" si="5345"/>
        <v>0.74189559287233209</v>
      </c>
      <c r="M17148">
        <f t="shared" si="5346"/>
        <v>3.4848802510952363E-3</v>
      </c>
      <c r="P17148" s="19">
        <f t="shared" si="5347"/>
        <v>0.74180978589060032</v>
      </c>
      <c r="Q17148">
        <f t="shared" si="5348"/>
        <v>3.4747567483957567E-3</v>
      </c>
      <c r="T17148" s="19"/>
      <c r="V17148" s="19">
        <f t="shared" si="5349"/>
        <v>-1.6031960598365536E-10</v>
      </c>
      <c r="Y17148" s="19">
        <f t="shared" si="5350"/>
        <v>0.88695610853527063</v>
      </c>
      <c r="Z17148" s="14">
        <f t="shared" si="5351"/>
        <v>4.165411183685172E-2</v>
      </c>
      <c r="AB17148" s="17">
        <f t="shared" si="5352"/>
        <v>32.659429244762443</v>
      </c>
      <c r="AC17148">
        <f t="shared" si="5353"/>
        <v>31.931168835342088</v>
      </c>
      <c r="AI17148" s="19">
        <f t="shared" si="5354"/>
        <v>0.70790049314576264</v>
      </c>
      <c r="AJ17148">
        <f t="shared" si="5355"/>
        <v>6.2689015685199023E-4</v>
      </c>
      <c r="AO17148" s="3">
        <f t="shared" si="5343"/>
        <v>0.70799468468537508</v>
      </c>
      <c r="AQ17148">
        <f t="shared" si="5356"/>
        <v>1791.7500000003449</v>
      </c>
      <c r="AR17148">
        <f t="shared" si="5357"/>
        <v>27.008662143267099</v>
      </c>
      <c r="AS17148" s="5">
        <f t="shared" si="5358"/>
        <v>25.68855452120529</v>
      </c>
      <c r="AT17148">
        <f t="shared" si="5359"/>
        <v>1.7426841338256824</v>
      </c>
    </row>
    <row r="17149" spans="1:46" x14ac:dyDescent="0.25">
      <c r="A17149" s="1">
        <v>1791.850000000346</v>
      </c>
      <c r="B17149">
        <v>27.01019451249557</v>
      </c>
      <c r="D17149">
        <f t="shared" si="5344"/>
        <v>0.68290254490421232</v>
      </c>
      <c r="E17149">
        <f t="shared" si="5342"/>
        <v>0.74184846543741023</v>
      </c>
      <c r="G17149">
        <f t="shared" si="5360"/>
        <v>0.68290254490421232</v>
      </c>
      <c r="H17149" s="2">
        <f t="shared" si="5361"/>
        <v>0.74184846543741023</v>
      </c>
      <c r="L17149" s="16">
        <f t="shared" si="5345"/>
        <v>0.74193494510051394</v>
      </c>
      <c r="M17149">
        <f t="shared" si="5346"/>
        <v>3.4848242729363125E-3</v>
      </c>
      <c r="P17149" s="19">
        <f t="shared" si="5347"/>
        <v>0.7418491466269499</v>
      </c>
      <c r="Q17149">
        <f t="shared" si="5348"/>
        <v>3.474701854659049E-3</v>
      </c>
      <c r="T17149" s="19"/>
      <c r="V17149" s="19">
        <f t="shared" si="5349"/>
        <v>-1.5992769252804741E-10</v>
      </c>
      <c r="Y17149" s="19">
        <f t="shared" si="5350"/>
        <v>0.88699564769689665</v>
      </c>
      <c r="Z17149" s="14">
        <f t="shared" si="5351"/>
        <v>4.1653994607545215E-2</v>
      </c>
      <c r="AB17149" s="17">
        <f t="shared" si="5352"/>
        <v>32.660968557236778</v>
      </c>
      <c r="AC17149">
        <f t="shared" si="5353"/>
        <v>31.931247304720916</v>
      </c>
      <c r="AI17149" s="19">
        <f t="shared" si="5354"/>
        <v>0.70794335941840436</v>
      </c>
      <c r="AJ17149">
        <f t="shared" si="5355"/>
        <v>6.2704239153417093E-4</v>
      </c>
      <c r="AO17149" s="3">
        <f t="shared" si="5343"/>
        <v>0.70803754274691832</v>
      </c>
      <c r="AQ17149">
        <f t="shared" si="5356"/>
        <v>1791.8500000003457</v>
      </c>
      <c r="AR17149">
        <f t="shared" si="5357"/>
        <v>27.010194512495566</v>
      </c>
      <c r="AS17149" s="5">
        <f t="shared" si="5358"/>
        <v>25.690223362563888</v>
      </c>
      <c r="AT17149">
        <f t="shared" si="5359"/>
        <v>1.7423238366519576</v>
      </c>
    </row>
    <row r="17150" spans="1:46" x14ac:dyDescent="0.25">
      <c r="A17150" s="1">
        <v>1791.950000000345</v>
      </c>
      <c r="B17150">
        <v>27.01172682115272</v>
      </c>
      <c r="D17150">
        <f t="shared" si="5344"/>
        <v>0.68294237126129509</v>
      </c>
      <c r="E17150">
        <f t="shared" si="5342"/>
        <v>0.74188782469725256</v>
      </c>
      <c r="G17150">
        <f t="shared" si="5360"/>
        <v>0.68294237126129509</v>
      </c>
      <c r="H17150" s="2">
        <f t="shared" si="5361"/>
        <v>0.74188782469725256</v>
      </c>
      <c r="L17150" s="16">
        <f t="shared" si="5345"/>
        <v>0.74197429577177587</v>
      </c>
      <c r="M17150">
        <f t="shared" si="5346"/>
        <v>3.4847681114111018E-3</v>
      </c>
      <c r="P17150" s="19">
        <f t="shared" si="5347"/>
        <v>0.74188850580743426</v>
      </c>
      <c r="Q17150">
        <f t="shared" si="5348"/>
        <v>3.4746467779315422E-3</v>
      </c>
      <c r="T17150" s="19"/>
      <c r="V17150" s="19">
        <f t="shared" si="5349"/>
        <v>-1.595367278542463E-10</v>
      </c>
      <c r="Y17150" s="19">
        <f t="shared" si="5350"/>
        <v>0.88703518535531989</v>
      </c>
      <c r="Z17150" s="14">
        <f t="shared" si="5351"/>
        <v>4.1653876764818167E-2</v>
      </c>
      <c r="AB17150" s="17">
        <f t="shared" si="5352"/>
        <v>32.662507811189421</v>
      </c>
      <c r="AC17150">
        <f t="shared" si="5353"/>
        <v>31.931325797360156</v>
      </c>
      <c r="AI17150" s="19">
        <f t="shared" si="5354"/>
        <v>0.70798622451612192</v>
      </c>
      <c r="AJ17150">
        <f t="shared" si="5355"/>
        <v>6.2719458584930047E-4</v>
      </c>
      <c r="AO17150" s="3">
        <f t="shared" si="5343"/>
        <v>0.70808039963209612</v>
      </c>
      <c r="AQ17150">
        <f t="shared" si="5356"/>
        <v>1791.950000000345</v>
      </c>
      <c r="AR17150">
        <f t="shared" si="5357"/>
        <v>27.011726821152717</v>
      </c>
      <c r="AS17150" s="5">
        <f t="shared" si="5358"/>
        <v>25.691892158181115</v>
      </c>
      <c r="AT17150">
        <f t="shared" si="5359"/>
        <v>1.7419635375813605</v>
      </c>
    </row>
    <row r="17151" spans="1:46" x14ac:dyDescent="0.25">
      <c r="A17151" s="1">
        <v>1792.0500000003451</v>
      </c>
      <c r="B17151">
        <v>27.01325906923844</v>
      </c>
      <c r="D17151">
        <f t="shared" si="5344"/>
        <v>0.6829821976183782</v>
      </c>
      <c r="E17151">
        <f t="shared" si="5342"/>
        <v>0.74192718240124211</v>
      </c>
      <c r="G17151">
        <f t="shared" si="5360"/>
        <v>0.6829821976183782</v>
      </c>
      <c r="H17151" s="2">
        <f t="shared" si="5361"/>
        <v>0.74192718240124211</v>
      </c>
      <c r="L17151" s="16">
        <f t="shared" si="5345"/>
        <v>0.74201364488609656</v>
      </c>
      <c r="M17151">
        <f t="shared" si="5346"/>
        <v>3.4847117665214138E-3</v>
      </c>
      <c r="P17151" s="19">
        <f t="shared" si="5347"/>
        <v>0.74192786343205053</v>
      </c>
      <c r="Q17151">
        <f t="shared" si="5348"/>
        <v>3.4745915182171389E-3</v>
      </c>
      <c r="T17151" s="19"/>
      <c r="V17151" s="19">
        <f t="shared" si="5349"/>
        <v>-1.591467096912114E-10</v>
      </c>
      <c r="Y17151" s="19">
        <f t="shared" si="5350"/>
        <v>0.88707472151051292</v>
      </c>
      <c r="Z17151" s="14">
        <f t="shared" si="5351"/>
        <v>4.1653758308661581E-2</v>
      </c>
      <c r="AB17151" s="17">
        <f t="shared" si="5352"/>
        <v>32.664047006619306</v>
      </c>
      <c r="AC17151">
        <f t="shared" si="5353"/>
        <v>31.931404313249097</v>
      </c>
      <c r="AI17151" s="19">
        <f t="shared" si="5354"/>
        <v>0.70802908843882428</v>
      </c>
      <c r="AJ17151">
        <f t="shared" si="5355"/>
        <v>6.2734673977134648E-4</v>
      </c>
      <c r="AO17151" s="3">
        <f t="shared" si="5343"/>
        <v>0.70812325534079879</v>
      </c>
      <c r="AQ17151">
        <f t="shared" si="5356"/>
        <v>1792.0500000003451</v>
      </c>
      <c r="AR17151">
        <f t="shared" si="5357"/>
        <v>27.01325906923844</v>
      </c>
      <c r="AS17151" s="5">
        <f t="shared" si="5358"/>
        <v>25.693560908053431</v>
      </c>
      <c r="AT17151">
        <f t="shared" si="5359"/>
        <v>1.7416032366350944</v>
      </c>
    </row>
    <row r="17152" spans="1:46" x14ac:dyDescent="0.25">
      <c r="A17152" s="1">
        <v>1792.150000000345</v>
      </c>
      <c r="B17152">
        <v>27.014791256752581</v>
      </c>
      <c r="D17152">
        <f t="shared" si="5344"/>
        <v>0.6830220239754613</v>
      </c>
      <c r="E17152">
        <f t="shared" si="5342"/>
        <v>0.74196653854937511</v>
      </c>
      <c r="G17152">
        <f t="shared" si="5360"/>
        <v>0.6830220239754613</v>
      </c>
      <c r="H17152" s="2">
        <f t="shared" si="5361"/>
        <v>0.74196653854937511</v>
      </c>
      <c r="L17152" s="16">
        <f t="shared" si="5345"/>
        <v>0.74205299244349732</v>
      </c>
      <c r="M17152">
        <f t="shared" si="5346"/>
        <v>3.4846552382742624E-3</v>
      </c>
      <c r="P17152" s="19">
        <f t="shared" si="5347"/>
        <v>0.74196721950079514</v>
      </c>
      <c r="Q17152">
        <f t="shared" si="5348"/>
        <v>3.4745360755198363E-3</v>
      </c>
      <c r="T17152" s="19"/>
      <c r="V17152" s="19">
        <f t="shared" si="5349"/>
        <v>-1.5875763577327363E-10</v>
      </c>
      <c r="Y17152" s="19">
        <f t="shared" si="5350"/>
        <v>0.88711425616244832</v>
      </c>
      <c r="Z17152" s="14">
        <f t="shared" si="5351"/>
        <v>4.1653639239067022E-2</v>
      </c>
      <c r="AB17152" s="17">
        <f t="shared" si="5352"/>
        <v>32.665586143525353</v>
      </c>
      <c r="AC17152">
        <f t="shared" si="5353"/>
        <v>31.931482852377304</v>
      </c>
      <c r="AI17152" s="19">
        <f t="shared" si="5354"/>
        <v>0.70807195118647459</v>
      </c>
      <c r="AJ17152">
        <f t="shared" si="5355"/>
        <v>6.2749885327706401E-4</v>
      </c>
      <c r="AO17152" s="3">
        <f t="shared" si="5343"/>
        <v>0.70816610987298967</v>
      </c>
      <c r="AQ17152">
        <f t="shared" si="5356"/>
        <v>1792.150000000345</v>
      </c>
      <c r="AR17152">
        <f t="shared" si="5357"/>
        <v>27.014791256752581</v>
      </c>
      <c r="AS17152" s="5">
        <f t="shared" si="5358"/>
        <v>25.695229612179396</v>
      </c>
      <c r="AT17152">
        <f t="shared" si="5359"/>
        <v>1.741242933828687</v>
      </c>
    </row>
    <row r="17153" spans="1:46" x14ac:dyDescent="0.25">
      <c r="A17153" s="1">
        <v>1792.2500000003461</v>
      </c>
      <c r="B17153">
        <v>27.01632338369506</v>
      </c>
      <c r="D17153">
        <f t="shared" si="5344"/>
        <v>0.68306185033254485</v>
      </c>
      <c r="E17153">
        <f t="shared" si="5342"/>
        <v>0.74200589314164933</v>
      </c>
      <c r="G17153">
        <f t="shared" si="5360"/>
        <v>0.68306185033254485</v>
      </c>
      <c r="H17153" s="2">
        <f t="shared" si="5361"/>
        <v>0.74200589314164933</v>
      </c>
      <c r="L17153" s="16">
        <f t="shared" si="5345"/>
        <v>0.74209233844395683</v>
      </c>
      <c r="M17153">
        <f t="shared" si="5346"/>
        <v>3.4845985266715516E-3</v>
      </c>
      <c r="P17153" s="19">
        <f t="shared" si="5347"/>
        <v>0.74200657401366599</v>
      </c>
      <c r="Q17153">
        <f t="shared" si="5348"/>
        <v>3.4744804498437229E-3</v>
      </c>
      <c r="T17153" s="19"/>
      <c r="V17153" s="19">
        <f t="shared" si="5349"/>
        <v>-1.5836950384010306E-10</v>
      </c>
      <c r="Y17153" s="19">
        <f t="shared" si="5350"/>
        <v>0.88715378931109967</v>
      </c>
      <c r="Z17153" s="14">
        <f t="shared" si="5351"/>
        <v>4.1653519556026142E-2</v>
      </c>
      <c r="AB17153" s="17">
        <f t="shared" si="5352"/>
        <v>32.667125221906538</v>
      </c>
      <c r="AC17153">
        <f t="shared" si="5353"/>
        <v>31.931561414734222</v>
      </c>
      <c r="AI17153" s="19">
        <f t="shared" si="5354"/>
        <v>0.70811481275896271</v>
      </c>
      <c r="AJ17153">
        <f t="shared" si="5355"/>
        <v>6.2765092633950499E-4</v>
      </c>
      <c r="AO17153" s="3">
        <f t="shared" si="5343"/>
        <v>0.7082089632285582</v>
      </c>
      <c r="AQ17153">
        <f t="shared" si="5356"/>
        <v>1792.2500000003461</v>
      </c>
      <c r="AR17153">
        <f t="shared" si="5357"/>
        <v>27.01632338369506</v>
      </c>
      <c r="AS17153" s="5">
        <f t="shared" si="5358"/>
        <v>25.696898270554723</v>
      </c>
      <c r="AT17153">
        <f t="shared" si="5359"/>
        <v>1.7408826291853909</v>
      </c>
    </row>
    <row r="17154" spans="1:46" x14ac:dyDescent="0.25">
      <c r="A17154" s="1">
        <v>1792.350000000346</v>
      </c>
      <c r="B17154">
        <v>27.017855450065699</v>
      </c>
      <c r="D17154">
        <f t="shared" si="5344"/>
        <v>0.68310167668962796</v>
      </c>
      <c r="E17154">
        <f t="shared" ref="E17154:E17217" si="5362">(B17154-$B$2)/($B$25111-$B$2)</f>
        <v>0.74204524617806034</v>
      </c>
      <c r="G17154">
        <f t="shared" si="5360"/>
        <v>0.68310167668962796</v>
      </c>
      <c r="H17154" s="2">
        <f t="shared" si="5361"/>
        <v>0.74204524617806034</v>
      </c>
      <c r="L17154" s="16">
        <f t="shared" si="5345"/>
        <v>0.74213168288747511</v>
      </c>
      <c r="M17154">
        <f t="shared" si="5346"/>
        <v>3.4845416317178732E-3</v>
      </c>
      <c r="P17154" s="19">
        <f t="shared" si="5347"/>
        <v>0.74204592697065785</v>
      </c>
      <c r="Q17154">
        <f t="shared" si="5348"/>
        <v>3.474424641192693E-3</v>
      </c>
      <c r="T17154" s="19"/>
      <c r="V17154" s="19">
        <f t="shared" si="5349"/>
        <v>-1.579823116367305E-10</v>
      </c>
      <c r="Y17154" s="19">
        <f t="shared" si="5350"/>
        <v>0.88719332095643866</v>
      </c>
      <c r="Z17154" s="14">
        <f t="shared" si="5351"/>
        <v>4.1653399259530405E-2</v>
      </c>
      <c r="AB17154" s="17">
        <f t="shared" si="5352"/>
        <v>32.668664241761768</v>
      </c>
      <c r="AC17154">
        <f t="shared" si="5353"/>
        <v>31.931640000309578</v>
      </c>
      <c r="AI17154" s="19">
        <f t="shared" si="5354"/>
        <v>0.70815767315623424</v>
      </c>
      <c r="AJ17154">
        <f t="shared" si="5355"/>
        <v>6.2780295893458636E-4</v>
      </c>
      <c r="AO17154" s="3">
        <f t="shared" ref="AO17154:AO17217" si="5363">$AH$6*LOG(((1+L17154)*$AH$2)^$AH$5+$AH$4)/LOG($AH$7)+$AH$3</f>
        <v>0.70825181540744997</v>
      </c>
      <c r="AQ17154">
        <f t="shared" si="5356"/>
        <v>1792.3500000003462</v>
      </c>
      <c r="AR17154">
        <f t="shared" si="5357"/>
        <v>27.017855450065699</v>
      </c>
      <c r="AS17154" s="5">
        <f t="shared" si="5358"/>
        <v>25.6985668831773</v>
      </c>
      <c r="AT17154">
        <f t="shared" si="5359"/>
        <v>1.7405223227224471</v>
      </c>
    </row>
    <row r="17155" spans="1:46" x14ac:dyDescent="0.25">
      <c r="A17155" s="1">
        <v>1792.450000000345</v>
      </c>
      <c r="B17155">
        <v>27.019387455864429</v>
      </c>
      <c r="D17155">
        <f t="shared" ref="D17155:D17218" si="5364">(A17155-$A$2)/($A$25111-$A$2)</f>
        <v>0.68314150304671062</v>
      </c>
      <c r="E17155">
        <f t="shared" si="5362"/>
        <v>0.74208459765860624</v>
      </c>
      <c r="G17155">
        <f t="shared" si="5360"/>
        <v>0.68314150304671062</v>
      </c>
      <c r="H17155" s="2">
        <f t="shared" si="5361"/>
        <v>0.74208459765860624</v>
      </c>
      <c r="L17155" s="16">
        <f t="shared" ref="L17155:L17218" si="5365">$K$4*_xlfn.ERF.PRECISE($K$2*H17155+$K$3)+$K$5</f>
        <v>0.74217102577405569</v>
      </c>
      <c r="M17155">
        <f t="shared" ref="M17155:M17218" si="5366">(G17155-L17155)^2</f>
        <v>3.4844845534181485E-3</v>
      </c>
      <c r="P17155" s="19">
        <f t="shared" ref="P17155:P17218" si="5367">$O$4*TANH($O$2*H17155+$O$3)+$O$5</f>
        <v>0.74208527837176941</v>
      </c>
      <c r="Q17155">
        <f t="shared" ref="Q17155:Q17218" si="5368">(G17155-P17155)^2</f>
        <v>3.4743686495710092E-3</v>
      </c>
      <c r="T17155" s="19"/>
      <c r="V17155" s="19">
        <f t="shared" ref="V17155:V17218" si="5369">($X$11*EXP(-((E17155-$X$13)^2)/(2*$X$12*$X$12))/SQRT(2*PI()*$X$12*$X$12))</f>
        <v>-1.5759605691349047E-10</v>
      </c>
      <c r="Y17155" s="19">
        <f t="shared" ref="Y17155:Y17218" si="5370">($X$4*TANH($X$2*H17155+$X$3))+($X$9*LOG(((1+H17155)*$X$5)^$X$8+$X$7,$X$10)+$X$6) +($X$11*EXP(-((H17155-$X$13)^2)/(2*$X$12*$X$12))/SQRT(2*PI()*$X$12*$X$12))+($X$14*EXP(-((H17155-$X$16)^2)/(2*$X$15*$X$15))/SQRT(2*PI()*$X$15*$X$15))</f>
        <v>0.88723285109843919</v>
      </c>
      <c r="Z17155" s="14">
        <f t="shared" ref="Z17155:Z17218" si="5371">(G17155-Y17155)^2</f>
        <v>4.1653278349571811E-2</v>
      </c>
      <c r="AB17155" s="17">
        <f t="shared" ref="AB17155:AB17218" si="5372">( Y17155-$J$2)*($B$25111-$B$2)/($I$2-$J$2)+$B$2</f>
        <v>32.670203203090011</v>
      </c>
      <c r="AC17155">
        <f t="shared" ref="AC17155:AC17218" si="5373">(B17155-AB17155)^2</f>
        <v>31.931718609092616</v>
      </c>
      <c r="AI17155" s="19">
        <f t="shared" ref="AI17155:AI17218" si="5374">$AH$6*LOG(((1+H17155)*$AH$2)^$AH$5+$AH$4,$AH$7)+$AH$3</f>
        <v>0.70820053237823388</v>
      </c>
      <c r="AJ17155">
        <f t="shared" ref="AJ17155:AJ17218" si="5375">(G17155-AI17155)^2</f>
        <v>6.2795495103814332E-4</v>
      </c>
      <c r="AO17155" s="3">
        <f t="shared" si="5363"/>
        <v>0.70829466640962901</v>
      </c>
      <c r="AQ17155">
        <f t="shared" ref="AQ17155:AQ17218" si="5376">( G17155-$J$2)*($A$25111-$A$2)/($I$2-$J$2)+$A$2</f>
        <v>1792.450000000345</v>
      </c>
      <c r="AR17155">
        <f t="shared" ref="AR17155:AR17218" si="5377">( H17155-$J$2)*($B$25111-$B$2)/($I$2-$J$2)+$B$2</f>
        <v>27.019387455864429</v>
      </c>
      <c r="AS17155" s="5">
        <f t="shared" ref="AS17155:AS17218" si="5378">( AI17155-$J$2)*($B$25111-$B$2)/($I$2-$J$2)+$B$2</f>
        <v>25.700235450044964</v>
      </c>
      <c r="AT17155">
        <f t="shared" ref="AT17155:AT17218" si="5379">(AR17155-AS17155)^2</f>
        <v>1.7401620144575172</v>
      </c>
    </row>
    <row r="17156" spans="1:46" x14ac:dyDescent="0.25">
      <c r="A17156" s="1">
        <v>1792.5500000003451</v>
      </c>
      <c r="B17156">
        <v>27.020919401091088</v>
      </c>
      <c r="D17156">
        <f t="shared" si="5364"/>
        <v>0.68318132940379384</v>
      </c>
      <c r="E17156">
        <f t="shared" si="5362"/>
        <v>0.74212394758328293</v>
      </c>
      <c r="G17156">
        <f t="shared" si="5360"/>
        <v>0.68318132940379384</v>
      </c>
      <c r="H17156" s="2">
        <f t="shared" si="5361"/>
        <v>0.74212394758328293</v>
      </c>
      <c r="L17156" s="16">
        <f t="shared" si="5365"/>
        <v>0.74221036710368793</v>
      </c>
      <c r="M17156">
        <f t="shared" si="5366"/>
        <v>3.4844272917755183E-3</v>
      </c>
      <c r="P17156" s="19">
        <f t="shared" si="5367"/>
        <v>0.74212462821699676</v>
      </c>
      <c r="Q17156">
        <f t="shared" si="5368"/>
        <v>3.4743124749825297E-3</v>
      </c>
      <c r="T17156" s="19"/>
      <c r="V17156" s="19">
        <f t="shared" si="5369"/>
        <v>-1.5721073742605421E-10</v>
      </c>
      <c r="Y17156" s="19">
        <f t="shared" si="5370"/>
        <v>0.88727237973707218</v>
      </c>
      <c r="Z17156" s="14">
        <f t="shared" si="5371"/>
        <v>4.1653156826140757E-2</v>
      </c>
      <c r="AB17156" s="17">
        <f t="shared" si="5372"/>
        <v>32.671742105890154</v>
      </c>
      <c r="AC17156">
        <f t="shared" si="5373"/>
        <v>31.931797241072623</v>
      </c>
      <c r="AI17156" s="19">
        <f t="shared" si="5374"/>
        <v>0.70824339042487039</v>
      </c>
      <c r="AJ17156">
        <f t="shared" si="5375"/>
        <v>6.2810690262416478E-4</v>
      </c>
      <c r="AO17156" s="3">
        <f t="shared" si="5363"/>
        <v>0.7083375162349661</v>
      </c>
      <c r="AQ17156">
        <f t="shared" si="5376"/>
        <v>1792.5500000003453</v>
      </c>
      <c r="AR17156">
        <f t="shared" si="5377"/>
        <v>27.020919401091092</v>
      </c>
      <c r="AS17156" s="5">
        <f t="shared" si="5378"/>
        <v>25.701903971154174</v>
      </c>
      <c r="AT17156">
        <f t="shared" si="5379"/>
        <v>1.7398017044116736</v>
      </c>
    </row>
    <row r="17157" spans="1:46" x14ac:dyDescent="0.25">
      <c r="A17157" s="1">
        <v>1792.6500000003459</v>
      </c>
      <c r="B17157">
        <v>27.022451285745571</v>
      </c>
      <c r="D17157">
        <f t="shared" si="5364"/>
        <v>0.68322115576087727</v>
      </c>
      <c r="E17157">
        <f t="shared" si="5362"/>
        <v>0.74216329595208763</v>
      </c>
      <c r="G17157">
        <f t="shared" si="5360"/>
        <v>0.68322115576087727</v>
      </c>
      <c r="H17157" s="2">
        <f t="shared" si="5361"/>
        <v>0.74216329595208763</v>
      </c>
      <c r="L17157" s="16">
        <f t="shared" si="5365"/>
        <v>0.74224970687637892</v>
      </c>
      <c r="M17157">
        <f t="shared" si="5366"/>
        <v>3.4843698467953909E-3</v>
      </c>
      <c r="P17157" s="19">
        <f t="shared" si="5367"/>
        <v>0.74216397650633681</v>
      </c>
      <c r="Q17157">
        <f t="shared" si="5368"/>
        <v>3.4742561174313747E-3</v>
      </c>
      <c r="T17157" s="19"/>
      <c r="V17157" s="19">
        <f t="shared" si="5369"/>
        <v>-1.5682635093538335E-10</v>
      </c>
      <c r="Y17157" s="19">
        <f t="shared" si="5370"/>
        <v>0.88731190687231198</v>
      </c>
      <c r="Z17157" s="14">
        <f t="shared" si="5371"/>
        <v>4.1653034689229589E-2</v>
      </c>
      <c r="AB17157" s="17">
        <f t="shared" si="5372"/>
        <v>32.673280950161178</v>
      </c>
      <c r="AC17157">
        <f t="shared" si="5373"/>
        <v>31.931875896239401</v>
      </c>
      <c r="AI17157" s="19">
        <f t="shared" si="5374"/>
        <v>0.70828624729607004</v>
      </c>
      <c r="AJ17157">
        <f t="shared" si="5375"/>
        <v>6.2825881366759188E-4</v>
      </c>
      <c r="AO17157" s="3">
        <f t="shared" si="5363"/>
        <v>0.70838036488344391</v>
      </c>
      <c r="AQ17157">
        <f t="shared" si="5376"/>
        <v>1792.6500000003462</v>
      </c>
      <c r="AR17157">
        <f t="shared" si="5377"/>
        <v>27.022451285745571</v>
      </c>
      <c r="AS17157" s="5">
        <f t="shared" si="5378"/>
        <v>25.703572446502051</v>
      </c>
      <c r="AT17157">
        <f t="shared" si="5379"/>
        <v>1.7394413926043364</v>
      </c>
    </row>
    <row r="17158" spans="1:46" x14ac:dyDescent="0.25">
      <c r="A17158" s="1">
        <v>1792.7500000003461</v>
      </c>
      <c r="B17158">
        <v>27.02398310982775</v>
      </c>
      <c r="D17158">
        <f t="shared" si="5364"/>
        <v>0.68326098211796038</v>
      </c>
      <c r="E17158">
        <f t="shared" si="5362"/>
        <v>0.74220264276501713</v>
      </c>
      <c r="G17158">
        <f t="shared" ref="G17158:G17221" si="5380">($I$2-$J$2)*D17158+$J$2</f>
        <v>0.68326098211796038</v>
      </c>
      <c r="H17158" s="2">
        <f t="shared" si="5361"/>
        <v>0.74220264276501713</v>
      </c>
      <c r="L17158" s="16">
        <f t="shared" si="5365"/>
        <v>0.74228904509211802</v>
      </c>
      <c r="M17158">
        <f t="shared" si="5366"/>
        <v>3.4843122184811197E-3</v>
      </c>
      <c r="P17158" s="19">
        <f t="shared" si="5367"/>
        <v>0.74220332323978655</v>
      </c>
      <c r="Q17158">
        <f t="shared" si="5368"/>
        <v>3.4741995769217203E-3</v>
      </c>
      <c r="T17158" s="19"/>
      <c r="V17158" s="19">
        <f t="shared" si="5369"/>
        <v>-1.5644289520773357E-10</v>
      </c>
      <c r="Y17158" s="19">
        <f t="shared" si="5370"/>
        <v>0.88735143250413095</v>
      </c>
      <c r="Z17158" s="14">
        <f t="shared" si="5371"/>
        <v>4.1652911938829952E-2</v>
      </c>
      <c r="AB17158" s="17">
        <f t="shared" si="5372"/>
        <v>32.674819735902027</v>
      </c>
      <c r="AC17158">
        <f t="shared" si="5373"/>
        <v>31.931954574582516</v>
      </c>
      <c r="AI17158" s="19">
        <f t="shared" si="5374"/>
        <v>0.70832910299177865</v>
      </c>
      <c r="AJ17158">
        <f t="shared" si="5375"/>
        <v>6.2841068414436316E-4</v>
      </c>
      <c r="AO17158" s="3">
        <f t="shared" si="5363"/>
        <v>0.70842321235495165</v>
      </c>
      <c r="AQ17158">
        <f t="shared" si="5376"/>
        <v>1792.7500000003461</v>
      </c>
      <c r="AR17158">
        <f t="shared" si="5377"/>
        <v>27.02398310982775</v>
      </c>
      <c r="AS17158" s="5">
        <f t="shared" si="5378"/>
        <v>25.705240876086489</v>
      </c>
      <c r="AT17158">
        <f t="shared" si="5379"/>
        <v>1.7390810790528914</v>
      </c>
    </row>
    <row r="17159" spans="1:46" x14ac:dyDescent="0.25">
      <c r="A17159" s="1">
        <v>1792.850000000346</v>
      </c>
      <c r="B17159">
        <v>27.025514873337489</v>
      </c>
      <c r="D17159">
        <f t="shared" si="5364"/>
        <v>0.68330080847504349</v>
      </c>
      <c r="E17159">
        <f t="shared" si="5362"/>
        <v>0.74224198802206798</v>
      </c>
      <c r="G17159">
        <f t="shared" si="5380"/>
        <v>0.68330080847504349</v>
      </c>
      <c r="H17159" s="2">
        <f t="shared" ref="H17159:H17222" si="5381">($I$2-$J$2)*E17159+$J$2</f>
        <v>0.74224198802206798</v>
      </c>
      <c r="L17159" s="16">
        <f t="shared" si="5365"/>
        <v>0.7423283817508981</v>
      </c>
      <c r="M17159">
        <f t="shared" si="5366"/>
        <v>3.4842544068363862E-3</v>
      </c>
      <c r="P17159" s="19">
        <f t="shared" si="5367"/>
        <v>0.74224266841734243</v>
      </c>
      <c r="Q17159">
        <f t="shared" si="5368"/>
        <v>3.4741428534575854E-3</v>
      </c>
      <c r="T17159" s="19"/>
      <c r="V17159" s="19">
        <f t="shared" si="5369"/>
        <v>-1.5606036801464141E-10</v>
      </c>
      <c r="Y17159" s="19">
        <f t="shared" si="5370"/>
        <v>0.88739095663250112</v>
      </c>
      <c r="Z17159" s="14">
        <f t="shared" si="5371"/>
        <v>4.1652788574933007E-2</v>
      </c>
      <c r="AB17159" s="17">
        <f t="shared" si="5372"/>
        <v>32.676358463111598</v>
      </c>
      <c r="AC17159">
        <f t="shared" si="5373"/>
        <v>31.932033276091136</v>
      </c>
      <c r="AI17159" s="19">
        <f t="shared" si="5374"/>
        <v>0.70837195751192228</v>
      </c>
      <c r="AJ17159">
        <f t="shared" si="5375"/>
        <v>6.2856251402938843E-4</v>
      </c>
      <c r="AO17159" s="3">
        <f t="shared" si="5363"/>
        <v>0.7084660586494349</v>
      </c>
      <c r="AQ17159">
        <f t="shared" si="5376"/>
        <v>1792.850000000346</v>
      </c>
      <c r="AR17159">
        <f t="shared" si="5377"/>
        <v>27.025514873337489</v>
      </c>
      <c r="AS17159" s="5">
        <f t="shared" si="5378"/>
        <v>25.706909259904609</v>
      </c>
      <c r="AT17159">
        <f t="shared" si="5379"/>
        <v>1.7387207637767002</v>
      </c>
    </row>
    <row r="17160" spans="1:46" x14ac:dyDescent="0.25">
      <c r="A17160" s="1">
        <v>1792.950000000345</v>
      </c>
      <c r="B17160">
        <v>27.027046576274671</v>
      </c>
      <c r="D17160">
        <f t="shared" si="5364"/>
        <v>0.68334063483212615</v>
      </c>
      <c r="E17160">
        <f t="shared" si="5362"/>
        <v>0.74228133172323707</v>
      </c>
      <c r="G17160">
        <f t="shared" si="5380"/>
        <v>0.68334063483212615</v>
      </c>
      <c r="H17160" s="2">
        <f t="shared" si="5381"/>
        <v>0.74228133172323707</v>
      </c>
      <c r="L17160" s="16">
        <f t="shared" si="5365"/>
        <v>0.74236771685272629</v>
      </c>
      <c r="M17160">
        <f t="shared" si="5366"/>
        <v>3.4841964118666564E-3</v>
      </c>
      <c r="P17160" s="19">
        <f t="shared" si="5367"/>
        <v>0.7422820120390009</v>
      </c>
      <c r="Q17160">
        <f t="shared" si="5368"/>
        <v>3.474085947043095E-3</v>
      </c>
      <c r="T17160" s="19"/>
      <c r="V17160" s="19">
        <f t="shared" si="5369"/>
        <v>-1.5567876713290721E-10</v>
      </c>
      <c r="Y17160" s="19">
        <f t="shared" si="5370"/>
        <v>0.88743047925739549</v>
      </c>
      <c r="Z17160" s="14">
        <f t="shared" si="5371"/>
        <v>4.1652664597530642E-2</v>
      </c>
      <c r="AB17160" s="17">
        <f t="shared" si="5372"/>
        <v>32.677897131788839</v>
      </c>
      <c r="AC17160">
        <f t="shared" si="5373"/>
        <v>31.932112000754781</v>
      </c>
      <c r="AI17160" s="19">
        <f t="shared" si="5374"/>
        <v>0.70841481085640967</v>
      </c>
      <c r="AJ17160">
        <f t="shared" si="5375"/>
        <v>6.2871430329675463E-4</v>
      </c>
      <c r="AO17160" s="3">
        <f t="shared" si="5363"/>
        <v>0.70850890376682041</v>
      </c>
      <c r="AQ17160">
        <f t="shared" si="5376"/>
        <v>1792.950000000345</v>
      </c>
      <c r="AR17160">
        <f t="shared" si="5377"/>
        <v>27.027046576274671</v>
      </c>
      <c r="AS17160" s="5">
        <f t="shared" si="5378"/>
        <v>25.708577597952857</v>
      </c>
      <c r="AT17160">
        <f t="shared" si="5379"/>
        <v>1.738360446796968</v>
      </c>
    </row>
    <row r="17161" spans="1:46" x14ac:dyDescent="0.25">
      <c r="A17161" s="1">
        <v>1793.050000000346</v>
      </c>
      <c r="B17161">
        <v>27.028578218639179</v>
      </c>
      <c r="D17161">
        <f t="shared" si="5364"/>
        <v>0.6833804611892097</v>
      </c>
      <c r="E17161">
        <f t="shared" si="5362"/>
        <v>0.74232067386852152</v>
      </c>
      <c r="G17161">
        <f t="shared" si="5380"/>
        <v>0.6833804611892097</v>
      </c>
      <c r="H17161" s="2">
        <f t="shared" si="5381"/>
        <v>0.74232067386852152</v>
      </c>
      <c r="L17161" s="16">
        <f t="shared" si="5365"/>
        <v>0.74240705039759547</v>
      </c>
      <c r="M17161">
        <f t="shared" si="5366"/>
        <v>3.4841382335755234E-3</v>
      </c>
      <c r="P17161" s="19">
        <f t="shared" si="5367"/>
        <v>0.74232135410475963</v>
      </c>
      <c r="Q17161">
        <f t="shared" si="5368"/>
        <v>3.4740288576823246E-3</v>
      </c>
      <c r="T17161" s="19"/>
      <c r="V17161" s="19">
        <f t="shared" si="5369"/>
        <v>-1.5529809034458257E-10</v>
      </c>
      <c r="Y17161" s="19">
        <f t="shared" si="5370"/>
        <v>0.88747000037878698</v>
      </c>
      <c r="Z17161" s="14">
        <f t="shared" si="5371"/>
        <v>4.1652540006614003E-2</v>
      </c>
      <c r="AB17161" s="17">
        <f t="shared" si="5372"/>
        <v>32.679435741932707</v>
      </c>
      <c r="AC17161">
        <f t="shared" si="5373"/>
        <v>31.932190748563062</v>
      </c>
      <c r="AI17161" s="19">
        <f t="shared" si="5374"/>
        <v>0.70845766302520441</v>
      </c>
      <c r="AJ17161">
        <f t="shared" si="5375"/>
        <v>6.2886605192321655E-4</v>
      </c>
      <c r="AO17161" s="3">
        <f t="shared" si="5363"/>
        <v>0.70855174770705354</v>
      </c>
      <c r="AQ17161">
        <f t="shared" si="5376"/>
        <v>1793.050000000346</v>
      </c>
      <c r="AR17161">
        <f t="shared" si="5377"/>
        <v>27.028578218639179</v>
      </c>
      <c r="AS17161" s="5">
        <f t="shared" si="5378"/>
        <v>25.710245890229817</v>
      </c>
      <c r="AT17161">
        <f t="shared" si="5379"/>
        <v>1.7380001281292492</v>
      </c>
    </row>
    <row r="17162" spans="1:46" x14ac:dyDescent="0.25">
      <c r="A17162" s="1">
        <v>1793.1500000003459</v>
      </c>
      <c r="B17162">
        <v>27.030109800430861</v>
      </c>
      <c r="D17162">
        <f t="shared" si="5364"/>
        <v>0.6834202875462928</v>
      </c>
      <c r="E17162">
        <f t="shared" si="5362"/>
        <v>0.74236001445791733</v>
      </c>
      <c r="G17162">
        <f t="shared" si="5380"/>
        <v>0.6834202875462928</v>
      </c>
      <c r="H17162" s="2">
        <f t="shared" si="5381"/>
        <v>0.74236001445791733</v>
      </c>
      <c r="L17162" s="16">
        <f t="shared" si="5365"/>
        <v>0.74244638238549854</v>
      </c>
      <c r="M17162">
        <f t="shared" si="5366"/>
        <v>3.4840798719669099E-3</v>
      </c>
      <c r="P17162" s="19">
        <f t="shared" si="5367"/>
        <v>0.74236069461461474</v>
      </c>
      <c r="Q17162">
        <f t="shared" si="5368"/>
        <v>3.4739715853794938E-3</v>
      </c>
      <c r="T17162" s="19"/>
      <c r="V17162" s="19">
        <f t="shared" si="5369"/>
        <v>-1.5491833543697131E-10</v>
      </c>
      <c r="Y17162" s="19">
        <f t="shared" si="5370"/>
        <v>0.88750951999664773</v>
      </c>
      <c r="Z17162" s="14">
        <f t="shared" si="5371"/>
        <v>4.1652414802175006E-2</v>
      </c>
      <c r="AB17162" s="17">
        <f t="shared" si="5372"/>
        <v>32.680974293542114</v>
      </c>
      <c r="AC17162">
        <f t="shared" si="5373"/>
        <v>31.932269519505503</v>
      </c>
      <c r="AI17162" s="19">
        <f t="shared" si="5374"/>
        <v>0.70850051401819636</v>
      </c>
      <c r="AJ17162">
        <f t="shared" si="5375"/>
        <v>6.2901775988197185E-4</v>
      </c>
      <c r="AO17162" s="3">
        <f t="shared" si="5363"/>
        <v>0.70859459047004214</v>
      </c>
      <c r="AQ17162">
        <f t="shared" si="5376"/>
        <v>1793.1500000003459</v>
      </c>
      <c r="AR17162">
        <f t="shared" si="5377"/>
        <v>27.030109800430861</v>
      </c>
      <c r="AS17162" s="5">
        <f t="shared" si="5378"/>
        <v>25.711914136731203</v>
      </c>
      <c r="AT17162">
        <f t="shared" si="5379"/>
        <v>1.7376398077965822</v>
      </c>
    </row>
    <row r="17163" spans="1:46" x14ac:dyDescent="0.25">
      <c r="A17163" s="1">
        <v>1793.2500000003461</v>
      </c>
      <c r="B17163">
        <v>27.031641321649619</v>
      </c>
      <c r="D17163">
        <f t="shared" si="5364"/>
        <v>0.68346011390337591</v>
      </c>
      <c r="E17163">
        <f t="shared" si="5362"/>
        <v>0.74239935349142194</v>
      </c>
      <c r="G17163">
        <f t="shared" si="5380"/>
        <v>0.68346011390337591</v>
      </c>
      <c r="H17163" s="2">
        <f t="shared" si="5381"/>
        <v>0.74239935349142194</v>
      </c>
      <c r="L17163" s="16">
        <f t="shared" si="5365"/>
        <v>0.7424857128164426</v>
      </c>
      <c r="M17163">
        <f t="shared" si="5366"/>
        <v>3.4840213270462194E-3</v>
      </c>
      <c r="P17163" s="19">
        <f t="shared" si="5367"/>
        <v>0.74240003356856321</v>
      </c>
      <c r="Q17163">
        <f t="shared" si="5368"/>
        <v>3.4739141301387329E-3</v>
      </c>
      <c r="T17163" s="19"/>
      <c r="V17163" s="19">
        <f t="shared" si="5369"/>
        <v>-1.545395002025912E-10</v>
      </c>
      <c r="Y17163" s="19">
        <f t="shared" si="5370"/>
        <v>0.88754903811095132</v>
      </c>
      <c r="Z17163" s="14">
        <f t="shared" si="5371"/>
        <v>4.1652288984205456E-2</v>
      </c>
      <c r="AB17163" s="17">
        <f t="shared" si="5372"/>
        <v>32.682512786616023</v>
      </c>
      <c r="AC17163">
        <f t="shared" si="5373"/>
        <v>31.932348313571548</v>
      </c>
      <c r="AI17163" s="19">
        <f t="shared" si="5374"/>
        <v>0.7085433638353491</v>
      </c>
      <c r="AJ17163">
        <f t="shared" si="5375"/>
        <v>6.2916942714983325E-4</v>
      </c>
      <c r="AO17163" s="3">
        <f t="shared" si="5363"/>
        <v>0.70863743205571317</v>
      </c>
      <c r="AQ17163">
        <f t="shared" si="5376"/>
        <v>1793.2500000003461</v>
      </c>
      <c r="AR17163">
        <f t="shared" si="5377"/>
        <v>27.031641321649619</v>
      </c>
      <c r="AS17163" s="5">
        <f t="shared" si="5378"/>
        <v>25.713582337455595</v>
      </c>
      <c r="AT17163">
        <f t="shared" si="5379"/>
        <v>1.7372794858145841</v>
      </c>
    </row>
    <row r="17164" spans="1:46" x14ac:dyDescent="0.25">
      <c r="A17164" s="1">
        <v>1793.350000000346</v>
      </c>
      <c r="B17164">
        <v>27.033172782295299</v>
      </c>
      <c r="D17164">
        <f t="shared" si="5364"/>
        <v>0.68349994026045902</v>
      </c>
      <c r="E17164">
        <f t="shared" si="5362"/>
        <v>0.74243869096903159</v>
      </c>
      <c r="G17164">
        <f t="shared" si="5380"/>
        <v>0.68349994026045902</v>
      </c>
      <c r="H17164" s="2">
        <f t="shared" si="5381"/>
        <v>0.74243869096903159</v>
      </c>
      <c r="L17164" s="16">
        <f t="shared" si="5365"/>
        <v>0.74252504169040989</v>
      </c>
      <c r="M17164">
        <f t="shared" si="5366"/>
        <v>3.4839625988159892E-3</v>
      </c>
      <c r="P17164" s="19">
        <f t="shared" si="5367"/>
        <v>0.74243937096660184</v>
      </c>
      <c r="Q17164">
        <f t="shared" si="5368"/>
        <v>3.473856491964212E-3</v>
      </c>
      <c r="T17164" s="19"/>
      <c r="V17164" s="19">
        <f t="shared" si="5369"/>
        <v>-1.5416158243919236E-10</v>
      </c>
      <c r="Y17164" s="19">
        <f t="shared" si="5370"/>
        <v>0.88758855472166953</v>
      </c>
      <c r="Z17164" s="14">
        <f t="shared" si="5371"/>
        <v>4.1652162552696624E-2</v>
      </c>
      <c r="AB17164" s="17">
        <f t="shared" si="5372"/>
        <v>32.684051221153339</v>
      </c>
      <c r="AC17164">
        <f t="shared" si="5373"/>
        <v>31.932427130750682</v>
      </c>
      <c r="AI17164" s="19">
        <f t="shared" si="5374"/>
        <v>0.70858621247658937</v>
      </c>
      <c r="AJ17164">
        <f t="shared" si="5375"/>
        <v>6.2932105370179384E-4</v>
      </c>
      <c r="AO17164" s="3">
        <f t="shared" si="5363"/>
        <v>0.70868027246401222</v>
      </c>
      <c r="AQ17164">
        <f t="shared" si="5376"/>
        <v>1793.350000000346</v>
      </c>
      <c r="AR17164">
        <f t="shared" si="5377"/>
        <v>27.033172782295303</v>
      </c>
      <c r="AS17164" s="5">
        <f t="shared" si="5378"/>
        <v>25.715250492400141</v>
      </c>
      <c r="AT17164">
        <f t="shared" si="5379"/>
        <v>1.736919162202506</v>
      </c>
    </row>
    <row r="17165" spans="1:46" x14ac:dyDescent="0.25">
      <c r="A17165" s="1">
        <v>1793.4500000003461</v>
      </c>
      <c r="B17165">
        <v>27.0347041823678</v>
      </c>
      <c r="D17165">
        <f t="shared" si="5364"/>
        <v>0.68353976661754212</v>
      </c>
      <c r="E17165">
        <f t="shared" si="5362"/>
        <v>0.74247802689074338</v>
      </c>
      <c r="G17165">
        <f t="shared" si="5380"/>
        <v>0.68353976661754212</v>
      </c>
      <c r="H17165" s="2">
        <f t="shared" si="5381"/>
        <v>0.74247802689074338</v>
      </c>
      <c r="L17165" s="16">
        <f t="shared" si="5365"/>
        <v>0.74256436900740752</v>
      </c>
      <c r="M17165">
        <f t="shared" si="5366"/>
        <v>3.4839036872817042E-3</v>
      </c>
      <c r="P17165" s="19">
        <f t="shared" si="5367"/>
        <v>0.74247870680872707</v>
      </c>
      <c r="Q17165">
        <f t="shared" si="5368"/>
        <v>3.4737986708600769E-3</v>
      </c>
      <c r="T17165" s="19"/>
      <c r="V17165" s="19">
        <f t="shared" si="5369"/>
        <v>-1.5378457994971845E-10</v>
      </c>
      <c r="Y17165" s="19">
        <f t="shared" si="5370"/>
        <v>0.88762806982877507</v>
      </c>
      <c r="Z17165" s="14">
        <f t="shared" si="5371"/>
        <v>4.1652035507640156E-2</v>
      </c>
      <c r="AB17165" s="17">
        <f t="shared" si="5372"/>
        <v>32.685589597153005</v>
      </c>
      <c r="AC17165">
        <f t="shared" si="5373"/>
        <v>31.93250597103215</v>
      </c>
      <c r="AI17165" s="19">
        <f t="shared" si="5374"/>
        <v>0.70862905994180725</v>
      </c>
      <c r="AJ17165">
        <f t="shared" si="5375"/>
        <v>6.2947263951101463E-4</v>
      </c>
      <c r="AO17165" s="3">
        <f t="shared" si="5363"/>
        <v>0.70872311169486513</v>
      </c>
      <c r="AQ17165">
        <f t="shared" si="5376"/>
        <v>1793.4500000003461</v>
      </c>
      <c r="AR17165">
        <f t="shared" si="5377"/>
        <v>27.034704182367797</v>
      </c>
      <c r="AS17165" s="5">
        <f t="shared" si="5378"/>
        <v>25.716918601560561</v>
      </c>
      <c r="AT17165">
        <f t="shared" si="5379"/>
        <v>1.7365588369834639</v>
      </c>
    </row>
    <row r="17166" spans="1:46" x14ac:dyDescent="0.25">
      <c r="A17166" s="1">
        <v>1793.550000000346</v>
      </c>
      <c r="B17166">
        <v>27.036235521866971</v>
      </c>
      <c r="D17166">
        <f t="shared" si="5364"/>
        <v>0.68357959297462523</v>
      </c>
      <c r="E17166">
        <f t="shared" si="5362"/>
        <v>0.74251736125655377</v>
      </c>
      <c r="G17166">
        <f t="shared" si="5380"/>
        <v>0.68357959297462523</v>
      </c>
      <c r="H17166" s="2">
        <f t="shared" si="5381"/>
        <v>0.74251736125655377</v>
      </c>
      <c r="L17166" s="16">
        <f t="shared" si="5365"/>
        <v>0.74260369476742838</v>
      </c>
      <c r="M17166">
        <f t="shared" si="5366"/>
        <v>3.4838445924471884E-3</v>
      </c>
      <c r="P17166" s="19">
        <f t="shared" si="5367"/>
        <v>0.74251804109493569</v>
      </c>
      <c r="Q17166">
        <f t="shared" si="5368"/>
        <v>3.4737406668305278E-3</v>
      </c>
      <c r="T17166" s="19"/>
      <c r="V17166" s="19">
        <f t="shared" si="5369"/>
        <v>-1.534084905423134E-10</v>
      </c>
      <c r="Y17166" s="19">
        <f t="shared" si="5370"/>
        <v>0.88766758343224073</v>
      </c>
      <c r="Z17166" s="14">
        <f t="shared" si="5371"/>
        <v>4.1651907849027753E-2</v>
      </c>
      <c r="AB17166" s="17">
        <f t="shared" si="5372"/>
        <v>32.68712791461396</v>
      </c>
      <c r="AC17166">
        <f t="shared" si="5373"/>
        <v>31.932584834405795</v>
      </c>
      <c r="AI17166" s="19">
        <f t="shared" si="5374"/>
        <v>0.70867190623098453</v>
      </c>
      <c r="AJ17166">
        <f t="shared" si="5375"/>
        <v>6.2962418455526469E-4</v>
      </c>
      <c r="AO17166" s="3">
        <f t="shared" si="5363"/>
        <v>0.70876594974819973</v>
      </c>
      <c r="AQ17166">
        <f t="shared" si="5376"/>
        <v>1793.550000000346</v>
      </c>
      <c r="AR17166">
        <f t="shared" si="5377"/>
        <v>27.036235521866971</v>
      </c>
      <c r="AS17166" s="5">
        <f t="shared" si="5378"/>
        <v>25.718586664936144</v>
      </c>
      <c r="AT17166">
        <f t="shared" si="5379"/>
        <v>1.7361985101711148</v>
      </c>
    </row>
    <row r="17167" spans="1:46" x14ac:dyDescent="0.25">
      <c r="A17167" s="1">
        <v>1793.6500000003459</v>
      </c>
      <c r="B17167">
        <v>27.037766800792699</v>
      </c>
      <c r="D17167">
        <f t="shared" si="5364"/>
        <v>0.68361941933170833</v>
      </c>
      <c r="E17167">
        <f t="shared" si="5362"/>
        <v>0.74255669406645963</v>
      </c>
      <c r="G17167">
        <f t="shared" si="5380"/>
        <v>0.68361941933170833</v>
      </c>
      <c r="H17167" s="2">
        <f t="shared" si="5381"/>
        <v>0.74255669406645963</v>
      </c>
      <c r="L17167" s="16">
        <f t="shared" si="5365"/>
        <v>0.74264301897047247</v>
      </c>
      <c r="M17167">
        <f t="shared" si="5366"/>
        <v>3.4837853143171176E-3</v>
      </c>
      <c r="P17167" s="19">
        <f t="shared" si="5367"/>
        <v>0.74255737382522469</v>
      </c>
      <c r="Q17167">
        <f t="shared" si="5368"/>
        <v>3.4736824798798044E-3</v>
      </c>
      <c r="T17167" s="19"/>
      <c r="V17167" s="19">
        <f t="shared" si="5369"/>
        <v>-1.5303331203029871E-10</v>
      </c>
      <c r="Y17167" s="19">
        <f t="shared" si="5370"/>
        <v>0.88770709553203864</v>
      </c>
      <c r="Z17167" s="14">
        <f t="shared" si="5371"/>
        <v>4.1651779576850866E-2</v>
      </c>
      <c r="AB17167" s="17">
        <f t="shared" si="5372"/>
        <v>32.688666173535118</v>
      </c>
      <c r="AC17167">
        <f t="shared" si="5373"/>
        <v>31.932663720860663</v>
      </c>
      <c r="AI17167" s="19">
        <f t="shared" si="5374"/>
        <v>0.70871475134401085</v>
      </c>
      <c r="AJ17167">
        <f t="shared" si="5375"/>
        <v>6.2977568880769551E-4</v>
      </c>
      <c r="AO17167" s="3">
        <f t="shared" si="5363"/>
        <v>0.70880878662392344</v>
      </c>
      <c r="AQ17167">
        <f t="shared" si="5376"/>
        <v>1793.6500000003459</v>
      </c>
      <c r="AR17167">
        <f t="shared" si="5377"/>
        <v>27.037766800792699</v>
      </c>
      <c r="AS17167" s="5">
        <f t="shared" si="5378"/>
        <v>25.720254682522601</v>
      </c>
      <c r="AT17167">
        <f t="shared" si="5379"/>
        <v>1.7358381817885618</v>
      </c>
    </row>
    <row r="17168" spans="1:46" x14ac:dyDescent="0.25">
      <c r="A17168" s="1">
        <v>1793.7500000003461</v>
      </c>
      <c r="B17168">
        <v>27.039298019144841</v>
      </c>
      <c r="D17168">
        <f t="shared" si="5364"/>
        <v>0.68365924568879144</v>
      </c>
      <c r="E17168">
        <f t="shared" si="5362"/>
        <v>0.74259602532045732</v>
      </c>
      <c r="G17168">
        <f t="shared" si="5380"/>
        <v>0.68365924568879144</v>
      </c>
      <c r="H17168" s="2">
        <f t="shared" si="5381"/>
        <v>0.74259602532045732</v>
      </c>
      <c r="L17168" s="16">
        <f t="shared" si="5365"/>
        <v>0.74268234161653979</v>
      </c>
      <c r="M17168">
        <f t="shared" si="5366"/>
        <v>3.4837258528961838E-3</v>
      </c>
      <c r="P17168" s="19">
        <f t="shared" si="5367"/>
        <v>0.74259670499959018</v>
      </c>
      <c r="Q17168">
        <f t="shared" si="5368"/>
        <v>3.4736241100120579E-3</v>
      </c>
      <c r="T17168" s="19"/>
      <c r="V17168" s="19">
        <f t="shared" si="5369"/>
        <v>-1.5265904223216816E-10</v>
      </c>
      <c r="Y17168" s="19">
        <f t="shared" si="5370"/>
        <v>0.88774660612814249</v>
      </c>
      <c r="Z17168" s="14">
        <f t="shared" si="5371"/>
        <v>4.1651650691101591E-2</v>
      </c>
      <c r="AB17168" s="17">
        <f t="shared" si="5372"/>
        <v>32.690204373915449</v>
      </c>
      <c r="AC17168">
        <f t="shared" si="5373"/>
        <v>31.932742630386844</v>
      </c>
      <c r="AI17168" s="19">
        <f t="shared" si="5374"/>
        <v>0.70875759528083204</v>
      </c>
      <c r="AJ17168">
        <f t="shared" si="5375"/>
        <v>6.2992715224428474E-4</v>
      </c>
      <c r="AO17168" s="3">
        <f t="shared" si="5363"/>
        <v>0.70885162232201915</v>
      </c>
      <c r="AQ17168">
        <f t="shared" si="5376"/>
        <v>1793.7500000003461</v>
      </c>
      <c r="AR17168">
        <f t="shared" si="5377"/>
        <v>27.039298019144841</v>
      </c>
      <c r="AS17168" s="5">
        <f t="shared" si="5378"/>
        <v>25.721922654317815</v>
      </c>
      <c r="AT17168">
        <f t="shared" si="5379"/>
        <v>1.7354778518531391</v>
      </c>
    </row>
    <row r="17169" spans="1:46" x14ac:dyDescent="0.25">
      <c r="A17169" s="1">
        <v>1793.850000000346</v>
      </c>
      <c r="B17169">
        <v>27.0408291769233</v>
      </c>
      <c r="D17169">
        <f t="shared" si="5364"/>
        <v>0.68369907204587455</v>
      </c>
      <c r="E17169">
        <f t="shared" si="5362"/>
        <v>0.74263535501854439</v>
      </c>
      <c r="G17169">
        <f t="shared" si="5380"/>
        <v>0.68369907204587455</v>
      </c>
      <c r="H17169" s="2">
        <f t="shared" si="5381"/>
        <v>0.74263535501854439</v>
      </c>
      <c r="L17169" s="16">
        <f t="shared" si="5365"/>
        <v>0.74272166270562323</v>
      </c>
      <c r="M17169">
        <f t="shared" si="5366"/>
        <v>3.4836662081882529E-3</v>
      </c>
      <c r="P17169" s="19">
        <f t="shared" si="5367"/>
        <v>0.74263603461802974</v>
      </c>
      <c r="Q17169">
        <f t="shared" si="5368"/>
        <v>3.473565557231622E-3</v>
      </c>
      <c r="T17169" s="19"/>
      <c r="V17169" s="19">
        <f t="shared" si="5369"/>
        <v>-1.5228567897156214E-10</v>
      </c>
      <c r="Y17169" s="19">
        <f t="shared" si="5370"/>
        <v>0.88778611522052397</v>
      </c>
      <c r="Z17169" s="14">
        <f t="shared" si="5371"/>
        <v>4.1651521191771221E-2</v>
      </c>
      <c r="AB17169" s="17">
        <f t="shared" si="5372"/>
        <v>32.691742515753859</v>
      </c>
      <c r="AC17169">
        <f t="shared" si="5373"/>
        <v>31.932821562973139</v>
      </c>
      <c r="AI17169" s="19">
        <f t="shared" si="5374"/>
        <v>0.7088004380413746</v>
      </c>
      <c r="AJ17169">
        <f t="shared" si="5375"/>
        <v>6.3007857484004661E-4</v>
      </c>
      <c r="AO17169" s="3">
        <f t="shared" si="5363"/>
        <v>0.70889445684235786</v>
      </c>
      <c r="AQ17169">
        <f t="shared" si="5376"/>
        <v>1793.850000000346</v>
      </c>
      <c r="AR17169">
        <f t="shared" si="5377"/>
        <v>27.0408291769233</v>
      </c>
      <c r="AS17169" s="5">
        <f t="shared" si="5378"/>
        <v>25.723590580318927</v>
      </c>
      <c r="AT17169">
        <f t="shared" si="5379"/>
        <v>1.7351175203842573</v>
      </c>
    </row>
    <row r="17170" spans="1:46" x14ac:dyDescent="0.25">
      <c r="A17170" s="1">
        <v>1793.9500000003461</v>
      </c>
      <c r="B17170">
        <v>27.042360274127901</v>
      </c>
      <c r="D17170">
        <f t="shared" si="5364"/>
        <v>0.68373889840295776</v>
      </c>
      <c r="E17170">
        <f t="shared" si="5362"/>
        <v>0.74267468316071639</v>
      </c>
      <c r="G17170">
        <f t="shared" si="5380"/>
        <v>0.68373889840295776</v>
      </c>
      <c r="H17170" s="2">
        <f t="shared" si="5381"/>
        <v>0.74267468316071639</v>
      </c>
      <c r="L17170" s="16">
        <f t="shared" si="5365"/>
        <v>0.74276098223770859</v>
      </c>
      <c r="M17170">
        <f t="shared" si="5366"/>
        <v>3.4836063801963551E-3</v>
      </c>
      <c r="P17170" s="19">
        <f t="shared" si="5367"/>
        <v>0.74267536268053913</v>
      </c>
      <c r="Q17170">
        <f t="shared" si="5368"/>
        <v>3.4735068215426246E-3</v>
      </c>
      <c r="T17170" s="19"/>
      <c r="V17170" s="19">
        <f t="shared" si="5369"/>
        <v>-1.5191322007728474E-10</v>
      </c>
      <c r="Y17170" s="19">
        <f t="shared" si="5370"/>
        <v>0.88782562280915556</v>
      </c>
      <c r="Z17170" s="14">
        <f t="shared" si="5371"/>
        <v>4.1651391078851331E-2</v>
      </c>
      <c r="AB17170" s="17">
        <f t="shared" si="5372"/>
        <v>32.693280599049274</v>
      </c>
      <c r="AC17170">
        <f t="shared" si="5373"/>
        <v>31.932900518609472</v>
      </c>
      <c r="AI17170" s="19">
        <f t="shared" si="5374"/>
        <v>0.70884327962556526</v>
      </c>
      <c r="AJ17170">
        <f t="shared" si="5375"/>
        <v>6.3022995657000794E-4</v>
      </c>
      <c r="AO17170" s="3">
        <f t="shared" si="5363"/>
        <v>0.70893729018488449</v>
      </c>
      <c r="AQ17170">
        <f t="shared" si="5376"/>
        <v>1793.9500000003463</v>
      </c>
      <c r="AR17170">
        <f t="shared" si="5377"/>
        <v>27.042360274127901</v>
      </c>
      <c r="AS17170" s="5">
        <f t="shared" si="5378"/>
        <v>25.725258460523087</v>
      </c>
      <c r="AT17170">
        <f t="shared" si="5379"/>
        <v>1.7347571874010921</v>
      </c>
    </row>
    <row r="17171" spans="1:46" x14ac:dyDescent="0.25">
      <c r="A17171" s="1">
        <v>1794.050000000346</v>
      </c>
      <c r="B17171">
        <v>27.04389131075855</v>
      </c>
      <c r="D17171">
        <f t="shared" si="5364"/>
        <v>0.68377872476004076</v>
      </c>
      <c r="E17171">
        <f t="shared" si="5362"/>
        <v>0.74271400974697077</v>
      </c>
      <c r="G17171">
        <f t="shared" si="5380"/>
        <v>0.68377872476004076</v>
      </c>
      <c r="H17171" s="2">
        <f t="shared" si="5381"/>
        <v>0.74271400974697077</v>
      </c>
      <c r="L17171" s="16">
        <f t="shared" si="5365"/>
        <v>0.74280030021281007</v>
      </c>
      <c r="M17171">
        <f t="shared" si="5366"/>
        <v>3.4835463689269412E-3</v>
      </c>
      <c r="P17171" s="19">
        <f t="shared" si="5367"/>
        <v>0.74271468918711581</v>
      </c>
      <c r="Q17171">
        <f t="shared" si="5368"/>
        <v>3.4734479029494558E-3</v>
      </c>
      <c r="T17171" s="19"/>
      <c r="V17171" s="19">
        <f t="shared" si="5369"/>
        <v>-1.5154166338325411E-10</v>
      </c>
      <c r="Y17171" s="19">
        <f t="shared" si="5370"/>
        <v>0.88786512889401081</v>
      </c>
      <c r="Z17171" s="14">
        <f t="shared" si="5371"/>
        <v>4.165126035233415E-2</v>
      </c>
      <c r="AB17171" s="17">
        <f t="shared" si="5372"/>
        <v>32.694818623800664</v>
      </c>
      <c r="AC17171">
        <f t="shared" si="5373"/>
        <v>31.93297949728537</v>
      </c>
      <c r="AI17171" s="19">
        <f t="shared" si="5374"/>
        <v>0.70888612003333074</v>
      </c>
      <c r="AJ17171">
        <f t="shared" si="5375"/>
        <v>6.3038129740922394E-4</v>
      </c>
      <c r="AO17171" s="3">
        <f t="shared" si="5363"/>
        <v>0.70898012234956287</v>
      </c>
      <c r="AQ17171">
        <f t="shared" si="5376"/>
        <v>1794.050000000346</v>
      </c>
      <c r="AR17171">
        <f t="shared" si="5377"/>
        <v>27.04389131075855</v>
      </c>
      <c r="AS17171" s="5">
        <f t="shared" si="5378"/>
        <v>25.726926294927441</v>
      </c>
      <c r="AT17171">
        <f t="shared" si="5379"/>
        <v>1.734396852923032</v>
      </c>
    </row>
    <row r="17172" spans="1:46" x14ac:dyDescent="0.25">
      <c r="A17172" s="1">
        <v>1794.1500000003459</v>
      </c>
      <c r="B17172">
        <v>27.0454222868151</v>
      </c>
      <c r="D17172">
        <f t="shared" si="5364"/>
        <v>0.68381855111712386</v>
      </c>
      <c r="E17172">
        <f t="shared" si="5362"/>
        <v>0.74275333477730388</v>
      </c>
      <c r="G17172">
        <f t="shared" si="5380"/>
        <v>0.68381855111712386</v>
      </c>
      <c r="H17172" s="2">
        <f t="shared" si="5381"/>
        <v>0.74275333477730388</v>
      </c>
      <c r="L17172" s="16">
        <f t="shared" si="5365"/>
        <v>0.74283961663091347</v>
      </c>
      <c r="M17172">
        <f t="shared" si="5366"/>
        <v>3.4834861743830445E-3</v>
      </c>
      <c r="P17172" s="19">
        <f t="shared" si="5367"/>
        <v>0.74275401413775588</v>
      </c>
      <c r="Q17172">
        <f t="shared" si="5368"/>
        <v>3.4733888014562841E-3</v>
      </c>
      <c r="T17172" s="19"/>
      <c r="V17172" s="19">
        <f t="shared" si="5369"/>
        <v>-1.5117100672852056E-10</v>
      </c>
      <c r="Y17172" s="19">
        <f t="shared" si="5370"/>
        <v>0.88790463347506077</v>
      </c>
      <c r="Z17172" s="14">
        <f t="shared" si="5371"/>
        <v>4.1651129012210603E-2</v>
      </c>
      <c r="AB17172" s="17">
        <f t="shared" si="5372"/>
        <v>32.6963565900069</v>
      </c>
      <c r="AC17172">
        <f t="shared" si="5373"/>
        <v>31.933058498989794</v>
      </c>
      <c r="AI17172" s="19">
        <f t="shared" si="5374"/>
        <v>0.70892895926461619</v>
      </c>
      <c r="AJ17172">
        <f t="shared" si="5375"/>
        <v>6.3053259733364896E-4</v>
      </c>
      <c r="AO17172" s="3">
        <f t="shared" si="5363"/>
        <v>0.70902295333626486</v>
      </c>
      <c r="AQ17172">
        <f t="shared" si="5376"/>
        <v>1794.1500000003459</v>
      </c>
      <c r="AR17172">
        <f t="shared" si="5377"/>
        <v>27.0454222868151</v>
      </c>
      <c r="AS17172" s="5">
        <f t="shared" si="5378"/>
        <v>25.728594083529853</v>
      </c>
      <c r="AT17172">
        <f t="shared" si="5379"/>
        <v>1.734036516967453</v>
      </c>
    </row>
    <row r="17173" spans="1:46" x14ac:dyDescent="0.25">
      <c r="A17173" s="1">
        <v>1794.2500000003461</v>
      </c>
      <c r="B17173">
        <v>27.046953202297431</v>
      </c>
      <c r="D17173">
        <f t="shared" si="5364"/>
        <v>0.68385837747420697</v>
      </c>
      <c r="E17173">
        <f t="shared" si="5362"/>
        <v>0.74279265825171259</v>
      </c>
      <c r="G17173">
        <f t="shared" si="5380"/>
        <v>0.68385837747420697</v>
      </c>
      <c r="H17173" s="2">
        <f t="shared" si="5381"/>
        <v>0.74279265825171259</v>
      </c>
      <c r="L17173" s="16">
        <f t="shared" si="5365"/>
        <v>0.74287893149202233</v>
      </c>
      <c r="M17173">
        <f t="shared" si="5366"/>
        <v>3.4834257965698614E-3</v>
      </c>
      <c r="P17173" s="19">
        <f t="shared" si="5367"/>
        <v>0.74279333753245624</v>
      </c>
      <c r="Q17173">
        <f t="shared" si="5368"/>
        <v>3.4733295170674373E-3</v>
      </c>
      <c r="T17173" s="19"/>
      <c r="V17173" s="19">
        <f t="shared" si="5369"/>
        <v>-1.5080124795723705E-10</v>
      </c>
      <c r="Y17173" s="19">
        <f t="shared" si="5370"/>
        <v>0.88794413655227955</v>
      </c>
      <c r="Z17173" s="14">
        <f t="shared" si="5371"/>
        <v>4.1650997058473083E-2</v>
      </c>
      <c r="AB17173" s="17">
        <f t="shared" si="5372"/>
        <v>32.697894497666972</v>
      </c>
      <c r="AC17173">
        <f t="shared" si="5373"/>
        <v>31.933137523712794</v>
      </c>
      <c r="AI17173" s="19">
        <f t="shared" si="5374"/>
        <v>0.70897179731932991</v>
      </c>
      <c r="AJ17173">
        <f t="shared" si="5375"/>
        <v>6.3068385631741481E-4</v>
      </c>
      <c r="AO17173" s="3">
        <f t="shared" si="5363"/>
        <v>0.70906578314497182</v>
      </c>
      <c r="AQ17173">
        <f t="shared" si="5376"/>
        <v>1794.2500000003458</v>
      </c>
      <c r="AR17173">
        <f t="shared" si="5377"/>
        <v>27.046953202297431</v>
      </c>
      <c r="AS17173" s="5">
        <f t="shared" si="5378"/>
        <v>25.73026182632675</v>
      </c>
      <c r="AT17173">
        <f t="shared" si="5379"/>
        <v>1.7336761795555649</v>
      </c>
    </row>
    <row r="17174" spans="1:46" x14ac:dyDescent="0.25">
      <c r="A17174" s="1">
        <v>1794.350000000346</v>
      </c>
      <c r="B17174">
        <v>27.048484057205389</v>
      </c>
      <c r="D17174">
        <f t="shared" si="5364"/>
        <v>0.68389820383129007</v>
      </c>
      <c r="E17174">
        <f t="shared" si="5362"/>
        <v>0.74283198017019292</v>
      </c>
      <c r="G17174">
        <f t="shared" si="5380"/>
        <v>0.68389820383129007</v>
      </c>
      <c r="H17174" s="2">
        <f t="shared" si="5381"/>
        <v>0.74283198017019292</v>
      </c>
      <c r="L17174" s="16">
        <f t="shared" si="5365"/>
        <v>0.74291824479612956</v>
      </c>
      <c r="M17174">
        <f t="shared" si="5366"/>
        <v>3.4833652354913304E-3</v>
      </c>
      <c r="P17174" s="19">
        <f t="shared" si="5367"/>
        <v>0.74283265937121312</v>
      </c>
      <c r="Q17174">
        <f t="shared" si="5368"/>
        <v>3.4732700497871662E-3</v>
      </c>
      <c r="T17174" s="19"/>
      <c r="V17174" s="19">
        <f t="shared" si="5369"/>
        <v>-1.5043238491866322E-10</v>
      </c>
      <c r="Y17174" s="19">
        <f t="shared" si="5370"/>
        <v>0.88798363812563819</v>
      </c>
      <c r="Z17174" s="14">
        <f t="shared" si="5371"/>
        <v>4.1650864491112681E-2</v>
      </c>
      <c r="AB17174" s="17">
        <f t="shared" si="5372"/>
        <v>32.699432346779759</v>
      </c>
      <c r="AC17174">
        <f t="shared" si="5373"/>
        <v>31.933216571443491</v>
      </c>
      <c r="AI17174" s="19">
        <f t="shared" si="5374"/>
        <v>0.70901463419739885</v>
      </c>
      <c r="AJ17174">
        <f t="shared" si="5375"/>
        <v>6.3083507433559112E-4</v>
      </c>
      <c r="AO17174" s="3">
        <f t="shared" si="5363"/>
        <v>0.7091086117755927</v>
      </c>
      <c r="AQ17174">
        <f t="shared" si="5376"/>
        <v>1794.350000000346</v>
      </c>
      <c r="AR17174">
        <f t="shared" si="5377"/>
        <v>27.048484057205389</v>
      </c>
      <c r="AS17174" s="5">
        <f t="shared" si="5378"/>
        <v>25.731929523315294</v>
      </c>
      <c r="AT17174">
        <f t="shared" si="5379"/>
        <v>1.7333158407065647</v>
      </c>
    </row>
    <row r="17175" spans="1:46" x14ac:dyDescent="0.25">
      <c r="A17175" s="1">
        <v>1794.4500000003461</v>
      </c>
      <c r="B17175">
        <v>27.050014851538869</v>
      </c>
      <c r="D17175">
        <f t="shared" si="5364"/>
        <v>0.68393803018837329</v>
      </c>
      <c r="E17175">
        <f t="shared" si="5362"/>
        <v>0.7428713005327422</v>
      </c>
      <c r="G17175">
        <f t="shared" si="5380"/>
        <v>0.68393803018837329</v>
      </c>
      <c r="H17175" s="2">
        <f t="shared" si="5381"/>
        <v>0.7428713005327422</v>
      </c>
      <c r="L17175" s="16">
        <f t="shared" si="5365"/>
        <v>0.74295755654323514</v>
      </c>
      <c r="M17175">
        <f t="shared" si="5366"/>
        <v>3.4833044911522326E-3</v>
      </c>
      <c r="P17175" s="19">
        <f t="shared" si="5367"/>
        <v>0.74287197965402363</v>
      </c>
      <c r="Q17175">
        <f t="shared" si="5368"/>
        <v>3.4732103996198277E-3</v>
      </c>
      <c r="T17175" s="19"/>
      <c r="V17175" s="19">
        <f t="shared" si="5369"/>
        <v>-1.5006441546713018E-10</v>
      </c>
      <c r="Y17175" s="19">
        <f t="shared" si="5370"/>
        <v>0.88802313819511025</v>
      </c>
      <c r="Z17175" s="14">
        <f t="shared" si="5371"/>
        <v>4.1650731310121487E-2</v>
      </c>
      <c r="AB17175" s="17">
        <f t="shared" si="5372"/>
        <v>32.700970137344235</v>
      </c>
      <c r="AC17175">
        <f t="shared" si="5373"/>
        <v>31.933295642171615</v>
      </c>
      <c r="AI17175" s="19">
        <f t="shared" si="5374"/>
        <v>0.70905746989878637</v>
      </c>
      <c r="AJ17175">
        <f t="shared" si="5375"/>
        <v>6.3098625136507767E-4</v>
      </c>
      <c r="AO17175" s="3">
        <f t="shared" si="5363"/>
        <v>0.70915143922805424</v>
      </c>
      <c r="AQ17175">
        <f t="shared" si="5376"/>
        <v>1794.4500000003461</v>
      </c>
      <c r="AR17175">
        <f t="shared" si="5377"/>
        <v>27.050014851538865</v>
      </c>
      <c r="AS17175" s="5">
        <f t="shared" si="5378"/>
        <v>25.733597174494054</v>
      </c>
      <c r="AT17175">
        <f t="shared" si="5379"/>
        <v>1.732955500436056</v>
      </c>
    </row>
    <row r="17176" spans="1:46" x14ac:dyDescent="0.25">
      <c r="A17176" s="1">
        <v>1794.550000000346</v>
      </c>
      <c r="B17176">
        <v>27.051545585297731</v>
      </c>
      <c r="D17176">
        <f t="shared" si="5364"/>
        <v>0.68397785654545629</v>
      </c>
      <c r="E17176">
        <f t="shared" si="5362"/>
        <v>0.74291061933935687</v>
      </c>
      <c r="G17176">
        <f t="shared" si="5380"/>
        <v>0.68397785654545629</v>
      </c>
      <c r="H17176" s="2">
        <f t="shared" si="5381"/>
        <v>0.74291061933935687</v>
      </c>
      <c r="L17176" s="16">
        <f t="shared" si="5365"/>
        <v>0.74299686673333198</v>
      </c>
      <c r="M17176">
        <f t="shared" si="5366"/>
        <v>3.4832435635565756E-3</v>
      </c>
      <c r="P17176" s="19">
        <f t="shared" si="5367"/>
        <v>0.74291129838088421</v>
      </c>
      <c r="Q17176">
        <f t="shared" si="5368"/>
        <v>3.4731505665697663E-3</v>
      </c>
      <c r="T17176" s="19"/>
      <c r="V17176" s="19">
        <f t="shared" si="5369"/>
        <v>-1.4969733746205186E-10</v>
      </c>
      <c r="Y17176" s="19">
        <f t="shared" si="5370"/>
        <v>0.88806263676066732</v>
      </c>
      <c r="Z17176" s="14">
        <f t="shared" si="5371"/>
        <v>4.1650597515490995E-2</v>
      </c>
      <c r="AB17176" s="17">
        <f t="shared" si="5372"/>
        <v>32.70250786935928</v>
      </c>
      <c r="AC17176">
        <f t="shared" si="5373"/>
        <v>31.933374735886122</v>
      </c>
      <c r="AI17176" s="19">
        <f t="shared" si="5374"/>
        <v>0.70910030442338257</v>
      </c>
      <c r="AJ17176">
        <f t="shared" si="5375"/>
        <v>6.3113738737912263E-4</v>
      </c>
      <c r="AO17176" s="3">
        <f t="shared" si="5363"/>
        <v>0.70919426550228271</v>
      </c>
      <c r="AQ17176">
        <f t="shared" si="5376"/>
        <v>1794.5500000003458</v>
      </c>
      <c r="AR17176">
        <f t="shared" si="5377"/>
        <v>27.051545585297731</v>
      </c>
      <c r="AS17176" s="5">
        <f t="shared" si="5378"/>
        <v>25.735264779858756</v>
      </c>
      <c r="AT17176">
        <f t="shared" si="5379"/>
        <v>1.7325951587670767</v>
      </c>
    </row>
    <row r="17177" spans="1:46" x14ac:dyDescent="0.25">
      <c r="A17177" s="1">
        <v>1794.6500000003459</v>
      </c>
      <c r="B17177">
        <v>27.053076258481841</v>
      </c>
      <c r="D17177">
        <f t="shared" si="5364"/>
        <v>0.68401768290253939</v>
      </c>
      <c r="E17177">
        <f t="shared" si="5362"/>
        <v>0.7429499365900335</v>
      </c>
      <c r="G17177">
        <f t="shared" si="5380"/>
        <v>0.68401768290253939</v>
      </c>
      <c r="H17177" s="2">
        <f t="shared" si="5381"/>
        <v>0.7429499365900335</v>
      </c>
      <c r="L17177" s="16">
        <f t="shared" si="5365"/>
        <v>0.74303617536642008</v>
      </c>
      <c r="M17177">
        <f t="shared" si="5366"/>
        <v>3.4831824527091419E-3</v>
      </c>
      <c r="P17177" s="19">
        <f t="shared" si="5367"/>
        <v>0.74295061555179176</v>
      </c>
      <c r="Q17177">
        <f t="shared" si="5368"/>
        <v>3.4730905506413158E-3</v>
      </c>
      <c r="T17177" s="19"/>
      <c r="V17177" s="19">
        <f t="shared" si="5369"/>
        <v>-1.4933114876790124E-10</v>
      </c>
      <c r="Y17177" s="19">
        <f t="shared" si="5370"/>
        <v>0.88810213382228331</v>
      </c>
      <c r="Z17177" s="14">
        <f t="shared" si="5371"/>
        <v>4.1650463107213362E-2</v>
      </c>
      <c r="AB17177" s="17">
        <f t="shared" si="5372"/>
        <v>32.704045542823891</v>
      </c>
      <c r="AC17177">
        <f t="shared" si="5373"/>
        <v>31.933453852577305</v>
      </c>
      <c r="AI17177" s="19">
        <f t="shared" si="5374"/>
        <v>0.70914313777113258</v>
      </c>
      <c r="AJ17177">
        <f t="shared" si="5375"/>
        <v>6.3128848235371321E-4</v>
      </c>
      <c r="AO17177" s="3">
        <f t="shared" si="5363"/>
        <v>0.70923709059820506</v>
      </c>
      <c r="AQ17177">
        <f t="shared" si="5376"/>
        <v>1794.6500000003459</v>
      </c>
      <c r="AR17177">
        <f t="shared" si="5377"/>
        <v>27.053076258481841</v>
      </c>
      <c r="AS17177" s="5">
        <f t="shared" si="5378"/>
        <v>25.736932339407261</v>
      </c>
      <c r="AT17177">
        <f t="shared" si="5379"/>
        <v>1.7322348157169953</v>
      </c>
    </row>
    <row r="17178" spans="1:46" x14ac:dyDescent="0.25">
      <c r="A17178" s="1">
        <v>1794.7500000003461</v>
      </c>
      <c r="B17178">
        <v>27.05460687109106</v>
      </c>
      <c r="D17178">
        <f t="shared" si="5364"/>
        <v>0.68405750925962261</v>
      </c>
      <c r="E17178">
        <f t="shared" si="5362"/>
        <v>0.74298925228476842</v>
      </c>
      <c r="G17178">
        <f t="shared" si="5380"/>
        <v>0.68405750925962261</v>
      </c>
      <c r="H17178" s="2">
        <f t="shared" si="5381"/>
        <v>0.74298925228476842</v>
      </c>
      <c r="L17178" s="16">
        <f t="shared" si="5365"/>
        <v>0.74307548244249944</v>
      </c>
      <c r="M17178">
        <f t="shared" si="5366"/>
        <v>3.4831211586147681E-3</v>
      </c>
      <c r="P17178" s="19">
        <f t="shared" si="5367"/>
        <v>0.74298993116674239</v>
      </c>
      <c r="Q17178">
        <f t="shared" si="5368"/>
        <v>3.4730303518387714E-3</v>
      </c>
      <c r="T17178" s="19"/>
      <c r="V17178" s="19">
        <f t="shared" si="5369"/>
        <v>-1.4896584725420314E-10</v>
      </c>
      <c r="Y17178" s="19">
        <f t="shared" si="5370"/>
        <v>0.88814162937992935</v>
      </c>
      <c r="Z17178" s="14">
        <f t="shared" si="5371"/>
        <v>4.1650328085279791E-2</v>
      </c>
      <c r="AB17178" s="17">
        <f t="shared" si="5372"/>
        <v>32.705583157736939</v>
      </c>
      <c r="AC17178">
        <f t="shared" si="5373"/>
        <v>31.933532992234042</v>
      </c>
      <c r="AI17178" s="19">
        <f t="shared" si="5374"/>
        <v>0.7091859699419818</v>
      </c>
      <c r="AJ17178">
        <f t="shared" si="5375"/>
        <v>6.3143953626487162E-4</v>
      </c>
      <c r="AO17178" s="3">
        <f t="shared" si="5363"/>
        <v>0.70927991451576666</v>
      </c>
      <c r="AQ17178">
        <f t="shared" si="5376"/>
        <v>1794.7500000003461</v>
      </c>
      <c r="AR17178">
        <f t="shared" si="5377"/>
        <v>27.05460687109106</v>
      </c>
      <c r="AS17178" s="5">
        <f t="shared" si="5378"/>
        <v>25.73859985313744</v>
      </c>
      <c r="AT17178">
        <f t="shared" si="5379"/>
        <v>1.7318744713031791</v>
      </c>
    </row>
    <row r="17179" spans="1:46" x14ac:dyDescent="0.25">
      <c r="A17179" s="1">
        <v>1794.850000000346</v>
      </c>
      <c r="B17179">
        <v>27.056137423125261</v>
      </c>
      <c r="D17179">
        <f t="shared" si="5364"/>
        <v>0.6840973356167056</v>
      </c>
      <c r="E17179">
        <f t="shared" si="5362"/>
        <v>0.74302856642355841</v>
      </c>
      <c r="G17179">
        <f t="shared" si="5380"/>
        <v>0.6840973356167056</v>
      </c>
      <c r="H17179" s="2">
        <f t="shared" si="5381"/>
        <v>0.74302856642355841</v>
      </c>
      <c r="L17179" s="16">
        <f t="shared" si="5365"/>
        <v>0.74311478796154873</v>
      </c>
      <c r="M17179">
        <f t="shared" si="5366"/>
        <v>3.4830596812758293E-3</v>
      </c>
      <c r="P17179" s="19">
        <f t="shared" si="5367"/>
        <v>0.74302924522573288</v>
      </c>
      <c r="Q17179">
        <f t="shared" si="5368"/>
        <v>3.4729699701665615E-3</v>
      </c>
      <c r="T17179" s="19"/>
      <c r="V17179" s="19">
        <f t="shared" si="5369"/>
        <v>-1.4860143079551779E-10</v>
      </c>
      <c r="Y17179" s="19">
        <f t="shared" si="5370"/>
        <v>0.88818112343357825</v>
      </c>
      <c r="Z17179" s="14">
        <f t="shared" si="5371"/>
        <v>4.1650192449682294E-2</v>
      </c>
      <c r="AB17179" s="17">
        <f t="shared" si="5372"/>
        <v>32.707120714097357</v>
      </c>
      <c r="AC17179">
        <f t="shared" si="5373"/>
        <v>31.933612154845825</v>
      </c>
      <c r="AI17179" s="19">
        <f t="shared" si="5374"/>
        <v>0.70922880093581964</v>
      </c>
      <c r="AJ17179">
        <f t="shared" si="5375"/>
        <v>6.315905490858314E-4</v>
      </c>
      <c r="AO17179" s="3">
        <f t="shared" si="5363"/>
        <v>0.70932273725487538</v>
      </c>
      <c r="AQ17179">
        <f t="shared" si="5376"/>
        <v>1794.850000000346</v>
      </c>
      <c r="AR17179">
        <f t="shared" si="5377"/>
        <v>27.056137423125264</v>
      </c>
      <c r="AS17179" s="5">
        <f t="shared" si="5378"/>
        <v>25.740267321044993</v>
      </c>
      <c r="AT17179">
        <f t="shared" si="5379"/>
        <v>1.7315141255487445</v>
      </c>
    </row>
    <row r="17180" spans="1:46" x14ac:dyDescent="0.25">
      <c r="A17180" s="1">
        <v>1794.9500000003461</v>
      </c>
      <c r="B17180">
        <v>27.057667914584322</v>
      </c>
      <c r="D17180">
        <f t="shared" si="5364"/>
        <v>0.68413716197378882</v>
      </c>
      <c r="E17180">
        <f t="shared" si="5362"/>
        <v>0.74306787900640026</v>
      </c>
      <c r="G17180">
        <f t="shared" si="5380"/>
        <v>0.68413716197378882</v>
      </c>
      <c r="H17180" s="2">
        <f t="shared" si="5381"/>
        <v>0.74306787900640026</v>
      </c>
      <c r="L17180" s="16">
        <f t="shared" si="5365"/>
        <v>0.74315409192358928</v>
      </c>
      <c r="M17180">
        <f t="shared" si="5366"/>
        <v>3.482998020699654E-3</v>
      </c>
      <c r="P17180" s="19">
        <f t="shared" si="5367"/>
        <v>0.7430685577287599</v>
      </c>
      <c r="Q17180">
        <f t="shared" si="5368"/>
        <v>3.472909405629024E-3</v>
      </c>
      <c r="T17180" s="19"/>
      <c r="V17180" s="19">
        <f t="shared" si="5369"/>
        <v>-1.4823789727143003E-10</v>
      </c>
      <c r="Y17180" s="19">
        <f t="shared" si="5370"/>
        <v>0.88822061598320279</v>
      </c>
      <c r="Z17180" s="14">
        <f t="shared" si="5371"/>
        <v>4.1650056200412587E-2</v>
      </c>
      <c r="AB17180" s="17">
        <f t="shared" si="5372"/>
        <v>32.708658211904101</v>
      </c>
      <c r="AC17180">
        <f t="shared" si="5373"/>
        <v>31.933691340402291</v>
      </c>
      <c r="AI17180" s="19">
        <f t="shared" si="5374"/>
        <v>0.70927163075260968</v>
      </c>
      <c r="AJ17180">
        <f t="shared" si="5375"/>
        <v>6.3174152079352073E-4</v>
      </c>
      <c r="AO17180" s="3">
        <f t="shared" si="5363"/>
        <v>0.70936555881547703</v>
      </c>
      <c r="AQ17180">
        <f t="shared" si="5376"/>
        <v>1794.9500000003461</v>
      </c>
      <c r="AR17180">
        <f t="shared" si="5377"/>
        <v>27.057667914584322</v>
      </c>
      <c r="AS17180" s="5">
        <f t="shared" si="5378"/>
        <v>25.7419347431285</v>
      </c>
      <c r="AT17180">
        <f t="shared" si="5379"/>
        <v>1.731153778469195</v>
      </c>
    </row>
    <row r="17181" spans="1:46" x14ac:dyDescent="0.25">
      <c r="A17181" s="1">
        <v>1795.050000000346</v>
      </c>
      <c r="B17181">
        <v>27.05919834546809</v>
      </c>
      <c r="D17181">
        <f t="shared" si="5364"/>
        <v>0.68417698833087193</v>
      </c>
      <c r="E17181">
        <f t="shared" si="5362"/>
        <v>0.74310719003329029</v>
      </c>
      <c r="G17181">
        <f t="shared" si="5380"/>
        <v>0.68417698833087193</v>
      </c>
      <c r="H17181" s="2">
        <f t="shared" si="5381"/>
        <v>0.74310719003329029</v>
      </c>
      <c r="L17181" s="16">
        <f t="shared" si="5365"/>
        <v>0.74319339432860332</v>
      </c>
      <c r="M17181">
        <f t="shared" si="5366"/>
        <v>3.4829361768890657E-3</v>
      </c>
      <c r="P17181" s="19">
        <f t="shared" si="5367"/>
        <v>0.74310786867581979</v>
      </c>
      <c r="Q17181">
        <f t="shared" si="5368"/>
        <v>3.4728486582305627E-3</v>
      </c>
      <c r="T17181" s="19"/>
      <c r="V17181" s="19">
        <f t="shared" si="5369"/>
        <v>-1.478752445665442E-10</v>
      </c>
      <c r="Y17181" s="19">
        <f t="shared" si="5370"/>
        <v>0.88826010702877523</v>
      </c>
      <c r="Z17181" s="14">
        <f t="shared" si="5371"/>
        <v>4.1649919337462489E-2</v>
      </c>
      <c r="AB17181" s="17">
        <f t="shared" si="5372"/>
        <v>32.710195651156084</v>
      </c>
      <c r="AC17181">
        <f t="shared" si="5373"/>
        <v>31.933770548892969</v>
      </c>
      <c r="AI17181" s="19">
        <f t="shared" si="5374"/>
        <v>0.7093144593922609</v>
      </c>
      <c r="AJ17181">
        <f t="shared" si="5375"/>
        <v>6.3189245136216802E-4</v>
      </c>
      <c r="AO17181" s="3">
        <f t="shared" si="5363"/>
        <v>0.70940837919749811</v>
      </c>
      <c r="AQ17181">
        <f t="shared" si="5376"/>
        <v>1795.0500000003462</v>
      </c>
      <c r="AR17181">
        <f t="shared" si="5377"/>
        <v>27.059198345468094</v>
      </c>
      <c r="AS17181" s="5">
        <f t="shared" si="5378"/>
        <v>25.743602119384416</v>
      </c>
      <c r="AT17181">
        <f t="shared" si="5379"/>
        <v>1.7307934300856143</v>
      </c>
    </row>
    <row r="17182" spans="1:46" x14ac:dyDescent="0.25">
      <c r="A17182" s="1">
        <v>1795.1500000003459</v>
      </c>
      <c r="B17182">
        <v>27.060728715776438</v>
      </c>
      <c r="D17182">
        <f t="shared" si="5364"/>
        <v>0.68421681468795492</v>
      </c>
      <c r="E17182">
        <f t="shared" si="5362"/>
        <v>0.74314649950422496</v>
      </c>
      <c r="G17182">
        <f t="shared" si="5380"/>
        <v>0.68421681468795492</v>
      </c>
      <c r="H17182" s="2">
        <f t="shared" si="5381"/>
        <v>0.74314649950422496</v>
      </c>
      <c r="L17182" s="16">
        <f t="shared" si="5365"/>
        <v>0.74323269517659085</v>
      </c>
      <c r="M17182">
        <f t="shared" si="5366"/>
        <v>3.4828741498489591E-3</v>
      </c>
      <c r="P17182" s="19">
        <f t="shared" si="5367"/>
        <v>0.74314717806690955</v>
      </c>
      <c r="Q17182">
        <f t="shared" si="5368"/>
        <v>3.472787727975637E-3</v>
      </c>
      <c r="T17182" s="19"/>
      <c r="V17182" s="19">
        <f t="shared" si="5369"/>
        <v>-1.475134705704658E-10</v>
      </c>
      <c r="Y17182" s="19">
        <f t="shared" si="5370"/>
        <v>0.88829959657026802</v>
      </c>
      <c r="Z17182" s="14">
        <f t="shared" si="5371"/>
        <v>4.1649781860823784E-2</v>
      </c>
      <c r="AB17182" s="17">
        <f t="shared" si="5372"/>
        <v>32.711733031852233</v>
      </c>
      <c r="AC17182">
        <f t="shared" si="5373"/>
        <v>31.933849780307266</v>
      </c>
      <c r="AI17182" s="19">
        <f t="shared" si="5374"/>
        <v>0.70935728685471822</v>
      </c>
      <c r="AJ17182">
        <f t="shared" si="5375"/>
        <v>6.3204334076779993E-4</v>
      </c>
      <c r="AO17182" s="3">
        <f t="shared" si="5363"/>
        <v>0.70945119840086512</v>
      </c>
      <c r="AQ17182">
        <f t="shared" si="5376"/>
        <v>1795.1500000003459</v>
      </c>
      <c r="AR17182">
        <f t="shared" si="5377"/>
        <v>27.060728715776438</v>
      </c>
      <c r="AS17182" s="5">
        <f t="shared" si="5378"/>
        <v>25.745269449810596</v>
      </c>
      <c r="AT17182">
        <f t="shared" si="5379"/>
        <v>1.7304330804153918</v>
      </c>
    </row>
    <row r="17183" spans="1:46" x14ac:dyDescent="0.25">
      <c r="A17183" s="1">
        <v>1795.2500000003461</v>
      </c>
      <c r="B17183">
        <v>27.062259025509238</v>
      </c>
      <c r="D17183">
        <f t="shared" si="5364"/>
        <v>0.68425664104503814</v>
      </c>
      <c r="E17183">
        <f t="shared" si="5362"/>
        <v>0.74318580741920115</v>
      </c>
      <c r="G17183">
        <f t="shared" si="5380"/>
        <v>0.68425664104503814</v>
      </c>
      <c r="H17183" s="2">
        <f t="shared" si="5381"/>
        <v>0.74318580741920115</v>
      </c>
      <c r="L17183" s="16">
        <f t="shared" si="5365"/>
        <v>0.74327199446754832</v>
      </c>
      <c r="M17183">
        <f t="shared" si="5366"/>
        <v>3.4828119395837846E-3</v>
      </c>
      <c r="P17183" s="19">
        <f t="shared" si="5367"/>
        <v>0.7431864859020253</v>
      </c>
      <c r="Q17183">
        <f t="shared" si="5368"/>
        <v>3.4727266148685755E-3</v>
      </c>
      <c r="T17183" s="19"/>
      <c r="V17183" s="19">
        <f t="shared" si="5369"/>
        <v>-1.4715257317778793E-10</v>
      </c>
      <c r="Y17183" s="19">
        <f t="shared" si="5370"/>
        <v>0.88833908460765376</v>
      </c>
      <c r="Z17183" s="14">
        <f t="shared" si="5371"/>
        <v>4.1649643770488194E-2</v>
      </c>
      <c r="AB17183" s="17">
        <f t="shared" si="5372"/>
        <v>32.713270353991483</v>
      </c>
      <c r="AC17183">
        <f t="shared" si="5373"/>
        <v>31.933929034634662</v>
      </c>
      <c r="AI17183" s="19">
        <f t="shared" si="5374"/>
        <v>0.70940011313988971</v>
      </c>
      <c r="AJ17183">
        <f t="shared" si="5375"/>
        <v>6.3219418898457971E-4</v>
      </c>
      <c r="AO17183" s="3">
        <f t="shared" si="5363"/>
        <v>0.70949401642550525</v>
      </c>
      <c r="AQ17183">
        <f t="shared" si="5376"/>
        <v>1795.2500000003461</v>
      </c>
      <c r="AR17183">
        <f t="shared" si="5377"/>
        <v>27.062259025509238</v>
      </c>
      <c r="AS17183" s="5">
        <f t="shared" si="5378"/>
        <v>25.746936734403469</v>
      </c>
      <c r="AT17183">
        <f t="shared" si="5379"/>
        <v>1.7300727294797291</v>
      </c>
    </row>
    <row r="17184" spans="1:46" x14ac:dyDescent="0.25">
      <c r="A17184" s="1">
        <v>1795.350000000346</v>
      </c>
      <c r="B17184">
        <v>27.063789274666352</v>
      </c>
      <c r="D17184">
        <f t="shared" si="5364"/>
        <v>0.68429646740212113</v>
      </c>
      <c r="E17184">
        <f t="shared" si="5362"/>
        <v>0.74322511377821521</v>
      </c>
      <c r="G17184">
        <f t="shared" si="5380"/>
        <v>0.68429646740212113</v>
      </c>
      <c r="H17184" s="2">
        <f t="shared" si="5381"/>
        <v>0.74322511377821521</v>
      </c>
      <c r="L17184" s="16">
        <f t="shared" si="5365"/>
        <v>0.74331129220147218</v>
      </c>
      <c r="M17184">
        <f t="shared" si="5366"/>
        <v>3.4827495460980997E-3</v>
      </c>
      <c r="P17184" s="19">
        <f t="shared" si="5367"/>
        <v>0.74322579218116358</v>
      </c>
      <c r="Q17184">
        <f t="shared" si="5368"/>
        <v>3.472665318913866E-3</v>
      </c>
      <c r="T17184" s="19"/>
      <c r="V17184" s="19">
        <f t="shared" si="5369"/>
        <v>-1.4679255028808703E-10</v>
      </c>
      <c r="Y17184" s="19">
        <f t="shared" si="5370"/>
        <v>0.88837857114090468</v>
      </c>
      <c r="Z17184" s="14">
        <f t="shared" si="5371"/>
        <v>4.1649505066447608E-2</v>
      </c>
      <c r="AB17184" s="17">
        <f t="shared" si="5372"/>
        <v>32.714807617572752</v>
      </c>
      <c r="AC17184">
        <f t="shared" si="5373"/>
        <v>31.934008311864602</v>
      </c>
      <c r="AI17184" s="19">
        <f t="shared" si="5374"/>
        <v>0.70944293824773896</v>
      </c>
      <c r="AJ17184">
        <f t="shared" si="5375"/>
        <v>6.3234499598950752E-4</v>
      </c>
      <c r="AO17184" s="3">
        <f t="shared" si="5363"/>
        <v>0.70953683327134476</v>
      </c>
      <c r="AQ17184">
        <f t="shared" si="5376"/>
        <v>1795.3500000003457</v>
      </c>
      <c r="AR17184">
        <f t="shared" si="5377"/>
        <v>27.063789274666352</v>
      </c>
      <c r="AS17184" s="5">
        <f t="shared" si="5378"/>
        <v>25.748603973161607</v>
      </c>
      <c r="AT17184">
        <f t="shared" si="5379"/>
        <v>1.7297123772941252</v>
      </c>
    </row>
    <row r="17185" spans="1:46" x14ac:dyDescent="0.25">
      <c r="A17185" s="1">
        <v>1795.4500000003461</v>
      </c>
      <c r="B17185">
        <v>27.06531946324764</v>
      </c>
      <c r="D17185">
        <f t="shared" si="5364"/>
        <v>0.68433629375920435</v>
      </c>
      <c r="E17185">
        <f t="shared" si="5362"/>
        <v>0.74326441858126358</v>
      </c>
      <c r="G17185">
        <f t="shared" si="5380"/>
        <v>0.68433629375920435</v>
      </c>
      <c r="H17185" s="2">
        <f t="shared" si="5381"/>
        <v>0.74326441858126358</v>
      </c>
      <c r="L17185" s="16">
        <f t="shared" si="5365"/>
        <v>0.74335058837836243</v>
      </c>
      <c r="M17185">
        <f t="shared" si="5366"/>
        <v>3.4826869693967903E-3</v>
      </c>
      <c r="P17185" s="19">
        <f t="shared" si="5367"/>
        <v>0.74326509690432097</v>
      </c>
      <c r="Q17185">
        <f t="shared" si="5368"/>
        <v>3.472603840115906E-3</v>
      </c>
      <c r="T17185" s="19"/>
      <c r="V17185" s="19">
        <f t="shared" si="5369"/>
        <v>-1.4643339980590799E-10</v>
      </c>
      <c r="Y17185" s="19">
        <f t="shared" si="5370"/>
        <v>0.88841805616999292</v>
      </c>
      <c r="Z17185" s="14">
        <f t="shared" si="5371"/>
        <v>4.1649365748693552E-2</v>
      </c>
      <c r="AB17185" s="17">
        <f t="shared" si="5372"/>
        <v>32.716344822594955</v>
      </c>
      <c r="AC17185">
        <f t="shared" si="5373"/>
        <v>31.934087611986453</v>
      </c>
      <c r="AI17185" s="19">
        <f t="shared" si="5374"/>
        <v>0.70948576217815629</v>
      </c>
      <c r="AJ17185">
        <f t="shared" si="5375"/>
        <v>6.3249576175586082E-4</v>
      </c>
      <c r="AO17185" s="3">
        <f t="shared" si="5363"/>
        <v>0.70957964893832925</v>
      </c>
      <c r="AQ17185">
        <f t="shared" si="5376"/>
        <v>1795.4500000003461</v>
      </c>
      <c r="AR17185">
        <f t="shared" si="5377"/>
        <v>27.06531946324764</v>
      </c>
      <c r="AS17185" s="5">
        <f t="shared" si="5378"/>
        <v>25.750271166080747</v>
      </c>
      <c r="AT17185">
        <f t="shared" si="5379"/>
        <v>1.7293520238815445</v>
      </c>
    </row>
    <row r="17186" spans="1:46" x14ac:dyDescent="0.25">
      <c r="A17186" s="1">
        <v>1795.550000000346</v>
      </c>
      <c r="B17186">
        <v>27.066849591252971</v>
      </c>
      <c r="D17186">
        <f t="shared" si="5364"/>
        <v>0.68437612011628746</v>
      </c>
      <c r="E17186">
        <f t="shared" si="5362"/>
        <v>0.74330372182834292</v>
      </c>
      <c r="G17186">
        <f t="shared" si="5380"/>
        <v>0.68437612011628746</v>
      </c>
      <c r="H17186" s="2">
        <f t="shared" si="5381"/>
        <v>0.74330372182834292</v>
      </c>
      <c r="L17186" s="16">
        <f t="shared" si="5365"/>
        <v>0.74338988299820841</v>
      </c>
      <c r="M17186">
        <f t="shared" si="5366"/>
        <v>3.4826242094835908E-3</v>
      </c>
      <c r="P17186" s="19">
        <f t="shared" si="5367"/>
        <v>0.74330440007149479</v>
      </c>
      <c r="Q17186">
        <f t="shared" si="5368"/>
        <v>3.4725421784792898E-3</v>
      </c>
      <c r="T17186" s="19"/>
      <c r="V17186" s="19">
        <f t="shared" si="5369"/>
        <v>-1.4607511964075014E-10</v>
      </c>
      <c r="Y17186" s="19">
        <f t="shared" si="5370"/>
        <v>0.8884575396948915</v>
      </c>
      <c r="Z17186" s="14">
        <f t="shared" si="5371"/>
        <v>4.1649225817218229E-2</v>
      </c>
      <c r="AB17186" s="17">
        <f t="shared" si="5372"/>
        <v>32.717881969057039</v>
      </c>
      <c r="AC17186">
        <f t="shared" si="5373"/>
        <v>31.934166934989896</v>
      </c>
      <c r="AI17186" s="19">
        <f t="shared" si="5374"/>
        <v>0.70952858493108639</v>
      </c>
      <c r="AJ17186">
        <f t="shared" si="5375"/>
        <v>6.3264648625969847E-4</v>
      </c>
      <c r="AO17186" s="3">
        <f t="shared" si="5363"/>
        <v>0.70962246342636703</v>
      </c>
      <c r="AQ17186">
        <f t="shared" si="5376"/>
        <v>1795.550000000346</v>
      </c>
      <c r="AR17186">
        <f t="shared" si="5377"/>
        <v>27.066849591252971</v>
      </c>
      <c r="AS17186" s="5">
        <f t="shared" si="5378"/>
        <v>25.751938313158732</v>
      </c>
      <c r="AT17186">
        <f t="shared" si="5379"/>
        <v>1.7289916692594267</v>
      </c>
    </row>
    <row r="17187" spans="1:46" x14ac:dyDescent="0.25">
      <c r="A17187" s="1">
        <v>1795.6500000003459</v>
      </c>
      <c r="B17187">
        <v>27.068379658682201</v>
      </c>
      <c r="D17187">
        <f t="shared" si="5364"/>
        <v>0.68441594647337045</v>
      </c>
      <c r="E17187">
        <f t="shared" si="5362"/>
        <v>0.74334302351944959</v>
      </c>
      <c r="G17187">
        <f t="shared" si="5380"/>
        <v>0.68441594647337045</v>
      </c>
      <c r="H17187" s="2">
        <f t="shared" si="5381"/>
        <v>0.74334302351944959</v>
      </c>
      <c r="L17187" s="16">
        <f t="shared" si="5365"/>
        <v>0.74342917606101722</v>
      </c>
      <c r="M17187">
        <f t="shared" si="5366"/>
        <v>3.4825612663643077E-3</v>
      </c>
      <c r="P17187" s="19">
        <f t="shared" si="5367"/>
        <v>0.74334370168268005</v>
      </c>
      <c r="Q17187">
        <f t="shared" si="5368"/>
        <v>3.4724803340083141E-3</v>
      </c>
      <c r="T17187" s="19"/>
      <c r="V17187" s="19">
        <f t="shared" si="5369"/>
        <v>-1.457177077070586E-10</v>
      </c>
      <c r="Y17187" s="19">
        <f t="shared" si="5370"/>
        <v>0.88849702171557221</v>
      </c>
      <c r="Z17187" s="14">
        <f t="shared" si="5371"/>
        <v>4.1649085272013213E-2</v>
      </c>
      <c r="AB17187" s="17">
        <f t="shared" si="5372"/>
        <v>32.719419056957911</v>
      </c>
      <c r="AC17187">
        <f t="shared" si="5373"/>
        <v>31.934246280864301</v>
      </c>
      <c r="AI17187" s="19">
        <f t="shared" si="5374"/>
        <v>0.70957140650645645</v>
      </c>
      <c r="AJ17187">
        <f t="shared" si="5375"/>
        <v>6.3279716947618693E-4</v>
      </c>
      <c r="AO17187" s="3">
        <f t="shared" si="5363"/>
        <v>0.70966527673540303</v>
      </c>
      <c r="AQ17187">
        <f t="shared" si="5376"/>
        <v>1795.6500000003457</v>
      </c>
      <c r="AR17187">
        <f t="shared" si="5377"/>
        <v>27.068379658682201</v>
      </c>
      <c r="AS17187" s="5">
        <f t="shared" si="5378"/>
        <v>25.75360541439273</v>
      </c>
      <c r="AT17187">
        <f t="shared" si="5379"/>
        <v>1.7286313134469478</v>
      </c>
    </row>
    <row r="17188" spans="1:46" x14ac:dyDescent="0.25">
      <c r="A17188" s="1">
        <v>1795.7500000003461</v>
      </c>
      <c r="B17188">
        <v>27.06990966553521</v>
      </c>
      <c r="D17188">
        <f t="shared" si="5364"/>
        <v>0.68445577283045367</v>
      </c>
      <c r="E17188">
        <f t="shared" si="5362"/>
        <v>0.74338232365458035</v>
      </c>
      <c r="G17188">
        <f t="shared" si="5380"/>
        <v>0.68445577283045367</v>
      </c>
      <c r="H17188" s="2">
        <f t="shared" si="5381"/>
        <v>0.74338232365458035</v>
      </c>
      <c r="L17188" s="16">
        <f t="shared" si="5365"/>
        <v>0.7434684675667782</v>
      </c>
      <c r="M17188">
        <f t="shared" si="5366"/>
        <v>3.4824981400426252E-3</v>
      </c>
      <c r="P17188" s="19">
        <f t="shared" si="5367"/>
        <v>0.74338300173787453</v>
      </c>
      <c r="Q17188">
        <f t="shared" si="5368"/>
        <v>3.4724183067075766E-3</v>
      </c>
      <c r="T17188" s="19"/>
      <c r="V17188" s="19">
        <f t="shared" si="5369"/>
        <v>-1.4536116192420987E-10</v>
      </c>
      <c r="Y17188" s="19">
        <f t="shared" si="5370"/>
        <v>0.88853650223200731</v>
      </c>
      <c r="Z17188" s="14">
        <f t="shared" si="5371"/>
        <v>4.1648944113070158E-2</v>
      </c>
      <c r="AB17188" s="17">
        <f t="shared" si="5372"/>
        <v>32.720956086296482</v>
      </c>
      <c r="AC17188">
        <f t="shared" si="5373"/>
        <v>31.934325649598783</v>
      </c>
      <c r="AI17188" s="19">
        <f t="shared" si="5374"/>
        <v>0.70961422690421139</v>
      </c>
      <c r="AJ17188">
        <f t="shared" si="5375"/>
        <v>6.3294781138137639E-4</v>
      </c>
      <c r="AO17188" s="3">
        <f t="shared" si="5363"/>
        <v>0.70970808886536441</v>
      </c>
      <c r="AQ17188">
        <f t="shared" si="5376"/>
        <v>1795.7500000003461</v>
      </c>
      <c r="AR17188">
        <f t="shared" si="5377"/>
        <v>27.06990966553521</v>
      </c>
      <c r="AS17188" s="5">
        <f t="shared" si="5378"/>
        <v>25.755272469780596</v>
      </c>
      <c r="AT17188">
        <f t="shared" si="5379"/>
        <v>1.7282709564615544</v>
      </c>
    </row>
    <row r="17189" spans="1:46" x14ac:dyDescent="0.25">
      <c r="A17189" s="1">
        <v>1795.850000000346</v>
      </c>
      <c r="B17189">
        <v>27.07143961181184</v>
      </c>
      <c r="D17189">
        <f t="shared" si="5364"/>
        <v>0.68449559918753677</v>
      </c>
      <c r="E17189">
        <f t="shared" si="5362"/>
        <v>0.74342162223373132</v>
      </c>
      <c r="G17189">
        <f t="shared" si="5380"/>
        <v>0.68449559918753677</v>
      </c>
      <c r="H17189" s="2">
        <f t="shared" si="5381"/>
        <v>0.74342162223373132</v>
      </c>
      <c r="L17189" s="16">
        <f t="shared" si="5365"/>
        <v>0.74350775751548781</v>
      </c>
      <c r="M17189">
        <f t="shared" si="5366"/>
        <v>3.4824348305231611E-3</v>
      </c>
      <c r="P17189" s="19">
        <f t="shared" si="5367"/>
        <v>0.74342230023707367</v>
      </c>
      <c r="Q17189">
        <f t="shared" si="5368"/>
        <v>3.472356096581493E-3</v>
      </c>
      <c r="T17189" s="19"/>
      <c r="V17189" s="19">
        <f t="shared" si="5369"/>
        <v>-1.4500548021650643E-10</v>
      </c>
      <c r="Y17189" s="19">
        <f t="shared" si="5370"/>
        <v>0.88857598124416959</v>
      </c>
      <c r="Z17189" s="14">
        <f t="shared" si="5371"/>
        <v>4.1648802340381215E-2</v>
      </c>
      <c r="AB17189" s="17">
        <f t="shared" si="5372"/>
        <v>32.722493057071709</v>
      </c>
      <c r="AC17189">
        <f t="shared" si="5373"/>
        <v>31.934405041183435</v>
      </c>
      <c r="AI17189" s="19">
        <f t="shared" si="5374"/>
        <v>0.70965704612425951</v>
      </c>
      <c r="AJ17189">
        <f t="shared" si="5375"/>
        <v>6.3309841194951369E-4</v>
      </c>
      <c r="AO17189" s="3">
        <f t="shared" si="5363"/>
        <v>0.70975089981615902</v>
      </c>
      <c r="AQ17189">
        <f t="shared" si="5376"/>
        <v>1795.850000000346</v>
      </c>
      <c r="AR17189">
        <f t="shared" si="5377"/>
        <v>27.07143961181184</v>
      </c>
      <c r="AS17189" s="5">
        <f t="shared" si="5378"/>
        <v>25.756939479318756</v>
      </c>
      <c r="AT17189">
        <f t="shared" si="5379"/>
        <v>1.727910598324335</v>
      </c>
    </row>
    <row r="17190" spans="1:46" x14ac:dyDescent="0.25">
      <c r="A17190" s="1">
        <v>1795.9500000003461</v>
      </c>
      <c r="B17190">
        <v>27.07296949751197</v>
      </c>
      <c r="D17190">
        <f t="shared" si="5364"/>
        <v>0.68453542554461988</v>
      </c>
      <c r="E17190">
        <f t="shared" si="5362"/>
        <v>0.74346091925689928</v>
      </c>
      <c r="G17190">
        <f t="shared" si="5380"/>
        <v>0.68453542554461988</v>
      </c>
      <c r="H17190" s="2">
        <f t="shared" si="5381"/>
        <v>0.74346091925689928</v>
      </c>
      <c r="L17190" s="16">
        <f t="shared" si="5365"/>
        <v>0.74354704590714604</v>
      </c>
      <c r="M17190">
        <f t="shared" si="5366"/>
        <v>3.4823713378109122E-3</v>
      </c>
      <c r="P17190" s="19">
        <f t="shared" si="5367"/>
        <v>0.74346159718027516</v>
      </c>
      <c r="Q17190">
        <f t="shared" si="5368"/>
        <v>3.4722937036347047E-3</v>
      </c>
      <c r="T17190" s="19"/>
      <c r="V17190" s="19">
        <f t="shared" si="5369"/>
        <v>-1.4465066051315706E-10</v>
      </c>
      <c r="Y17190" s="19">
        <f t="shared" si="5370"/>
        <v>0.88861545875203152</v>
      </c>
      <c r="Z17190" s="14">
        <f t="shared" si="5371"/>
        <v>4.1648659953938238E-2</v>
      </c>
      <c r="AB17190" s="17">
        <f t="shared" si="5372"/>
        <v>32.724029969282505</v>
      </c>
      <c r="AC17190">
        <f t="shared" si="5373"/>
        <v>31.934484455607421</v>
      </c>
      <c r="AI17190" s="19">
        <f t="shared" si="5374"/>
        <v>0.70969986416652775</v>
      </c>
      <c r="AJ17190">
        <f t="shared" si="5375"/>
        <v>6.3324897115576843E-4</v>
      </c>
      <c r="AO17190" s="3">
        <f t="shared" si="5363"/>
        <v>0.70979370958773202</v>
      </c>
      <c r="AQ17190">
        <f t="shared" si="5376"/>
        <v>1795.9500000003461</v>
      </c>
      <c r="AR17190">
        <f t="shared" si="5377"/>
        <v>27.072969497511973</v>
      </c>
      <c r="AS17190" s="5">
        <f t="shared" si="5378"/>
        <v>25.758606443004375</v>
      </c>
      <c r="AT17190">
        <f t="shared" si="5379"/>
        <v>1.7275502390545445</v>
      </c>
    </row>
    <row r="17191" spans="1:46" x14ac:dyDescent="0.25">
      <c r="A17191" s="1">
        <v>1796.050000000346</v>
      </c>
      <c r="B17191">
        <v>27.074499322635461</v>
      </c>
      <c r="D17191">
        <f t="shared" si="5364"/>
        <v>0.68457525190170299</v>
      </c>
      <c r="E17191">
        <f t="shared" si="5362"/>
        <v>0.74350021472408057</v>
      </c>
      <c r="G17191">
        <f t="shared" si="5380"/>
        <v>0.68457525190170299</v>
      </c>
      <c r="H17191" s="2">
        <f t="shared" si="5381"/>
        <v>0.74350021472408057</v>
      </c>
      <c r="L17191" s="16">
        <f t="shared" si="5365"/>
        <v>0.74358633274174579</v>
      </c>
      <c r="M17191">
        <f t="shared" si="5366"/>
        <v>3.4823076619100671E-3</v>
      </c>
      <c r="P17191" s="19">
        <f t="shared" si="5367"/>
        <v>0.7435008925674742</v>
      </c>
      <c r="Q17191">
        <f t="shared" si="5368"/>
        <v>3.4722311278715906E-3</v>
      </c>
      <c r="T17191" s="19"/>
      <c r="V17191" s="19">
        <f t="shared" si="5369"/>
        <v>-1.4429670074827202E-10</v>
      </c>
      <c r="Y17191" s="19">
        <f t="shared" si="5370"/>
        <v>0.88865493475556534</v>
      </c>
      <c r="Z17191" s="14">
        <f t="shared" si="5371"/>
        <v>4.164851695373304E-2</v>
      </c>
      <c r="AB17191" s="17">
        <f t="shared" si="5372"/>
        <v>32.725566822927796</v>
      </c>
      <c r="AC17191">
        <f t="shared" si="5373"/>
        <v>31.934563892860258</v>
      </c>
      <c r="AI17191" s="19">
        <f t="shared" si="5374"/>
        <v>0.70974268103096128</v>
      </c>
      <c r="AJ17191">
        <f t="shared" si="5375"/>
        <v>6.3339948897623872E-4</v>
      </c>
      <c r="AO17191" s="3">
        <f t="shared" si="5363"/>
        <v>0.70983651818002902</v>
      </c>
      <c r="AQ17191">
        <f t="shared" si="5376"/>
        <v>1796.050000000346</v>
      </c>
      <c r="AR17191">
        <f t="shared" si="5377"/>
        <v>27.074499322635461</v>
      </c>
      <c r="AS17191" s="5">
        <f t="shared" si="5378"/>
        <v>25.760273360835306</v>
      </c>
      <c r="AT17191">
        <f t="shared" si="5379"/>
        <v>1.7271898786695414</v>
      </c>
    </row>
    <row r="17192" spans="1:46" x14ac:dyDescent="0.25">
      <c r="A17192" s="1">
        <v>1796.1500000003459</v>
      </c>
      <c r="B17192">
        <v>27.076029087182171</v>
      </c>
      <c r="D17192">
        <f t="shared" si="5364"/>
        <v>0.68461507825878609</v>
      </c>
      <c r="E17192">
        <f t="shared" si="5362"/>
        <v>0.74353950863527174</v>
      </c>
      <c r="G17192">
        <f t="shared" si="5380"/>
        <v>0.68461507825878609</v>
      </c>
      <c r="H17192" s="2">
        <f t="shared" si="5381"/>
        <v>0.74353950863527174</v>
      </c>
      <c r="L17192" s="16">
        <f t="shared" si="5365"/>
        <v>0.74362561801928706</v>
      </c>
      <c r="M17192">
        <f t="shared" si="5366"/>
        <v>3.4822438028256656E-3</v>
      </c>
      <c r="P17192" s="19">
        <f t="shared" si="5367"/>
        <v>0.74354018639866815</v>
      </c>
      <c r="Q17192">
        <f t="shared" si="5368"/>
        <v>3.4721683692967944E-3</v>
      </c>
      <c r="T17192" s="19"/>
      <c r="V17192" s="19">
        <f t="shared" si="5369"/>
        <v>-1.4394359886084704E-10</v>
      </c>
      <c r="Y17192" s="19">
        <f t="shared" si="5370"/>
        <v>0.8886944092547433</v>
      </c>
      <c r="Z17192" s="14">
        <f t="shared" si="5371"/>
        <v>4.1648373339757461E-2</v>
      </c>
      <c r="AB17192" s="17">
        <f t="shared" si="5372"/>
        <v>32.727103618006495</v>
      </c>
      <c r="AC17192">
        <f t="shared" si="5373"/>
        <v>31.93464335293136</v>
      </c>
      <c r="AI17192" s="19">
        <f t="shared" si="5374"/>
        <v>0.70978549671748681</v>
      </c>
      <c r="AJ17192">
        <f t="shared" si="5375"/>
        <v>6.3354996538610175E-4</v>
      </c>
      <c r="AO17192" s="3">
        <f t="shared" si="5363"/>
        <v>0.70987932559293987</v>
      </c>
      <c r="AQ17192">
        <f t="shared" si="5376"/>
        <v>1796.1500000003462</v>
      </c>
      <c r="AR17192">
        <f t="shared" si="5377"/>
        <v>27.076029087182171</v>
      </c>
      <c r="AS17192" s="5">
        <f t="shared" si="5378"/>
        <v>25.761940232808708</v>
      </c>
      <c r="AT17192">
        <f t="shared" si="5379"/>
        <v>1.7268295171885593</v>
      </c>
    </row>
    <row r="17193" spans="1:46" x14ac:dyDescent="0.25">
      <c r="A17193" s="1">
        <v>1796.250000000347</v>
      </c>
      <c r="B17193">
        <v>27.077558791151962</v>
      </c>
      <c r="D17193">
        <f t="shared" si="5364"/>
        <v>0.68465490461586953</v>
      </c>
      <c r="E17193">
        <f t="shared" si="5362"/>
        <v>0.74357880099046914</v>
      </c>
      <c r="G17193">
        <f t="shared" si="5380"/>
        <v>0.68465490461586953</v>
      </c>
      <c r="H17193" s="2">
        <f t="shared" si="5381"/>
        <v>0.74357880099046914</v>
      </c>
      <c r="L17193" s="16">
        <f t="shared" si="5365"/>
        <v>0.74366490173976274</v>
      </c>
      <c r="M17193">
        <f t="shared" si="5366"/>
        <v>3.4821797605618849E-3</v>
      </c>
      <c r="P17193" s="19">
        <f t="shared" si="5367"/>
        <v>0.74357947867385332</v>
      </c>
      <c r="Q17193">
        <f t="shared" si="5368"/>
        <v>3.4721054279148165E-3</v>
      </c>
      <c r="T17193" s="19"/>
      <c r="V17193" s="19">
        <f t="shared" si="5369"/>
        <v>-1.4359135279475603E-10</v>
      </c>
      <c r="Y17193" s="19">
        <f t="shared" si="5370"/>
        <v>0.88873388224953753</v>
      </c>
      <c r="Z17193" s="14">
        <f t="shared" si="5371"/>
        <v>4.1648229112003166E-2</v>
      </c>
      <c r="AB17193" s="17">
        <f t="shared" si="5372"/>
        <v>32.72864035451753</v>
      </c>
      <c r="AC17193">
        <f t="shared" si="5373"/>
        <v>31.934722835810241</v>
      </c>
      <c r="AI17193" s="19">
        <f t="shared" si="5374"/>
        <v>0.70982831122603085</v>
      </c>
      <c r="AJ17193">
        <f t="shared" si="5375"/>
        <v>6.3370040036051358E-4</v>
      </c>
      <c r="AO17193" s="3">
        <f t="shared" si="5363"/>
        <v>0.70992213182642794</v>
      </c>
      <c r="AQ17193">
        <f t="shared" si="5376"/>
        <v>1796.250000000347</v>
      </c>
      <c r="AR17193">
        <f t="shared" si="5377"/>
        <v>27.077558791151962</v>
      </c>
      <c r="AS17193" s="5">
        <f t="shared" si="5378"/>
        <v>25.763607058921711</v>
      </c>
      <c r="AT17193">
        <f t="shared" si="5379"/>
        <v>1.7264691546308772</v>
      </c>
    </row>
    <row r="17194" spans="1:46" x14ac:dyDescent="0.25">
      <c r="A17194" s="1">
        <v>1796.350000000346</v>
      </c>
      <c r="B17194">
        <v>27.079088434544691</v>
      </c>
      <c r="D17194">
        <f t="shared" si="5364"/>
        <v>0.6846947309729523</v>
      </c>
      <c r="E17194">
        <f t="shared" si="5362"/>
        <v>0.7436180917896692</v>
      </c>
      <c r="G17194">
        <f t="shared" si="5380"/>
        <v>0.6846947309729523</v>
      </c>
      <c r="H17194" s="2">
        <f t="shared" si="5381"/>
        <v>0.7436180917896692</v>
      </c>
      <c r="L17194" s="16">
        <f t="shared" si="5365"/>
        <v>0.74370418390317639</v>
      </c>
      <c r="M17194">
        <f t="shared" si="5366"/>
        <v>3.4821155351243316E-3</v>
      </c>
      <c r="P17194" s="19">
        <f t="shared" si="5367"/>
        <v>0.74361876939302585</v>
      </c>
      <c r="Q17194">
        <f t="shared" si="5368"/>
        <v>3.4720423037303029E-3</v>
      </c>
      <c r="T17194" s="19"/>
      <c r="V17194" s="19">
        <f t="shared" si="5369"/>
        <v>-1.4323996049873727E-10</v>
      </c>
      <c r="Y17194" s="19">
        <f t="shared" si="5370"/>
        <v>0.8887733537399205</v>
      </c>
      <c r="Z17194" s="14">
        <f t="shared" si="5371"/>
        <v>4.1648084270462508E-2</v>
      </c>
      <c r="AB17194" s="17">
        <f t="shared" si="5372"/>
        <v>32.730177032459814</v>
      </c>
      <c r="AC17194">
        <f t="shared" si="5373"/>
        <v>31.934802341486314</v>
      </c>
      <c r="AI17194" s="19">
        <f t="shared" si="5374"/>
        <v>0.70987112455650214</v>
      </c>
      <c r="AJ17194">
        <f t="shared" si="5375"/>
        <v>6.338507938738095E-4</v>
      </c>
      <c r="AO17194" s="3">
        <f t="shared" si="5363"/>
        <v>0.70996493688041995</v>
      </c>
      <c r="AQ17194">
        <f t="shared" si="5376"/>
        <v>1796.350000000346</v>
      </c>
      <c r="AR17194">
        <f t="shared" si="5377"/>
        <v>27.079088434544691</v>
      </c>
      <c r="AS17194" s="5">
        <f t="shared" si="5378"/>
        <v>25.765273839170767</v>
      </c>
      <c r="AT17194">
        <f t="shared" si="5379"/>
        <v>1.7261087910175459</v>
      </c>
    </row>
    <row r="17195" spans="1:46" x14ac:dyDescent="0.25">
      <c r="A17195" s="1">
        <v>1796.4500000003461</v>
      </c>
      <c r="B17195">
        <v>27.08061801736023</v>
      </c>
      <c r="D17195">
        <f t="shared" si="5364"/>
        <v>0.68473455733003541</v>
      </c>
      <c r="E17195">
        <f t="shared" si="5362"/>
        <v>0.74365738103286849</v>
      </c>
      <c r="G17195">
        <f t="shared" si="5380"/>
        <v>0.68473455733003541</v>
      </c>
      <c r="H17195" s="2">
        <f t="shared" si="5381"/>
        <v>0.74365738103286849</v>
      </c>
      <c r="L17195" s="16">
        <f t="shared" si="5365"/>
        <v>0.74374346450951734</v>
      </c>
      <c r="M17195">
        <f t="shared" si="5366"/>
        <v>3.4820511265167141E-3</v>
      </c>
      <c r="P17195" s="19">
        <f t="shared" si="5367"/>
        <v>0.74365805855618217</v>
      </c>
      <c r="Q17195">
        <f t="shared" si="5368"/>
        <v>3.4719789967477183E-3</v>
      </c>
      <c r="T17195" s="19"/>
      <c r="V17195" s="19">
        <f t="shared" si="5369"/>
        <v>-1.4288941992638078E-10</v>
      </c>
      <c r="Y17195" s="19">
        <f t="shared" si="5370"/>
        <v>0.88881282372586456</v>
      </c>
      <c r="Z17195" s="14">
        <f t="shared" si="5371"/>
        <v>4.164793881512701E-2</v>
      </c>
      <c r="AB17195" s="17">
        <f t="shared" si="5372"/>
        <v>32.73171365183228</v>
      </c>
      <c r="AC17195">
        <f t="shared" si="5373"/>
        <v>31.934881869949059</v>
      </c>
      <c r="AI17195" s="19">
        <f t="shared" si="5374"/>
        <v>0.70991393670886405</v>
      </c>
      <c r="AJ17195">
        <f t="shared" si="5375"/>
        <v>6.3400114590298081E-4</v>
      </c>
      <c r="AO17195" s="3">
        <f t="shared" si="5363"/>
        <v>0.71000774075482465</v>
      </c>
      <c r="AQ17195">
        <f t="shared" si="5376"/>
        <v>1796.4500000003461</v>
      </c>
      <c r="AR17195">
        <f t="shared" si="5377"/>
        <v>27.08061801736023</v>
      </c>
      <c r="AS17195" s="5">
        <f t="shared" si="5378"/>
        <v>25.766940573554447</v>
      </c>
      <c r="AT17195">
        <f t="shared" si="5379"/>
        <v>1.7257484263640972</v>
      </c>
    </row>
    <row r="17196" spans="1:46" x14ac:dyDescent="0.25">
      <c r="A17196" s="1">
        <v>1796.550000000346</v>
      </c>
      <c r="B17196">
        <v>27.082147539598431</v>
      </c>
      <c r="D17196">
        <f t="shared" si="5364"/>
        <v>0.68477438368711852</v>
      </c>
      <c r="E17196">
        <f t="shared" si="5362"/>
        <v>0.74369666872006324</v>
      </c>
      <c r="G17196">
        <f t="shared" si="5380"/>
        <v>0.68477438368711852</v>
      </c>
      <c r="H17196" s="2">
        <f t="shared" si="5381"/>
        <v>0.74369666872006324</v>
      </c>
      <c r="L17196" s="16">
        <f t="shared" si="5365"/>
        <v>0.7437827435587856</v>
      </c>
      <c r="M17196">
        <f t="shared" si="5366"/>
        <v>3.4819865347441698E-3</v>
      </c>
      <c r="P17196" s="19">
        <f t="shared" si="5367"/>
        <v>0.74369734616331895</v>
      </c>
      <c r="Q17196">
        <f t="shared" si="5368"/>
        <v>3.4719155069717245E-3</v>
      </c>
      <c r="T17196" s="19"/>
      <c r="V17196" s="19">
        <f t="shared" si="5369"/>
        <v>-1.425397290361214E-10</v>
      </c>
      <c r="Y17196" s="19">
        <f t="shared" si="5370"/>
        <v>0.88885229220734197</v>
      </c>
      <c r="Z17196" s="14">
        <f t="shared" si="5371"/>
        <v>4.164779274598869E-2</v>
      </c>
      <c r="AB17196" s="17">
        <f t="shared" si="5372"/>
        <v>32.733250212633848</v>
      </c>
      <c r="AC17196">
        <f t="shared" si="5373"/>
        <v>31.934961421188042</v>
      </c>
      <c r="AI17196" s="19">
        <f t="shared" si="5374"/>
        <v>0.70995674768302486</v>
      </c>
      <c r="AJ17196">
        <f t="shared" si="5375"/>
        <v>6.3415145642232008E-4</v>
      </c>
      <c r="AO17196" s="3">
        <f t="shared" si="5363"/>
        <v>0.71005054344958674</v>
      </c>
      <c r="AQ17196">
        <f t="shared" si="5376"/>
        <v>1796.550000000346</v>
      </c>
      <c r="AR17196">
        <f t="shared" si="5377"/>
        <v>27.082147539598431</v>
      </c>
      <c r="AS17196" s="5">
        <f t="shared" si="5378"/>
        <v>25.768607262069182</v>
      </c>
      <c r="AT17196">
        <f t="shared" si="5379"/>
        <v>1.7253880606916168</v>
      </c>
    </row>
    <row r="17197" spans="1:46" x14ac:dyDescent="0.25">
      <c r="A17197" s="1">
        <v>1796.6500000003471</v>
      </c>
      <c r="B17197">
        <v>27.083677001259161</v>
      </c>
      <c r="D17197">
        <f t="shared" si="5364"/>
        <v>0.68481421004420207</v>
      </c>
      <c r="E17197">
        <f t="shared" si="5362"/>
        <v>0.7437359548512501</v>
      </c>
      <c r="G17197">
        <f t="shared" si="5380"/>
        <v>0.68481421004420207</v>
      </c>
      <c r="H17197" s="2">
        <f t="shared" si="5381"/>
        <v>0.7437359548512501</v>
      </c>
      <c r="L17197" s="16">
        <f t="shared" si="5365"/>
        <v>0.74382202105097406</v>
      </c>
      <c r="M17197">
        <f t="shared" si="5366"/>
        <v>3.4819217598109219E-3</v>
      </c>
      <c r="P17197" s="19">
        <f t="shared" si="5367"/>
        <v>0.74373663221443276</v>
      </c>
      <c r="Q17197">
        <f t="shared" si="5368"/>
        <v>3.4718518344068936E-3</v>
      </c>
      <c r="T17197" s="19"/>
      <c r="V17197" s="19">
        <f t="shared" si="5369"/>
        <v>-1.4219088579122063E-10</v>
      </c>
      <c r="Y17197" s="19">
        <f t="shared" si="5370"/>
        <v>0.88889175918432528</v>
      </c>
      <c r="Z17197" s="14">
        <f t="shared" si="5371"/>
        <v>4.1647646063039404E-2</v>
      </c>
      <c r="AB17197" s="17">
        <f t="shared" si="5372"/>
        <v>32.734786714863446</v>
      </c>
      <c r="AC17197">
        <f t="shared" si="5373"/>
        <v>31.935040995192704</v>
      </c>
      <c r="AI17197" s="19">
        <f t="shared" si="5374"/>
        <v>0.70999955747891152</v>
      </c>
      <c r="AJ17197">
        <f t="shared" si="5375"/>
        <v>6.3430172540702631E-4</v>
      </c>
      <c r="AO17197" s="3">
        <f t="shared" si="5363"/>
        <v>0.71009334496461474</v>
      </c>
      <c r="AQ17197">
        <f t="shared" si="5376"/>
        <v>1796.6500000003471</v>
      </c>
      <c r="AR17197">
        <f t="shared" si="5377"/>
        <v>27.083677001259161</v>
      </c>
      <c r="AS17197" s="5">
        <f t="shared" si="5378"/>
        <v>25.770273904712127</v>
      </c>
      <c r="AT17197">
        <f t="shared" si="5379"/>
        <v>1.7250276940193388</v>
      </c>
    </row>
    <row r="17198" spans="1:46" x14ac:dyDescent="0.25">
      <c r="A17198" s="1">
        <v>1796.750000000347</v>
      </c>
      <c r="B17198">
        <v>27.085206402342259</v>
      </c>
      <c r="D17198">
        <f t="shared" si="5364"/>
        <v>0.68485403640128517</v>
      </c>
      <c r="E17198">
        <f t="shared" si="5362"/>
        <v>0.74377523942642487</v>
      </c>
      <c r="G17198">
        <f t="shared" si="5380"/>
        <v>0.68485403640128517</v>
      </c>
      <c r="H17198" s="2">
        <f t="shared" si="5381"/>
        <v>0.74377523942642487</v>
      </c>
      <c r="L17198" s="16">
        <f t="shared" si="5365"/>
        <v>0.74386129698608627</v>
      </c>
      <c r="M17198">
        <f t="shared" si="5366"/>
        <v>3.4818568017226216E-3</v>
      </c>
      <c r="P17198" s="19">
        <f t="shared" si="5367"/>
        <v>0.74377591670951926</v>
      </c>
      <c r="Q17198">
        <f t="shared" si="5368"/>
        <v>3.4717879790578639E-3</v>
      </c>
      <c r="T17198" s="19"/>
      <c r="V17198" s="19">
        <f t="shared" si="5369"/>
        <v>-1.418428881597677E-10</v>
      </c>
      <c r="Y17198" s="19">
        <f t="shared" si="5370"/>
        <v>0.88893122465678576</v>
      </c>
      <c r="Z17198" s="14">
        <f t="shared" si="5371"/>
        <v>4.1647498766271024E-2</v>
      </c>
      <c r="AB17198" s="17">
        <f t="shared" si="5372"/>
        <v>32.736323158519959</v>
      </c>
      <c r="AC17198">
        <f t="shared" si="5373"/>
        <v>31.935120591952369</v>
      </c>
      <c r="AI17198" s="19">
        <f t="shared" si="5374"/>
        <v>0.71004236609645055</v>
      </c>
      <c r="AJ17198">
        <f t="shared" si="5375"/>
        <v>6.3445195283234998E-4</v>
      </c>
      <c r="AO17198" s="3">
        <f t="shared" si="5363"/>
        <v>0.71013614529987268</v>
      </c>
      <c r="AQ17198">
        <f t="shared" si="5376"/>
        <v>1796.7500000003472</v>
      </c>
      <c r="AR17198">
        <f t="shared" si="5377"/>
        <v>27.085206402342262</v>
      </c>
      <c r="AS17198" s="5">
        <f t="shared" si="5378"/>
        <v>25.771940501480422</v>
      </c>
      <c r="AT17198">
        <f t="shared" si="5379"/>
        <v>1.7246673263664594</v>
      </c>
    </row>
    <row r="17199" spans="1:46" x14ac:dyDescent="0.25">
      <c r="A17199" s="1">
        <v>1796.850000000346</v>
      </c>
      <c r="B17199">
        <v>27.086735742847608</v>
      </c>
      <c r="D17199">
        <f t="shared" si="5364"/>
        <v>0.68489386275836783</v>
      </c>
      <c r="E17199">
        <f t="shared" si="5362"/>
        <v>0.74381452244558455</v>
      </c>
      <c r="G17199">
        <f t="shared" si="5380"/>
        <v>0.68489386275836783</v>
      </c>
      <c r="H17199" s="2">
        <f t="shared" si="5381"/>
        <v>0.74381452244558455</v>
      </c>
      <c r="L17199" s="16">
        <f t="shared" si="5365"/>
        <v>0.74390057136411514</v>
      </c>
      <c r="M17199">
        <f t="shared" si="5366"/>
        <v>3.4817916604835729E-3</v>
      </c>
      <c r="P17199" s="19">
        <f t="shared" si="5367"/>
        <v>0.74381519964857534</v>
      </c>
      <c r="Q17199">
        <f t="shared" si="5368"/>
        <v>3.4717239409293283E-3</v>
      </c>
      <c r="T17199" s="19"/>
      <c r="V17199" s="19">
        <f t="shared" si="5369"/>
        <v>-1.4149573411465006E-10</v>
      </c>
      <c r="Y17199" s="19">
        <f t="shared" si="5370"/>
        <v>0.88897068862469675</v>
      </c>
      <c r="Z17199" s="14">
        <f t="shared" si="5371"/>
        <v>4.1647350855675933E-2</v>
      </c>
      <c r="AB17199" s="17">
        <f t="shared" si="5372"/>
        <v>32.737859543602347</v>
      </c>
      <c r="AC17199">
        <f t="shared" si="5373"/>
        <v>31.935200211456689</v>
      </c>
      <c r="AI17199" s="19">
        <f t="shared" si="5374"/>
        <v>0.71008517353558731</v>
      </c>
      <c r="AJ17199">
        <f t="shared" si="5375"/>
        <v>6.3460213867445425E-4</v>
      </c>
      <c r="AO17199" s="3">
        <f t="shared" si="5363"/>
        <v>0.71017894445524932</v>
      </c>
      <c r="AQ17199">
        <f t="shared" si="5376"/>
        <v>1796.850000000346</v>
      </c>
      <c r="AR17199">
        <f t="shared" si="5377"/>
        <v>27.086735742847608</v>
      </c>
      <c r="AS17199" s="5">
        <f t="shared" si="5378"/>
        <v>25.77360705237194</v>
      </c>
      <c r="AT17199">
        <f t="shared" si="5379"/>
        <v>1.724306957750344</v>
      </c>
    </row>
    <row r="17200" spans="1:46" x14ac:dyDescent="0.25">
      <c r="A17200" s="1">
        <v>1796.9500000003461</v>
      </c>
      <c r="B17200">
        <v>27.088265022775062</v>
      </c>
      <c r="D17200">
        <f t="shared" si="5364"/>
        <v>0.68493368911545094</v>
      </c>
      <c r="E17200">
        <f t="shared" si="5362"/>
        <v>0.74385380390872535</v>
      </c>
      <c r="G17200">
        <f t="shared" si="5380"/>
        <v>0.68493368911545094</v>
      </c>
      <c r="H17200" s="2">
        <f t="shared" si="5381"/>
        <v>0.74385380390872535</v>
      </c>
      <c r="L17200" s="16">
        <f t="shared" si="5365"/>
        <v>0.7439398441850571</v>
      </c>
      <c r="M17200">
        <f t="shared" si="5366"/>
        <v>3.4817263360984087E-3</v>
      </c>
      <c r="P17200" s="19">
        <f t="shared" si="5367"/>
        <v>0.74385448103159735</v>
      </c>
      <c r="Q17200">
        <f t="shared" si="5368"/>
        <v>3.4716597200258239E-3</v>
      </c>
      <c r="T17200" s="19"/>
      <c r="V17200" s="19">
        <f t="shared" si="5369"/>
        <v>-1.4114942163355781E-10</v>
      </c>
      <c r="Y17200" s="19">
        <f t="shared" si="5370"/>
        <v>0.88901015108802994</v>
      </c>
      <c r="Z17200" s="14">
        <f t="shared" si="5371"/>
        <v>4.1647202331245484E-2</v>
      </c>
      <c r="AB17200" s="17">
        <f t="shared" si="5372"/>
        <v>32.739395870109504</v>
      </c>
      <c r="AC17200">
        <f t="shared" si="5373"/>
        <v>31.935279853694897</v>
      </c>
      <c r="AI17200" s="19">
        <f t="shared" si="5374"/>
        <v>0.71012797979624853</v>
      </c>
      <c r="AJ17200">
        <f t="shared" si="5375"/>
        <v>6.3475228290852444E-4</v>
      </c>
      <c r="AO17200" s="3">
        <f t="shared" si="5363"/>
        <v>0.71022174243070957</v>
      </c>
      <c r="AQ17200">
        <f t="shared" si="5376"/>
        <v>1796.9500000003459</v>
      </c>
      <c r="AR17200">
        <f t="shared" si="5377"/>
        <v>27.088265022775058</v>
      </c>
      <c r="AS17200" s="5">
        <f t="shared" si="5378"/>
        <v>25.775273557383827</v>
      </c>
      <c r="AT17200">
        <f t="shared" si="5379"/>
        <v>1.7239465881902136</v>
      </c>
    </row>
    <row r="17201" spans="1:46" x14ac:dyDescent="0.25">
      <c r="A17201" s="1">
        <v>1797.0500000003469</v>
      </c>
      <c r="B17201">
        <v>27.089794242124469</v>
      </c>
      <c r="D17201">
        <f t="shared" si="5364"/>
        <v>0.68497351547253438</v>
      </c>
      <c r="E17201">
        <f t="shared" si="5362"/>
        <v>0.74389308381584363</v>
      </c>
      <c r="G17201">
        <f t="shared" si="5380"/>
        <v>0.68497351547253438</v>
      </c>
      <c r="H17201" s="2">
        <f t="shared" si="5381"/>
        <v>0.74389308381584363</v>
      </c>
      <c r="L17201" s="16">
        <f t="shared" si="5365"/>
        <v>0.7439791154489086</v>
      </c>
      <c r="M17201">
        <f t="shared" si="5366"/>
        <v>3.481660828571894E-3</v>
      </c>
      <c r="P17201" s="19">
        <f t="shared" si="5367"/>
        <v>0.74389376085858161</v>
      </c>
      <c r="Q17201">
        <f t="shared" si="5368"/>
        <v>3.4715953163520202E-3</v>
      </c>
      <c r="T17201" s="19"/>
      <c r="V17201" s="19">
        <f t="shared" si="5369"/>
        <v>-1.4080394869896555E-10</v>
      </c>
      <c r="Y17201" s="19">
        <f t="shared" si="5370"/>
        <v>0.88904961204675792</v>
      </c>
      <c r="Z17201" s="14">
        <f t="shared" si="5371"/>
        <v>4.1647053192971815E-2</v>
      </c>
      <c r="AB17201" s="17">
        <f t="shared" si="5372"/>
        <v>32.740932138040371</v>
      </c>
      <c r="AC17201">
        <f t="shared" si="5373"/>
        <v>31.935359518656806</v>
      </c>
      <c r="AI17201" s="19">
        <f t="shared" si="5374"/>
        <v>0.71017078487834251</v>
      </c>
      <c r="AJ17201">
        <f t="shared" si="5375"/>
        <v>6.3490238550887451E-4</v>
      </c>
      <c r="AO17201" s="3">
        <f t="shared" si="5363"/>
        <v>0.71026453922617949</v>
      </c>
      <c r="AQ17201">
        <f t="shared" si="5376"/>
        <v>1797.0500000003467</v>
      </c>
      <c r="AR17201">
        <f t="shared" si="5377"/>
        <v>27.089794242124473</v>
      </c>
      <c r="AS17201" s="5">
        <f t="shared" si="5378"/>
        <v>25.776940016512516</v>
      </c>
      <c r="AT17201">
        <f t="shared" si="5379"/>
        <v>1.7235862177071721</v>
      </c>
    </row>
    <row r="17202" spans="1:46" x14ac:dyDescent="0.25">
      <c r="A17202" s="1">
        <v>1797.1500000003471</v>
      </c>
      <c r="B17202">
        <v>27.0913234008957</v>
      </c>
      <c r="D17202">
        <f t="shared" si="5364"/>
        <v>0.68501334182961759</v>
      </c>
      <c r="E17202">
        <f t="shared" si="5362"/>
        <v>0.7439323621669357</v>
      </c>
      <c r="G17202">
        <f t="shared" si="5380"/>
        <v>0.68501334182961759</v>
      </c>
      <c r="H17202" s="2">
        <f t="shared" si="5381"/>
        <v>0.7439323621669357</v>
      </c>
      <c r="L17202" s="16">
        <f t="shared" si="5365"/>
        <v>0.74401838515565899</v>
      </c>
      <c r="M17202">
        <f t="shared" si="5366"/>
        <v>3.4815951379080223E-3</v>
      </c>
      <c r="P17202" s="19">
        <f t="shared" si="5367"/>
        <v>0.74393303912952458</v>
      </c>
      <c r="Q17202">
        <f t="shared" si="5368"/>
        <v>3.4715307299126659E-3</v>
      </c>
      <c r="T17202" s="19"/>
      <c r="V17202" s="19">
        <f t="shared" si="5369"/>
        <v>-1.404593132981251E-10</v>
      </c>
      <c r="Y17202" s="19">
        <f t="shared" si="5370"/>
        <v>0.88908907150085204</v>
      </c>
      <c r="Z17202" s="14">
        <f t="shared" si="5371"/>
        <v>4.1646903440846754E-2</v>
      </c>
      <c r="AB17202" s="17">
        <f t="shared" si="5372"/>
        <v>32.742468347393825</v>
      </c>
      <c r="AC17202">
        <f t="shared" si="5373"/>
        <v>31.935439206331292</v>
      </c>
      <c r="AI17202" s="19">
        <f t="shared" si="5374"/>
        <v>0.7102135887818144</v>
      </c>
      <c r="AJ17202">
        <f t="shared" si="5375"/>
        <v>6.3505244645170426E-4</v>
      </c>
      <c r="AO17202" s="3">
        <f t="shared" si="5363"/>
        <v>0.7103073348415494</v>
      </c>
      <c r="AQ17202">
        <f t="shared" si="5376"/>
        <v>1797.1500000003471</v>
      </c>
      <c r="AR17202">
        <f t="shared" si="5377"/>
        <v>27.0913234008957</v>
      </c>
      <c r="AS17202" s="5">
        <f t="shared" si="5378"/>
        <v>25.778606429755868</v>
      </c>
      <c r="AT17202">
        <f t="shared" si="5379"/>
        <v>1.7232258463185337</v>
      </c>
    </row>
    <row r="17203" spans="1:46" x14ac:dyDescent="0.25">
      <c r="A17203" s="1">
        <v>1797.250000000347</v>
      </c>
      <c r="B17203">
        <v>27.0928524990886</v>
      </c>
      <c r="D17203">
        <f t="shared" si="5364"/>
        <v>0.6850531681867007</v>
      </c>
      <c r="E17203">
        <f t="shared" si="5362"/>
        <v>0.74397163896199781</v>
      </c>
      <c r="G17203">
        <f t="shared" si="5380"/>
        <v>0.6850531681867007</v>
      </c>
      <c r="H17203" s="2">
        <f t="shared" si="5381"/>
        <v>0.74397163896199781</v>
      </c>
      <c r="L17203" s="16">
        <f t="shared" si="5365"/>
        <v>0.74405765330531892</v>
      </c>
      <c r="M17203">
        <f t="shared" si="5366"/>
        <v>3.4815292641132392E-3</v>
      </c>
      <c r="P17203" s="19">
        <f t="shared" si="5367"/>
        <v>0.74397231584442269</v>
      </c>
      <c r="Q17203">
        <f t="shared" si="5368"/>
        <v>3.4714659607124471E-3</v>
      </c>
      <c r="T17203" s="19"/>
      <c r="V17203" s="19">
        <f t="shared" si="5369"/>
        <v>-1.4011551342304944E-10</v>
      </c>
      <c r="Y17203" s="19">
        <f t="shared" si="5370"/>
        <v>0.88912852945028598</v>
      </c>
      <c r="Z17203" s="14">
        <f t="shared" si="5371"/>
        <v>4.164675307486284E-2</v>
      </c>
      <c r="AB17203" s="17">
        <f t="shared" si="5372"/>
        <v>32.744004498168849</v>
      </c>
      <c r="AC17203">
        <f t="shared" si="5373"/>
        <v>31.935518916708688</v>
      </c>
      <c r="AI17203" s="19">
        <f t="shared" si="5374"/>
        <v>0.71025639150659092</v>
      </c>
      <c r="AJ17203">
        <f t="shared" si="5375"/>
        <v>6.3520246571225833E-4</v>
      </c>
      <c r="AO17203" s="3">
        <f t="shared" si="5363"/>
        <v>0.71035012927678198</v>
      </c>
      <c r="AQ17203">
        <f t="shared" si="5376"/>
        <v>1797.250000000347</v>
      </c>
      <c r="AR17203">
        <f t="shared" si="5377"/>
        <v>27.0928524990886</v>
      </c>
      <c r="AS17203" s="5">
        <f t="shared" si="5378"/>
        <v>25.780272797111031</v>
      </c>
      <c r="AT17203">
        <f t="shared" si="5379"/>
        <v>1.7228654740435236</v>
      </c>
    </row>
    <row r="17204" spans="1:46" x14ac:dyDescent="0.25">
      <c r="A17204" s="1">
        <v>1797.350000000346</v>
      </c>
      <c r="B17204">
        <v>27.09438153670304</v>
      </c>
      <c r="D17204">
        <f t="shared" si="5364"/>
        <v>0.68509299454378336</v>
      </c>
      <c r="E17204">
        <f t="shared" si="5362"/>
        <v>0.7440109142010265</v>
      </c>
      <c r="G17204">
        <f t="shared" si="5380"/>
        <v>0.68509299454378336</v>
      </c>
      <c r="H17204" s="2">
        <f t="shared" si="5381"/>
        <v>0.7440109142010265</v>
      </c>
      <c r="L17204" s="16">
        <f t="shared" si="5365"/>
        <v>0.74409691989787419</v>
      </c>
      <c r="M17204">
        <f t="shared" si="5366"/>
        <v>3.4814632071911221E-3</v>
      </c>
      <c r="P17204" s="19">
        <f t="shared" si="5367"/>
        <v>0.74401159100327174</v>
      </c>
      <c r="Q17204">
        <f t="shared" si="5368"/>
        <v>3.471401008756037E-3</v>
      </c>
      <c r="T17204" s="19"/>
      <c r="V17204" s="19">
        <f t="shared" si="5369"/>
        <v>-1.3977254707050363E-10</v>
      </c>
      <c r="Y17204" s="19">
        <f t="shared" si="5370"/>
        <v>0.88916798589503065</v>
      </c>
      <c r="Z17204" s="14">
        <f t="shared" si="5371"/>
        <v>4.1646602095011656E-2</v>
      </c>
      <c r="AB17204" s="17">
        <f t="shared" si="5372"/>
        <v>32.7455405903643</v>
      </c>
      <c r="AC17204">
        <f t="shared" si="5373"/>
        <v>31.935598649777628</v>
      </c>
      <c r="AI17204" s="19">
        <f t="shared" si="5374"/>
        <v>0.71029919305259881</v>
      </c>
      <c r="AJ17204">
        <f t="shared" si="5375"/>
        <v>6.3535244326581007E-4</v>
      </c>
      <c r="AO17204" s="3">
        <f t="shared" si="5363"/>
        <v>0.71039292253180508</v>
      </c>
      <c r="AQ17204">
        <f t="shared" si="5376"/>
        <v>1797.350000000346</v>
      </c>
      <c r="AR17204">
        <f t="shared" si="5377"/>
        <v>27.09438153670304</v>
      </c>
      <c r="AS17204" s="5">
        <f t="shared" si="5378"/>
        <v>25.781939118575156</v>
      </c>
      <c r="AT17204">
        <f t="shared" si="5379"/>
        <v>1.7225051009013657</v>
      </c>
    </row>
    <row r="17205" spans="1:46" x14ac:dyDescent="0.25">
      <c r="A17205" s="1">
        <v>1797.450000000347</v>
      </c>
      <c r="B17205">
        <v>27.095910513738879</v>
      </c>
      <c r="D17205">
        <f t="shared" si="5364"/>
        <v>0.68513282090086691</v>
      </c>
      <c r="E17205">
        <f t="shared" si="5362"/>
        <v>0.74405018788401833</v>
      </c>
      <c r="G17205">
        <f t="shared" si="5380"/>
        <v>0.68513282090086691</v>
      </c>
      <c r="H17205" s="2">
        <f t="shared" si="5381"/>
        <v>0.74405018788401833</v>
      </c>
      <c r="L17205" s="16">
        <f t="shared" si="5365"/>
        <v>0.74413618493332478</v>
      </c>
      <c r="M17205">
        <f t="shared" si="5366"/>
        <v>3.4813969671467432E-3</v>
      </c>
      <c r="P17205" s="19">
        <f t="shared" si="5367"/>
        <v>0.74405086460606884</v>
      </c>
      <c r="Q17205">
        <f t="shared" si="5368"/>
        <v>3.4713358740480846E-3</v>
      </c>
      <c r="T17205" s="19"/>
      <c r="V17205" s="19">
        <f t="shared" si="5369"/>
        <v>-1.394304122419932E-10</v>
      </c>
      <c r="Y17205" s="19">
        <f t="shared" si="5370"/>
        <v>0.8892074408350592</v>
      </c>
      <c r="Z17205" s="14">
        <f t="shared" si="5371"/>
        <v>4.1646450501285036E-2</v>
      </c>
      <c r="AB17205" s="17">
        <f t="shared" si="5372"/>
        <v>32.74707662397914</v>
      </c>
      <c r="AC17205">
        <f t="shared" si="5373"/>
        <v>31.935678405528044</v>
      </c>
      <c r="AI17205" s="19">
        <f t="shared" si="5374"/>
        <v>0.71034199341978366</v>
      </c>
      <c r="AJ17205">
        <f t="shared" si="5375"/>
        <v>6.3550237908850725E-4</v>
      </c>
      <c r="AO17205" s="3">
        <f t="shared" si="5363"/>
        <v>0.71043571460652633</v>
      </c>
      <c r="AQ17205">
        <f t="shared" si="5376"/>
        <v>1797.450000000347</v>
      </c>
      <c r="AR17205">
        <f t="shared" si="5377"/>
        <v>27.095910513738879</v>
      </c>
      <c r="AS17205" s="5">
        <f t="shared" si="5378"/>
        <v>25.783605394146122</v>
      </c>
      <c r="AT17205">
        <f t="shared" si="5379"/>
        <v>1.722144726909361</v>
      </c>
    </row>
    <row r="17206" spans="1:46" x14ac:dyDescent="0.25">
      <c r="A17206" s="1">
        <v>1797.5500000003469</v>
      </c>
      <c r="B17206">
        <v>27.097439430195951</v>
      </c>
      <c r="D17206">
        <f t="shared" si="5364"/>
        <v>0.68517264725795002</v>
      </c>
      <c r="E17206">
        <f t="shared" si="5362"/>
        <v>0.74408946001096898</v>
      </c>
      <c r="G17206">
        <f t="shared" si="5380"/>
        <v>0.68517264725795002</v>
      </c>
      <c r="H17206" s="2">
        <f t="shared" si="5381"/>
        <v>0.74408946001096898</v>
      </c>
      <c r="L17206" s="16">
        <f t="shared" si="5365"/>
        <v>0.74417544841167071</v>
      </c>
      <c r="M17206">
        <f t="shared" si="5366"/>
        <v>3.4813305439855041E-3</v>
      </c>
      <c r="P17206" s="19">
        <f t="shared" si="5367"/>
        <v>0.7440901366528101</v>
      </c>
      <c r="Q17206">
        <f t="shared" si="5368"/>
        <v>3.47127055659345E-3</v>
      </c>
      <c r="T17206" s="19"/>
      <c r="V17206" s="19">
        <f t="shared" si="5369"/>
        <v>-1.3908910694376096E-10</v>
      </c>
      <c r="Y17206" s="19">
        <f t="shared" si="5370"/>
        <v>0.88924689427034298</v>
      </c>
      <c r="Z17206" s="14">
        <f t="shared" si="5371"/>
        <v>4.164629829367518E-2</v>
      </c>
      <c r="AB17206" s="17">
        <f t="shared" si="5372"/>
        <v>32.748612599012255</v>
      </c>
      <c r="AC17206">
        <f t="shared" si="5373"/>
        <v>31.935758183949297</v>
      </c>
      <c r="AI17206" s="19">
        <f t="shared" si="5374"/>
        <v>0.71038479260803489</v>
      </c>
      <c r="AJ17206">
        <f t="shared" si="5375"/>
        <v>6.3565227315380611E-4</v>
      </c>
      <c r="AO17206" s="3">
        <f t="shared" si="5363"/>
        <v>0.71047850550090996</v>
      </c>
      <c r="AQ17206">
        <f t="shared" si="5376"/>
        <v>1797.5500000003472</v>
      </c>
      <c r="AR17206">
        <f t="shared" si="5377"/>
        <v>27.097439430195951</v>
      </c>
      <c r="AS17206" s="5">
        <f t="shared" si="5378"/>
        <v>25.785271623819625</v>
      </c>
      <c r="AT17206">
        <f t="shared" si="5379"/>
        <v>1.7217843520904599</v>
      </c>
    </row>
    <row r="17207" spans="1:46" x14ac:dyDescent="0.25">
      <c r="A17207" s="1">
        <v>1797.6500000003471</v>
      </c>
      <c r="B17207">
        <v>27.098968286074129</v>
      </c>
      <c r="D17207">
        <f t="shared" si="5364"/>
        <v>0.68521247361503312</v>
      </c>
      <c r="E17207">
        <f t="shared" si="5362"/>
        <v>0.74412873058187501</v>
      </c>
      <c r="G17207">
        <f t="shared" si="5380"/>
        <v>0.68521247361503312</v>
      </c>
      <c r="H17207" s="2">
        <f t="shared" si="5381"/>
        <v>0.74412873058187501</v>
      </c>
      <c r="L17207" s="16">
        <f t="shared" si="5365"/>
        <v>0.74421471033290132</v>
      </c>
      <c r="M17207">
        <f t="shared" si="5366"/>
        <v>3.4812639377113539E-3</v>
      </c>
      <c r="P17207" s="19">
        <f t="shared" si="5367"/>
        <v>0.74412940714349096</v>
      </c>
      <c r="Q17207">
        <f t="shared" si="5368"/>
        <v>3.4712050563967191E-3</v>
      </c>
      <c r="T17207" s="19"/>
      <c r="V17207" s="19">
        <f t="shared" si="5369"/>
        <v>-1.3874862918676272E-10</v>
      </c>
      <c r="Y17207" s="19">
        <f t="shared" si="5370"/>
        <v>0.88928634620085434</v>
      </c>
      <c r="Z17207" s="14">
        <f t="shared" si="5371"/>
        <v>4.164614547217399E-2</v>
      </c>
      <c r="AB17207" s="17">
        <f t="shared" si="5372"/>
        <v>32.75014851546257</v>
      </c>
      <c r="AC17207">
        <f t="shared" si="5373"/>
        <v>31.935837985030791</v>
      </c>
      <c r="AI17207" s="19">
        <f t="shared" si="5374"/>
        <v>0.71042759061731631</v>
      </c>
      <c r="AJ17207">
        <f t="shared" si="5375"/>
        <v>6.3580212543883042E-4</v>
      </c>
      <c r="AO17207" s="3">
        <f t="shared" si="5363"/>
        <v>0.71052129521486385</v>
      </c>
      <c r="AQ17207">
        <f t="shared" si="5376"/>
        <v>1797.6500000003471</v>
      </c>
      <c r="AR17207">
        <f t="shared" si="5377"/>
        <v>27.098968286074129</v>
      </c>
      <c r="AS17207" s="5">
        <f t="shared" si="5378"/>
        <v>25.786937807594256</v>
      </c>
      <c r="AT17207">
        <f t="shared" si="5379"/>
        <v>1.7214239764601236</v>
      </c>
    </row>
    <row r="17208" spans="1:46" x14ac:dyDescent="0.25">
      <c r="A17208" s="1">
        <v>1797.750000000347</v>
      </c>
      <c r="B17208">
        <v>27.100497081373259</v>
      </c>
      <c r="D17208">
        <f t="shared" si="5364"/>
        <v>0.68525229997211623</v>
      </c>
      <c r="E17208">
        <f t="shared" si="5362"/>
        <v>0.74416799959673274</v>
      </c>
      <c r="G17208">
        <f t="shared" si="5380"/>
        <v>0.68525229997211623</v>
      </c>
      <c r="H17208" s="2">
        <f t="shared" si="5381"/>
        <v>0.74416799959673274</v>
      </c>
      <c r="L17208" s="16">
        <f t="shared" si="5365"/>
        <v>0.74425397069702015</v>
      </c>
      <c r="M17208">
        <f t="shared" si="5366"/>
        <v>3.4811971483299843E-3</v>
      </c>
      <c r="P17208" s="19">
        <f t="shared" si="5367"/>
        <v>0.74416867607810866</v>
      </c>
      <c r="Q17208">
        <f t="shared" si="5368"/>
        <v>3.4711393734627558E-3</v>
      </c>
      <c r="T17208" s="19"/>
      <c r="V17208" s="19">
        <f t="shared" si="5369"/>
        <v>-1.384089769866641E-10</v>
      </c>
      <c r="Y17208" s="19">
        <f t="shared" si="5370"/>
        <v>0.88932579662656575</v>
      </c>
      <c r="Z17208" s="14">
        <f t="shared" si="5371"/>
        <v>4.1645992036773619E-2</v>
      </c>
      <c r="AB17208" s="17">
        <f t="shared" si="5372"/>
        <v>32.751684373328999</v>
      </c>
      <c r="AC17208">
        <f t="shared" si="5373"/>
        <v>31.935917808762049</v>
      </c>
      <c r="AI17208" s="19">
        <f t="shared" si="5374"/>
        <v>0.71047038744755464</v>
      </c>
      <c r="AJ17208">
        <f t="shared" si="5375"/>
        <v>6.3595193591886362E-4</v>
      </c>
      <c r="AO17208" s="3">
        <f t="shared" si="5363"/>
        <v>0.71056408374829605</v>
      </c>
      <c r="AQ17208">
        <f t="shared" si="5376"/>
        <v>1797.750000000347</v>
      </c>
      <c r="AR17208">
        <f t="shared" si="5377"/>
        <v>27.100497081373259</v>
      </c>
      <c r="AS17208" s="5">
        <f t="shared" si="5378"/>
        <v>25.788603945467163</v>
      </c>
      <c r="AT17208">
        <f t="shared" si="5379"/>
        <v>1.7210636000375319</v>
      </c>
    </row>
    <row r="17209" spans="1:46" x14ac:dyDescent="0.25">
      <c r="A17209" s="1">
        <v>1797.8500000003471</v>
      </c>
      <c r="B17209">
        <v>27.10202581609321</v>
      </c>
      <c r="D17209">
        <f t="shared" si="5364"/>
        <v>0.68529212632919934</v>
      </c>
      <c r="E17209">
        <f t="shared" si="5362"/>
        <v>0.74420726705553852</v>
      </c>
      <c r="G17209">
        <f t="shared" si="5380"/>
        <v>0.68529212632919934</v>
      </c>
      <c r="H17209" s="2">
        <f t="shared" si="5381"/>
        <v>0.74420726705553852</v>
      </c>
      <c r="L17209" s="16">
        <f t="shared" si="5365"/>
        <v>0.74429322950401655</v>
      </c>
      <c r="M17209">
        <f t="shared" si="5366"/>
        <v>3.4811301758454261E-3</v>
      </c>
      <c r="P17209" s="19">
        <f t="shared" si="5367"/>
        <v>0.74420794345665897</v>
      </c>
      <c r="Q17209">
        <f t="shared" si="5368"/>
        <v>3.4710735077962663E-3</v>
      </c>
      <c r="T17209" s="19"/>
      <c r="V17209" s="19">
        <f t="shared" si="5369"/>
        <v>-1.3807014836382671E-10</v>
      </c>
      <c r="Y17209" s="19">
        <f t="shared" si="5370"/>
        <v>0.88936524554744889</v>
      </c>
      <c r="Z17209" s="14">
        <f t="shared" si="5371"/>
        <v>4.1645837987465899E-2</v>
      </c>
      <c r="AB17209" s="17">
        <f t="shared" si="5372"/>
        <v>32.753220172610462</v>
      </c>
      <c r="AC17209">
        <f t="shared" si="5373"/>
        <v>31.935997655132432</v>
      </c>
      <c r="AI17209" s="19">
        <f t="shared" si="5374"/>
        <v>0.71051318309865796</v>
      </c>
      <c r="AJ17209">
        <f t="shared" si="5375"/>
        <v>6.3610170456825489E-4</v>
      </c>
      <c r="AO17209" s="3">
        <f t="shared" si="5363"/>
        <v>0.71060687110117104</v>
      </c>
      <c r="AQ17209">
        <f t="shared" si="5376"/>
        <v>1797.8500000003471</v>
      </c>
      <c r="AR17209">
        <f t="shared" si="5377"/>
        <v>27.102025816093207</v>
      </c>
      <c r="AS17209" s="5">
        <f t="shared" si="5378"/>
        <v>25.790270037434762</v>
      </c>
      <c r="AT17209">
        <f t="shared" si="5379"/>
        <v>1.7207032228438213</v>
      </c>
    </row>
    <row r="17210" spans="1:46" x14ac:dyDescent="0.25">
      <c r="A17210" s="1">
        <v>1797.950000000347</v>
      </c>
      <c r="B17210">
        <v>27.103554490233829</v>
      </c>
      <c r="D17210">
        <f t="shared" si="5364"/>
        <v>0.68533195268628244</v>
      </c>
      <c r="E17210">
        <f t="shared" si="5362"/>
        <v>0.74424653295828869</v>
      </c>
      <c r="G17210">
        <f t="shared" si="5380"/>
        <v>0.68533195268628244</v>
      </c>
      <c r="H17210" s="2">
        <f t="shared" si="5381"/>
        <v>0.74424653295828869</v>
      </c>
      <c r="L17210" s="16">
        <f t="shared" si="5365"/>
        <v>0.74433248675389407</v>
      </c>
      <c r="M17210">
        <f t="shared" si="5366"/>
        <v>3.4810630202634007E-3</v>
      </c>
      <c r="P17210" s="19">
        <f t="shared" si="5367"/>
        <v>0.74424720927913857</v>
      </c>
      <c r="Q17210">
        <f t="shared" si="5368"/>
        <v>3.4710074594020771E-3</v>
      </c>
      <c r="T17210" s="19"/>
      <c r="V17210" s="19">
        <f t="shared" si="5369"/>
        <v>-1.3773214134330039E-10</v>
      </c>
      <c r="Y17210" s="19">
        <f t="shared" si="5370"/>
        <v>0.8894046929634768</v>
      </c>
      <c r="Z17210" s="14">
        <f t="shared" si="5371"/>
        <v>4.1645683324243225E-2</v>
      </c>
      <c r="AB17210" s="17">
        <f t="shared" si="5372"/>
        <v>32.754755913305885</v>
      </c>
      <c r="AC17210">
        <f t="shared" si="5373"/>
        <v>31.93607752413163</v>
      </c>
      <c r="AI17210" s="19">
        <f t="shared" si="5374"/>
        <v>0.71055597757057187</v>
      </c>
      <c r="AJ17210">
        <f t="shared" si="5375"/>
        <v>6.3625143136325241E-4</v>
      </c>
      <c r="AO17210" s="3">
        <f t="shared" si="5363"/>
        <v>0.71064965727341489</v>
      </c>
      <c r="AQ17210">
        <f t="shared" si="5376"/>
        <v>1797.950000000347</v>
      </c>
      <c r="AR17210">
        <f t="shared" si="5377"/>
        <v>27.103554490233829</v>
      </c>
      <c r="AS17210" s="5">
        <f t="shared" si="5378"/>
        <v>25.791936083494942</v>
      </c>
      <c r="AT17210">
        <f t="shared" si="5379"/>
        <v>1.720342844896257</v>
      </c>
    </row>
    <row r="17211" spans="1:46" x14ac:dyDescent="0.25">
      <c r="A17211" s="1">
        <v>1798.0500000003469</v>
      </c>
      <c r="B17211">
        <v>27.105083103794961</v>
      </c>
      <c r="D17211">
        <f t="shared" si="5364"/>
        <v>0.68537177904336555</v>
      </c>
      <c r="E17211">
        <f t="shared" si="5362"/>
        <v>0.74428579730497912</v>
      </c>
      <c r="G17211">
        <f t="shared" si="5380"/>
        <v>0.68537177904336555</v>
      </c>
      <c r="H17211" s="2">
        <f t="shared" si="5381"/>
        <v>0.74428579730497912</v>
      </c>
      <c r="L17211" s="16">
        <f t="shared" si="5365"/>
        <v>0.74437174244664206</v>
      </c>
      <c r="M17211">
        <f t="shared" si="5366"/>
        <v>3.4809956815879677E-3</v>
      </c>
      <c r="P17211" s="19">
        <f t="shared" si="5367"/>
        <v>0.74428647354554334</v>
      </c>
      <c r="Q17211">
        <f t="shared" si="5368"/>
        <v>3.4709412282849378E-3</v>
      </c>
      <c r="T17211" s="19"/>
      <c r="V17211" s="19">
        <f t="shared" si="5369"/>
        <v>-1.3739495395481309E-10</v>
      </c>
      <c r="Y17211" s="19">
        <f t="shared" si="5370"/>
        <v>0.88944413887461993</v>
      </c>
      <c r="Z17211" s="14">
        <f t="shared" si="5371"/>
        <v>4.1645528047096966E-2</v>
      </c>
      <c r="AB17211" s="17">
        <f t="shared" si="5372"/>
        <v>32.756291595414133</v>
      </c>
      <c r="AC17211">
        <f t="shared" si="5373"/>
        <v>31.936157415748642</v>
      </c>
      <c r="AI17211" s="19">
        <f t="shared" si="5374"/>
        <v>0.71059877086320444</v>
      </c>
      <c r="AJ17211">
        <f t="shared" si="5375"/>
        <v>6.3640111627821859E-4</v>
      </c>
      <c r="AO17211" s="3">
        <f t="shared" si="5363"/>
        <v>0.71069244226491723</v>
      </c>
      <c r="AQ17211">
        <f t="shared" si="5376"/>
        <v>1798.0500000003469</v>
      </c>
      <c r="AR17211">
        <f t="shared" si="5377"/>
        <v>27.105083103794961</v>
      </c>
      <c r="AS17211" s="5">
        <f t="shared" si="5378"/>
        <v>25.793602083644121</v>
      </c>
      <c r="AT17211">
        <f t="shared" si="5379"/>
        <v>1.7199824662158874</v>
      </c>
    </row>
    <row r="17212" spans="1:46" x14ac:dyDescent="0.25">
      <c r="A17212" s="1">
        <v>1798.1500000003471</v>
      </c>
      <c r="B17212">
        <v>27.106611656776479</v>
      </c>
      <c r="D17212">
        <f t="shared" si="5364"/>
        <v>0.68541160540044865</v>
      </c>
      <c r="E17212">
        <f t="shared" si="5362"/>
        <v>0.74432506009560662</v>
      </c>
      <c r="G17212">
        <f t="shared" si="5380"/>
        <v>0.68541160540044865</v>
      </c>
      <c r="H17212" s="2">
        <f t="shared" si="5381"/>
        <v>0.74432506009560662</v>
      </c>
      <c r="L17212" s="16">
        <f t="shared" si="5365"/>
        <v>0.74441099658226406</v>
      </c>
      <c r="M17212">
        <f t="shared" si="5366"/>
        <v>3.4809281598248776E-3</v>
      </c>
      <c r="P17212" s="19">
        <f t="shared" si="5367"/>
        <v>0.74432573625587006</v>
      </c>
      <c r="Q17212">
        <f t="shared" si="5368"/>
        <v>3.470874814449717E-3</v>
      </c>
      <c r="T17212" s="19"/>
      <c r="V17212" s="19">
        <f t="shared" si="5369"/>
        <v>-1.370585842327495E-10</v>
      </c>
      <c r="Y17212" s="19">
        <f t="shared" si="5370"/>
        <v>0.88948358328085275</v>
      </c>
      <c r="Z17212" s="14">
        <f t="shared" si="5371"/>
        <v>4.1645372156020141E-2</v>
      </c>
      <c r="AB17212" s="17">
        <f t="shared" si="5372"/>
        <v>32.757827218934217</v>
      </c>
      <c r="AC17212">
        <f t="shared" si="5373"/>
        <v>31.936237329973796</v>
      </c>
      <c r="AI17212" s="19">
        <f t="shared" si="5374"/>
        <v>0.71064156297651948</v>
      </c>
      <c r="AJ17212">
        <f t="shared" si="5375"/>
        <v>6.3655075929033378E-4</v>
      </c>
      <c r="AO17212" s="3">
        <f t="shared" si="5363"/>
        <v>0.7107352260756612</v>
      </c>
      <c r="AQ17212">
        <f t="shared" si="5376"/>
        <v>1798.1500000003471</v>
      </c>
      <c r="AR17212">
        <f t="shared" si="5377"/>
        <v>27.106611656776479</v>
      </c>
      <c r="AS17212" s="5">
        <f t="shared" si="5378"/>
        <v>25.795268037880888</v>
      </c>
      <c r="AT17212">
        <f t="shared" si="5379"/>
        <v>1.7196220868181866</v>
      </c>
    </row>
    <row r="17213" spans="1:46" x14ac:dyDescent="0.25">
      <c r="A17213" s="1">
        <v>1798.250000000347</v>
      </c>
      <c r="B17213">
        <v>27.108140149178229</v>
      </c>
      <c r="D17213">
        <f t="shared" si="5364"/>
        <v>0.68545143175753176</v>
      </c>
      <c r="E17213">
        <f t="shared" si="5362"/>
        <v>0.74436432133016706</v>
      </c>
      <c r="G17213">
        <f t="shared" si="5380"/>
        <v>0.68545143175753176</v>
      </c>
      <c r="H17213" s="2">
        <f t="shared" si="5381"/>
        <v>0.74436432133016706</v>
      </c>
      <c r="L17213" s="16">
        <f t="shared" si="5365"/>
        <v>0.74445024916075297</v>
      </c>
      <c r="M17213">
        <f t="shared" si="5366"/>
        <v>3.4808604549786386E-3</v>
      </c>
      <c r="P17213" s="19">
        <f t="shared" si="5367"/>
        <v>0.74436499741011442</v>
      </c>
      <c r="Q17213">
        <f t="shared" si="5368"/>
        <v>3.4708082179011669E-3</v>
      </c>
      <c r="T17213" s="19"/>
      <c r="V17213" s="19">
        <f t="shared" si="5369"/>
        <v>-1.367230302161562E-10</v>
      </c>
      <c r="Y17213" s="19">
        <f t="shared" si="5370"/>
        <v>0.88952302618214507</v>
      </c>
      <c r="Z17213" s="14">
        <f t="shared" si="5371"/>
        <v>4.1645215651003868E-2</v>
      </c>
      <c r="AB17213" s="17">
        <f t="shared" si="5372"/>
        <v>32.759362783864944</v>
      </c>
      <c r="AC17213">
        <f t="shared" si="5373"/>
        <v>31.936317266795452</v>
      </c>
      <c r="AI17213" s="19">
        <f t="shared" si="5374"/>
        <v>0.71068435391042528</v>
      </c>
      <c r="AJ17213">
        <f t="shared" si="5375"/>
        <v>6.3670036037398469E-4</v>
      </c>
      <c r="AO17213" s="3">
        <f t="shared" si="5363"/>
        <v>0.71077800870553554</v>
      </c>
      <c r="AQ17213">
        <f t="shared" si="5376"/>
        <v>1798.250000000347</v>
      </c>
      <c r="AR17213">
        <f t="shared" si="5377"/>
        <v>27.108140149178229</v>
      </c>
      <c r="AS17213" s="5">
        <f t="shared" si="5378"/>
        <v>25.796933946201676</v>
      </c>
      <c r="AT17213">
        <f t="shared" si="5379"/>
        <v>1.71926170672419</v>
      </c>
    </row>
    <row r="17214" spans="1:46" x14ac:dyDescent="0.25">
      <c r="A17214" s="1">
        <v>1798.3500000003471</v>
      </c>
      <c r="B17214">
        <v>27.109668581000051</v>
      </c>
      <c r="D17214">
        <f t="shared" si="5364"/>
        <v>0.68549125811461487</v>
      </c>
      <c r="E17214">
        <f t="shared" si="5362"/>
        <v>0.74440358100865656</v>
      </c>
      <c r="G17214">
        <f t="shared" si="5380"/>
        <v>0.68549125811461487</v>
      </c>
      <c r="H17214" s="2">
        <f t="shared" si="5381"/>
        <v>0.74440358100865656</v>
      </c>
      <c r="L17214" s="16">
        <f t="shared" si="5365"/>
        <v>0.74448950018210525</v>
      </c>
      <c r="M17214">
        <f t="shared" si="5366"/>
        <v>3.4807925670541917E-3</v>
      </c>
      <c r="P17214" s="19">
        <f t="shared" si="5367"/>
        <v>0.74440425700827262</v>
      </c>
      <c r="Q17214">
        <f t="shared" si="5368"/>
        <v>3.4707414386441196E-3</v>
      </c>
      <c r="T17214" s="19"/>
      <c r="V17214" s="19">
        <f t="shared" si="5369"/>
        <v>-1.3638828994872032E-10</v>
      </c>
      <c r="Y17214" s="19">
        <f t="shared" si="5370"/>
        <v>0.88956246757847002</v>
      </c>
      <c r="Z17214" s="14">
        <f t="shared" si="5371"/>
        <v>4.1645058532040646E-2</v>
      </c>
      <c r="AB17214" s="17">
        <f t="shared" si="5372"/>
        <v>32.760898290205283</v>
      </c>
      <c r="AC17214">
        <f t="shared" si="5373"/>
        <v>31.936397226203852</v>
      </c>
      <c r="AI17214" s="19">
        <f t="shared" si="5374"/>
        <v>0.7107271436648297</v>
      </c>
      <c r="AJ17214">
        <f t="shared" si="5375"/>
        <v>6.3684991950354176E-4</v>
      </c>
      <c r="AO17214" s="3">
        <f t="shared" si="5363"/>
        <v>0.71082079015448629</v>
      </c>
      <c r="AQ17214">
        <f t="shared" si="5376"/>
        <v>1798.3500000003469</v>
      </c>
      <c r="AR17214">
        <f t="shared" si="5377"/>
        <v>27.109668581000051</v>
      </c>
      <c r="AS17214" s="5">
        <f t="shared" si="5378"/>
        <v>25.798599808602898</v>
      </c>
      <c r="AT17214">
        <f t="shared" si="5379"/>
        <v>1.7189013259549779</v>
      </c>
    </row>
    <row r="17215" spans="1:46" x14ac:dyDescent="0.25">
      <c r="A17215" s="1">
        <v>1798.450000000347</v>
      </c>
      <c r="B17215">
        <v>27.111196952241819</v>
      </c>
      <c r="D17215">
        <f t="shared" si="5364"/>
        <v>0.68553108447169797</v>
      </c>
      <c r="E17215">
        <f t="shared" si="5362"/>
        <v>0.74444283913107179</v>
      </c>
      <c r="G17215">
        <f t="shared" si="5380"/>
        <v>0.68553108447169797</v>
      </c>
      <c r="H17215" s="2">
        <f t="shared" si="5381"/>
        <v>0.74444283913107179</v>
      </c>
      <c r="L17215" s="16">
        <f t="shared" si="5365"/>
        <v>0.74452874964631732</v>
      </c>
      <c r="M17215">
        <f t="shared" si="5366"/>
        <v>3.4807244960564929E-3</v>
      </c>
      <c r="P17215" s="19">
        <f t="shared" si="5367"/>
        <v>0.74444351505034168</v>
      </c>
      <c r="Q17215">
        <f t="shared" si="5368"/>
        <v>3.4706744766835138E-3</v>
      </c>
      <c r="T17215" s="19"/>
      <c r="V17215" s="19">
        <f t="shared" si="5369"/>
        <v>-1.3605436147875659E-10</v>
      </c>
      <c r="Y17215" s="19">
        <f t="shared" si="5370"/>
        <v>0.88960190746979995</v>
      </c>
      <c r="Z17215" s="14">
        <f t="shared" si="5371"/>
        <v>4.1644900799122669E-2</v>
      </c>
      <c r="AB17215" s="17">
        <f t="shared" si="5372"/>
        <v>32.762433737954147</v>
      </c>
      <c r="AC17215">
        <f t="shared" si="5373"/>
        <v>31.936477208188204</v>
      </c>
      <c r="AI17215" s="19">
        <f t="shared" si="5374"/>
        <v>0.71076993223969698</v>
      </c>
      <c r="AJ17215">
        <f t="shared" si="5375"/>
        <v>6.3699943665622839E-4</v>
      </c>
      <c r="AO17215" s="3">
        <f t="shared" si="5363"/>
        <v>0.71086357042243975</v>
      </c>
      <c r="AQ17215">
        <f t="shared" si="5376"/>
        <v>1798.450000000347</v>
      </c>
      <c r="AR17215">
        <f t="shared" si="5377"/>
        <v>27.111196952241819</v>
      </c>
      <c r="AS17215" s="5">
        <f t="shared" si="5378"/>
        <v>25.80026562508316</v>
      </c>
      <c r="AT17215">
        <f t="shared" si="5379"/>
        <v>1.7185409445259638</v>
      </c>
    </row>
    <row r="17216" spans="1:46" x14ac:dyDescent="0.25">
      <c r="A17216" s="1">
        <v>1798.5500000003469</v>
      </c>
      <c r="B17216">
        <v>27.112725262903371</v>
      </c>
      <c r="D17216">
        <f t="shared" si="5364"/>
        <v>0.68557091082878108</v>
      </c>
      <c r="E17216">
        <f t="shared" si="5362"/>
        <v>0.74448209569740853</v>
      </c>
      <c r="G17216">
        <f t="shared" si="5380"/>
        <v>0.68557091082878108</v>
      </c>
      <c r="H17216" s="2">
        <f t="shared" si="5381"/>
        <v>0.74448209569740853</v>
      </c>
      <c r="L17216" s="16">
        <f t="shared" si="5365"/>
        <v>0.7445679975533821</v>
      </c>
      <c r="M17216">
        <f t="shared" si="5366"/>
        <v>3.4806562419900941E-3</v>
      </c>
      <c r="P17216" s="19">
        <f t="shared" si="5367"/>
        <v>0.74448277153631692</v>
      </c>
      <c r="Q17216">
        <f t="shared" si="5368"/>
        <v>3.4706073320241058E-3</v>
      </c>
      <c r="T17216" s="19"/>
      <c r="V17216" s="19">
        <f t="shared" si="5369"/>
        <v>-1.3572124285920727E-10</v>
      </c>
      <c r="Y17216" s="19">
        <f t="shared" si="5370"/>
        <v>0.88964134585610632</v>
      </c>
      <c r="Z17216" s="14">
        <f t="shared" si="5371"/>
        <v>4.1644742452241777E-2</v>
      </c>
      <c r="AB17216" s="17">
        <f t="shared" si="5372"/>
        <v>32.763969127110428</v>
      </c>
      <c r="AC17216">
        <f t="shared" si="5373"/>
        <v>31.93655721273791</v>
      </c>
      <c r="AI17216" s="19">
        <f t="shared" si="5374"/>
        <v>0.71081271963495385</v>
      </c>
      <c r="AJ17216">
        <f t="shared" si="5375"/>
        <v>6.3714891180738126E-4</v>
      </c>
      <c r="AO17216" s="3">
        <f t="shared" si="5363"/>
        <v>0.71090634950932308</v>
      </c>
      <c r="AQ17216">
        <f t="shared" si="5376"/>
        <v>1798.5500000003469</v>
      </c>
      <c r="AR17216">
        <f t="shared" si="5377"/>
        <v>27.112725262903371</v>
      </c>
      <c r="AS17216" s="5">
        <f t="shared" si="5378"/>
        <v>25.801931395639613</v>
      </c>
      <c r="AT17216">
        <f t="shared" si="5379"/>
        <v>1.7181805624562785</v>
      </c>
    </row>
    <row r="17217" spans="1:46" x14ac:dyDescent="0.25">
      <c r="A17217" s="1">
        <v>1798.6500000003471</v>
      </c>
      <c r="B17217">
        <v>27.114253512984561</v>
      </c>
      <c r="D17217">
        <f t="shared" si="5364"/>
        <v>0.68561073718586418</v>
      </c>
      <c r="E17217">
        <f t="shared" si="5362"/>
        <v>0.74452135070766312</v>
      </c>
      <c r="G17217">
        <f t="shared" si="5380"/>
        <v>0.68561073718586418</v>
      </c>
      <c r="H17217" s="2">
        <f t="shared" si="5381"/>
        <v>0.74452135070766312</v>
      </c>
      <c r="L17217" s="16">
        <f t="shared" si="5365"/>
        <v>0.74460724390329958</v>
      </c>
      <c r="M17217">
        <f t="shared" si="5366"/>
        <v>3.4805878048603995E-3</v>
      </c>
      <c r="P17217" s="19">
        <f t="shared" si="5367"/>
        <v>0.74452202646619481</v>
      </c>
      <c r="Q17217">
        <f t="shared" si="5368"/>
        <v>3.4705400046707979E-3</v>
      </c>
      <c r="T17217" s="19"/>
      <c r="V17217" s="19">
        <f t="shared" si="5369"/>
        <v>-1.3538893214762166E-10</v>
      </c>
      <c r="Y17217" s="19">
        <f t="shared" si="5370"/>
        <v>0.88968078273736184</v>
      </c>
      <c r="Z17217" s="14">
        <f t="shared" si="5371"/>
        <v>4.164458349139033E-2</v>
      </c>
      <c r="AB17217" s="17">
        <f t="shared" si="5372"/>
        <v>32.765504457673075</v>
      </c>
      <c r="AC17217">
        <f t="shared" si="5373"/>
        <v>31.936637239842813</v>
      </c>
      <c r="AI17217" s="19">
        <f t="shared" si="5374"/>
        <v>0.71085550585048973</v>
      </c>
      <c r="AJ17217">
        <f t="shared" si="5375"/>
        <v>6.3729834493046007E-4</v>
      </c>
      <c r="AO17217" s="3">
        <f t="shared" si="5363"/>
        <v>0.71094912741506211</v>
      </c>
      <c r="AQ17217">
        <f t="shared" si="5376"/>
        <v>1798.6500000003468</v>
      </c>
      <c r="AR17217">
        <f t="shared" si="5377"/>
        <v>27.114253512984561</v>
      </c>
      <c r="AS17217" s="5">
        <f t="shared" si="5378"/>
        <v>25.803597120267945</v>
      </c>
      <c r="AT17217">
        <f t="shared" si="5379"/>
        <v>1.7178201797689334</v>
      </c>
    </row>
    <row r="17218" spans="1:46" x14ac:dyDescent="0.25">
      <c r="A17218" s="1">
        <v>1798.750000000347</v>
      </c>
      <c r="B17218">
        <v>27.115781702485251</v>
      </c>
      <c r="D17218">
        <f t="shared" si="5364"/>
        <v>0.68565056354294729</v>
      </c>
      <c r="E17218">
        <f t="shared" ref="E17218:E17281" si="5382">(B17218-$B$2)/($B$25111-$B$2)</f>
        <v>0.7445606041618319</v>
      </c>
      <c r="G17218">
        <f t="shared" si="5380"/>
        <v>0.68565056354294729</v>
      </c>
      <c r="H17218" s="2">
        <f t="shared" si="5381"/>
        <v>0.7445606041618319</v>
      </c>
      <c r="L17218" s="16">
        <f t="shared" si="5365"/>
        <v>0.74464648869606975</v>
      </c>
      <c r="M17218">
        <f t="shared" si="5366"/>
        <v>3.4805191846728279E-3</v>
      </c>
      <c r="P17218" s="19">
        <f t="shared" si="5367"/>
        <v>0.74456127983997178</v>
      </c>
      <c r="Q17218">
        <f t="shared" si="5368"/>
        <v>3.470472494628507E-3</v>
      </c>
      <c r="T17218" s="19"/>
      <c r="V17218" s="19">
        <f t="shared" si="5369"/>
        <v>-1.3505742740614782E-10</v>
      </c>
      <c r="Y17218" s="19">
        <f t="shared" si="5370"/>
        <v>0.88972021811353763</v>
      </c>
      <c r="Z17218" s="14">
        <f t="shared" si="5371"/>
        <v>4.1644423916560064E-2</v>
      </c>
      <c r="AB17218" s="17">
        <f t="shared" si="5372"/>
        <v>32.767039729640942</v>
      </c>
      <c r="AC17218">
        <f t="shared" si="5373"/>
        <v>31.936717289491636</v>
      </c>
      <c r="AI17218" s="19">
        <f t="shared" si="5374"/>
        <v>0.71089829088628687</v>
      </c>
      <c r="AJ17218">
        <f t="shared" si="5375"/>
        <v>6.3744773600361696E-4</v>
      </c>
      <c r="AO17218" s="3">
        <f t="shared" ref="AO17218:AO17281" si="5383">$AH$6*LOG(((1+L17218)*$AH$2)^$AH$5+$AH$4)/LOG($AH$7)+$AH$3</f>
        <v>0.71099190413958469</v>
      </c>
      <c r="AQ17218">
        <f t="shared" si="5376"/>
        <v>1798.750000000347</v>
      </c>
      <c r="AR17218">
        <f t="shared" si="5377"/>
        <v>27.115781702485251</v>
      </c>
      <c r="AS17218" s="5">
        <f t="shared" si="5378"/>
        <v>25.805262798967473</v>
      </c>
      <c r="AT17218">
        <f t="shared" si="5379"/>
        <v>1.7174597964774392</v>
      </c>
    </row>
    <row r="17219" spans="1:46" x14ac:dyDescent="0.25">
      <c r="A17219" s="1">
        <v>1798.8500000003471</v>
      </c>
      <c r="B17219">
        <v>27.117309831405279</v>
      </c>
      <c r="D17219">
        <f t="shared" ref="D17219:D17282" si="5384">(A17219-$A$2)/($A$25111-$A$2)</f>
        <v>0.68569038990003051</v>
      </c>
      <c r="E17219">
        <f t="shared" si="5382"/>
        <v>0.74459985605991086</v>
      </c>
      <c r="G17219">
        <f t="shared" si="5380"/>
        <v>0.68569038990003051</v>
      </c>
      <c r="H17219" s="2">
        <f t="shared" si="5381"/>
        <v>0.74459985605991086</v>
      </c>
      <c r="L17219" s="16">
        <f t="shared" ref="L17219:L17282" si="5385">$K$4*_xlfn.ERF.PRECISE($K$2*H17219+$K$3)+$K$5</f>
        <v>0.74468573193167842</v>
      </c>
      <c r="M17219">
        <f t="shared" ref="M17219:M17282" si="5386">(G17219-L17219)^2</f>
        <v>3.4804503814311227E-3</v>
      </c>
      <c r="P17219" s="19">
        <f t="shared" ref="P17219:P17282" si="5387">$O$4*TANH($O$2*H17219+$O$3)+$O$5</f>
        <v>0.74460053165764362</v>
      </c>
      <c r="Q17219">
        <f t="shared" ref="Q17219:Q17282" si="5388">(G17219-P17219)^2</f>
        <v>3.4704048019020719E-3</v>
      </c>
      <c r="T17219" s="19"/>
      <c r="V17219" s="19">
        <f t="shared" ref="V17219:V17282" si="5389">($X$11*EXP(-((E17219-$X$13)^2)/(2*$X$12*$X$12))/SQRT(2*PI()*$X$12*$X$12))</f>
        <v>-1.3472672670152559E-10</v>
      </c>
      <c r="Y17219" s="19">
        <f t="shared" ref="Y17219:Y17282" si="5390">($X$4*TANH($X$2*H17219+$X$3))+($X$9*LOG(((1+H17219)*$X$5)^$X$8+$X$7,$X$10)+$X$6) +($X$11*EXP(-((H17219-$X$13)^2)/(2*$X$12*$X$12))/SQRT(2*PI()*$X$12*$X$12))+($X$14*EXP(-((H17219-$X$16)^2)/(2*$X$15*$X$15))/SQRT(2*PI()*$X$15*$X$15))</f>
        <v>0.88975965198460671</v>
      </c>
      <c r="Z17219" s="14">
        <f t="shared" ref="Z17219:Z17282" si="5391">(G17219-Y17219)^2</f>
        <v>4.164426372774345E-2</v>
      </c>
      <c r="AB17219" s="17">
        <f t="shared" ref="AB17219:AB17282" si="5392">( Y17219-$J$2)*($B$25111-$B$2)/($I$2-$J$2)+$B$2</f>
        <v>32.768574943013</v>
      </c>
      <c r="AC17219">
        <f t="shared" ref="AC17219:AC17282" si="5393">(B17219-AB17219)^2</f>
        <v>31.936797361674625</v>
      </c>
      <c r="AI17219" s="19">
        <f t="shared" ref="AI17219:AI17282" si="5394">$AH$6*LOG(((1+H17219)*$AH$2)^$AH$5+$AH$4,$AH$7)+$AH$3</f>
        <v>0.71094107474223533</v>
      </c>
      <c r="AJ17219">
        <f t="shared" ref="AJ17219:AJ17282" si="5395">(G17219-AI17219)^2</f>
        <v>6.3759708500035273E-4</v>
      </c>
      <c r="AO17219" s="3">
        <f t="shared" si="5383"/>
        <v>0.71103467968283574</v>
      </c>
      <c r="AQ17219">
        <f t="shared" ref="AQ17219:AQ17282" si="5396">( G17219-$J$2)*($A$25111-$A$2)/($I$2-$J$2)+$A$2</f>
        <v>1798.8500000003471</v>
      </c>
      <c r="AR17219">
        <f t="shared" ref="AR17219:AR17282" si="5397">( H17219-$J$2)*($B$25111-$B$2)/($I$2-$J$2)+$B$2</f>
        <v>27.117309831405279</v>
      </c>
      <c r="AS17219" s="5">
        <f t="shared" ref="AS17219:AS17282" si="5398">( AI17219-$J$2)*($B$25111-$B$2)/($I$2-$J$2)+$B$2</f>
        <v>25.806928431733908</v>
      </c>
      <c r="AT17219">
        <f t="shared" ref="AT17219:AT17282" si="5399">(AR17219-AS17219)^2</f>
        <v>1.7170994126047017</v>
      </c>
    </row>
    <row r="17220" spans="1:46" x14ac:dyDescent="0.25">
      <c r="A17220" s="1">
        <v>1798.950000000347</v>
      </c>
      <c r="B17220">
        <v>27.118837899744499</v>
      </c>
      <c r="D17220">
        <f t="shared" si="5384"/>
        <v>0.6857302162571135</v>
      </c>
      <c r="E17220">
        <f t="shared" si="5382"/>
        <v>0.74463910640189612</v>
      </c>
      <c r="G17220">
        <f t="shared" si="5380"/>
        <v>0.6857302162571135</v>
      </c>
      <c r="H17220" s="2">
        <f t="shared" si="5381"/>
        <v>0.74463910640189612</v>
      </c>
      <c r="L17220" s="16">
        <f t="shared" si="5385"/>
        <v>0.74472497361013623</v>
      </c>
      <c r="M17220">
        <f t="shared" si="5386"/>
        <v>3.4803813951420296E-3</v>
      </c>
      <c r="P17220" s="19">
        <f t="shared" si="5387"/>
        <v>0.74463978191920699</v>
      </c>
      <c r="Q17220">
        <f t="shared" si="5388"/>
        <v>3.4703369264965042E-3</v>
      </c>
      <c r="T17220" s="19"/>
      <c r="V17220" s="19">
        <f t="shared" si="5389"/>
        <v>-1.3439682810507262E-10</v>
      </c>
      <c r="Y17220" s="19">
        <f t="shared" si="5390"/>
        <v>0.88979908435054034</v>
      </c>
      <c r="Z17220" s="14">
        <f t="shared" si="5391"/>
        <v>4.1644102924932438E-2</v>
      </c>
      <c r="AB17220" s="17">
        <f t="shared" si="5392"/>
        <v>32.77011009778812</v>
      </c>
      <c r="AC17220">
        <f t="shared" si="5393"/>
        <v>31.936877456380781</v>
      </c>
      <c r="AI17220" s="19">
        <f t="shared" si="5394"/>
        <v>0.71098385741828007</v>
      </c>
      <c r="AJ17220">
        <f t="shared" si="5395"/>
        <v>6.3774639189696661E-4</v>
      </c>
      <c r="AO17220" s="3">
        <f t="shared" si="5383"/>
        <v>0.71107745404474154</v>
      </c>
      <c r="AQ17220">
        <f t="shared" si="5396"/>
        <v>1798.950000000347</v>
      </c>
      <c r="AR17220">
        <f t="shared" si="5397"/>
        <v>27.118837899744499</v>
      </c>
      <c r="AS17220" s="5">
        <f t="shared" si="5398"/>
        <v>25.808594018565117</v>
      </c>
      <c r="AT17220">
        <f t="shared" si="5399"/>
        <v>1.7167390281680097</v>
      </c>
    </row>
    <row r="17221" spans="1:46" x14ac:dyDescent="0.25">
      <c r="A17221" s="1">
        <v>1799.0500000003469</v>
      </c>
      <c r="B17221">
        <v>27.12036590750278</v>
      </c>
      <c r="D17221">
        <f t="shared" si="5384"/>
        <v>0.68577004261419661</v>
      </c>
      <c r="E17221">
        <f t="shared" si="5382"/>
        <v>0.74467835518778447</v>
      </c>
      <c r="G17221">
        <f t="shared" si="5380"/>
        <v>0.68577004261419661</v>
      </c>
      <c r="H17221" s="2">
        <f t="shared" si="5381"/>
        <v>0.74467835518778447</v>
      </c>
      <c r="L17221" s="16">
        <f t="shared" si="5385"/>
        <v>0.74476421373142898</v>
      </c>
      <c r="M17221">
        <f t="shared" si="5386"/>
        <v>3.4803122258092946E-3</v>
      </c>
      <c r="P17221" s="19">
        <f t="shared" si="5387"/>
        <v>0.74467903062465801</v>
      </c>
      <c r="Q17221">
        <f t="shared" si="5388"/>
        <v>3.4702688684166857E-3</v>
      </c>
      <c r="T17221" s="19"/>
      <c r="V17221" s="19">
        <f t="shared" si="5389"/>
        <v>-1.3406772969266689E-10</v>
      </c>
      <c r="Y17221" s="19">
        <f t="shared" si="5390"/>
        <v>0.88983851521131097</v>
      </c>
      <c r="Z17221" s="14">
        <f t="shared" si="5391"/>
        <v>4.1643941508119217E-2</v>
      </c>
      <c r="AB17221" s="17">
        <f t="shared" si="5392"/>
        <v>32.771645193965227</v>
      </c>
      <c r="AC17221">
        <f t="shared" si="5393"/>
        <v>31.936957573599507</v>
      </c>
      <c r="AI17221" s="19">
        <f t="shared" si="5394"/>
        <v>0.7110266389143296</v>
      </c>
      <c r="AJ17221">
        <f t="shared" si="5395"/>
        <v>6.378956566678917E-4</v>
      </c>
      <c r="AO17221" s="3">
        <f t="shared" si="5383"/>
        <v>0.71112022722521062</v>
      </c>
      <c r="AQ17221">
        <f t="shared" si="5396"/>
        <v>1799.0500000003469</v>
      </c>
      <c r="AR17221">
        <f t="shared" si="5397"/>
        <v>27.12036590750278</v>
      </c>
      <c r="AS17221" s="5">
        <f t="shared" si="5398"/>
        <v>25.810259559457531</v>
      </c>
      <c r="AT17221">
        <f t="shared" si="5399"/>
        <v>1.7163786431884587</v>
      </c>
    </row>
    <row r="17222" spans="1:46" x14ac:dyDescent="0.25">
      <c r="A17222" s="1">
        <v>1799.1500000003471</v>
      </c>
      <c r="B17222">
        <v>27.121893854679939</v>
      </c>
      <c r="D17222">
        <f t="shared" si="5384"/>
        <v>0.68580986897127982</v>
      </c>
      <c r="E17222">
        <f t="shared" si="5382"/>
        <v>0.74471760241757101</v>
      </c>
      <c r="G17222">
        <f t="shared" ref="G17222:G17285" si="5400">($I$2-$J$2)*D17222+$J$2</f>
        <v>0.68580986897127982</v>
      </c>
      <c r="H17222" s="2">
        <f t="shared" si="5381"/>
        <v>0.74471760241757101</v>
      </c>
      <c r="L17222" s="16">
        <f t="shared" si="5385"/>
        <v>0.74480345229555311</v>
      </c>
      <c r="M17222">
        <f t="shared" si="5386"/>
        <v>3.4802428734379757E-3</v>
      </c>
      <c r="P17222" s="19">
        <f t="shared" si="5387"/>
        <v>0.74471827777399191</v>
      </c>
      <c r="Q17222">
        <f t="shared" si="5388"/>
        <v>3.4702006276674468E-3</v>
      </c>
      <c r="T17222" s="19"/>
      <c r="V17222" s="19">
        <f t="shared" si="5389"/>
        <v>-1.3373942954475959E-10</v>
      </c>
      <c r="Y17222" s="19">
        <f t="shared" si="5390"/>
        <v>0.88987794456689018</v>
      </c>
      <c r="Z17222" s="14">
        <f t="shared" si="5391"/>
        <v>4.1643779477295743E-2</v>
      </c>
      <c r="AB17222" s="17">
        <f t="shared" si="5392"/>
        <v>32.773180231543215</v>
      </c>
      <c r="AC17222">
        <f t="shared" si="5393"/>
        <v>31.937037713320446</v>
      </c>
      <c r="AI17222" s="19">
        <f t="shared" si="5394"/>
        <v>0.7110694192303475</v>
      </c>
      <c r="AJ17222">
        <f t="shared" si="5395"/>
        <v>6.3804487929036593E-4</v>
      </c>
      <c r="AO17222" s="3">
        <f t="shared" si="5383"/>
        <v>0.71116299922416992</v>
      </c>
      <c r="AQ17222">
        <f t="shared" si="5396"/>
        <v>1799.1500000003473</v>
      </c>
      <c r="AR17222">
        <f t="shared" si="5397"/>
        <v>27.121893854679939</v>
      </c>
      <c r="AS17222" s="5">
        <f t="shared" si="5398"/>
        <v>25.811925054409734</v>
      </c>
      <c r="AT17222">
        <f t="shared" si="5399"/>
        <v>1.716018257681361</v>
      </c>
    </row>
    <row r="17223" spans="1:46" x14ac:dyDescent="0.25">
      <c r="A17223" s="1">
        <v>1799.250000000347</v>
      </c>
      <c r="B17223">
        <v>27.123421741275841</v>
      </c>
      <c r="D17223">
        <f t="shared" si="5384"/>
        <v>0.68584969532836282</v>
      </c>
      <c r="E17223">
        <f t="shared" si="5382"/>
        <v>0.74475684809125242</v>
      </c>
      <c r="G17223">
        <f t="shared" si="5400"/>
        <v>0.68584969532836282</v>
      </c>
      <c r="H17223" s="2">
        <f t="shared" ref="H17223:H17286" si="5401">($I$2-$J$2)*E17223+$J$2</f>
        <v>0.74475684809125242</v>
      </c>
      <c r="L17223" s="16">
        <f t="shared" si="5385"/>
        <v>0.74484268930251218</v>
      </c>
      <c r="M17223">
        <f t="shared" si="5386"/>
        <v>3.4801733380340235E-3</v>
      </c>
      <c r="P17223" s="19">
        <f t="shared" si="5387"/>
        <v>0.74475752336720558</v>
      </c>
      <c r="Q17223">
        <f t="shared" si="5388"/>
        <v>3.4701322042538689E-3</v>
      </c>
      <c r="T17223" s="19"/>
      <c r="V17223" s="19">
        <f t="shared" si="5389"/>
        <v>-1.3341192574633283E-10</v>
      </c>
      <c r="Y17223" s="19">
        <f t="shared" si="5390"/>
        <v>0.88991737241725022</v>
      </c>
      <c r="Z17223" s="14">
        <f t="shared" si="5391"/>
        <v>4.1643616832454419E-2</v>
      </c>
      <c r="AB17223" s="17">
        <f t="shared" si="5392"/>
        <v>32.774715210521009</v>
      </c>
      <c r="AC17223">
        <f t="shared" si="5393"/>
        <v>31.937117875533087</v>
      </c>
      <c r="AI17223" s="19">
        <f t="shared" si="5394"/>
        <v>0.71111219836622341</v>
      </c>
      <c r="AJ17223">
        <f t="shared" si="5395"/>
        <v>6.3819405973791581E-4</v>
      </c>
      <c r="AO17223" s="3">
        <f t="shared" si="5383"/>
        <v>0.71120577004158325</v>
      </c>
      <c r="AQ17223">
        <f t="shared" si="5396"/>
        <v>1799.250000000347</v>
      </c>
      <c r="AR17223">
        <f t="shared" si="5397"/>
        <v>27.123421741275841</v>
      </c>
      <c r="AS17223" s="5">
        <f t="shared" si="5398"/>
        <v>25.81359050341743</v>
      </c>
      <c r="AT17223">
        <f t="shared" si="5399"/>
        <v>1.7156578716696977</v>
      </c>
    </row>
    <row r="17224" spans="1:46" x14ac:dyDescent="0.25">
      <c r="A17224" s="1">
        <v>1799.3500000003471</v>
      </c>
      <c r="B17224">
        <v>27.12494956729034</v>
      </c>
      <c r="D17224">
        <f t="shared" si="5384"/>
        <v>0.68588952168544604</v>
      </c>
      <c r="E17224">
        <f t="shared" si="5382"/>
        <v>0.74479609220882492</v>
      </c>
      <c r="G17224">
        <f t="shared" si="5400"/>
        <v>0.68588952168544604</v>
      </c>
      <c r="H17224" s="2">
        <f t="shared" si="5401"/>
        <v>0.74479609220882492</v>
      </c>
      <c r="L17224" s="16">
        <f t="shared" si="5385"/>
        <v>0.74488192475229198</v>
      </c>
      <c r="M17224">
        <f t="shared" si="5386"/>
        <v>3.480103619601215E-3</v>
      </c>
      <c r="P17224" s="19">
        <f t="shared" si="5387"/>
        <v>0.74479676740429546</v>
      </c>
      <c r="Q17224">
        <f t="shared" si="5388"/>
        <v>3.4700635981809035E-3</v>
      </c>
      <c r="T17224" s="19"/>
      <c r="V17224" s="19">
        <f t="shared" si="5389"/>
        <v>-1.3308521638690878E-10</v>
      </c>
      <c r="Y17224" s="19">
        <f t="shared" si="5390"/>
        <v>0.88995679876236355</v>
      </c>
      <c r="Z17224" s="14">
        <f t="shared" si="5391"/>
        <v>4.1643453573587424E-2</v>
      </c>
      <c r="AB17224" s="17">
        <f t="shared" si="5392"/>
        <v>32.776250130897537</v>
      </c>
      <c r="AC17224">
        <f t="shared" si="5393"/>
        <v>31.937198060227026</v>
      </c>
      <c r="AI17224" s="19">
        <f t="shared" si="5394"/>
        <v>0.71115497632192115</v>
      </c>
      <c r="AJ17224">
        <f t="shared" si="5395"/>
        <v>6.3834319798778186E-4</v>
      </c>
      <c r="AO17224" s="3">
        <f t="shared" si="5383"/>
        <v>0.71124853967733981</v>
      </c>
      <c r="AQ17224">
        <f t="shared" si="5396"/>
        <v>1799.3500000003471</v>
      </c>
      <c r="AR17224">
        <f t="shared" si="5397"/>
        <v>27.124949567290344</v>
      </c>
      <c r="AS17224" s="5">
        <f t="shared" si="5398"/>
        <v>25.815255906479212</v>
      </c>
      <c r="AT17224">
        <f t="shared" si="5399"/>
        <v>1.7152974851688627</v>
      </c>
    </row>
    <row r="17225" spans="1:46" x14ac:dyDescent="0.25">
      <c r="A17225" s="1">
        <v>1799.450000000347</v>
      </c>
      <c r="B17225">
        <v>27.12647733272329</v>
      </c>
      <c r="D17225">
        <f t="shared" si="5384"/>
        <v>0.68592934804252903</v>
      </c>
      <c r="E17225">
        <f t="shared" si="5382"/>
        <v>0.74483533477028463</v>
      </c>
      <c r="G17225">
        <f t="shared" si="5400"/>
        <v>0.68592934804252903</v>
      </c>
      <c r="H17225" s="2">
        <f t="shared" si="5401"/>
        <v>0.74483533477028463</v>
      </c>
      <c r="L17225" s="16">
        <f t="shared" si="5385"/>
        <v>0.74492115864490316</v>
      </c>
      <c r="M17225">
        <f t="shared" si="5386"/>
        <v>3.4800337181463805E-3</v>
      </c>
      <c r="P17225" s="19">
        <f t="shared" si="5387"/>
        <v>0.74483600988525689</v>
      </c>
      <c r="Q17225">
        <f t="shared" si="5388"/>
        <v>3.4699948094534905E-3</v>
      </c>
      <c r="T17225" s="19"/>
      <c r="V17225" s="19">
        <f t="shared" si="5389"/>
        <v>-1.3275929956053597E-10</v>
      </c>
      <c r="Y17225" s="19">
        <f t="shared" si="5390"/>
        <v>0.88999622360220154</v>
      </c>
      <c r="Z17225" s="14">
        <f t="shared" si="5391"/>
        <v>4.164328970068687E-2</v>
      </c>
      <c r="AB17225" s="17">
        <f t="shared" si="5392"/>
        <v>32.777784992671677</v>
      </c>
      <c r="AC17225">
        <f t="shared" si="5393"/>
        <v>31.93727826739131</v>
      </c>
      <c r="AI17225" s="19">
        <f t="shared" si="5394"/>
        <v>0.71119775309734923</v>
      </c>
      <c r="AJ17225">
        <f t="shared" si="5395"/>
        <v>6.3849229401446289E-4</v>
      </c>
      <c r="AO17225" s="3">
        <f t="shared" si="5383"/>
        <v>0.71129130813140384</v>
      </c>
      <c r="AQ17225">
        <f t="shared" si="5396"/>
        <v>1799.4500000003468</v>
      </c>
      <c r="AR17225">
        <f t="shared" si="5397"/>
        <v>27.12647733272329</v>
      </c>
      <c r="AS17225" s="5">
        <f t="shared" si="5398"/>
        <v>25.816921263591517</v>
      </c>
      <c r="AT17225">
        <f t="shared" si="5399"/>
        <v>1.7149370981998608</v>
      </c>
    </row>
    <row r="17226" spans="1:46" x14ac:dyDescent="0.25">
      <c r="A17226" s="1">
        <v>1799.5500000003469</v>
      </c>
      <c r="B17226">
        <v>27.128005037574521</v>
      </c>
      <c r="D17226">
        <f t="shared" si="5384"/>
        <v>0.68596917439961214</v>
      </c>
      <c r="E17226">
        <f t="shared" si="5382"/>
        <v>0.74487457577562743</v>
      </c>
      <c r="G17226">
        <f t="shared" si="5400"/>
        <v>0.68596917439961214</v>
      </c>
      <c r="H17226" s="2">
        <f t="shared" si="5401"/>
        <v>0.74487457577562743</v>
      </c>
      <c r="L17226" s="16">
        <f t="shared" si="5385"/>
        <v>0.74496039098032796</v>
      </c>
      <c r="M17226">
        <f t="shared" si="5386"/>
        <v>3.4799636336729214E-3</v>
      </c>
      <c r="P17226" s="19">
        <f t="shared" si="5387"/>
        <v>0.74487525081008676</v>
      </c>
      <c r="Q17226">
        <f t="shared" si="5388"/>
        <v>3.4699258380766753E-3</v>
      </c>
      <c r="T17226" s="19"/>
      <c r="V17226" s="19">
        <f t="shared" si="5389"/>
        <v>-1.3243417336577901E-10</v>
      </c>
      <c r="Y17226" s="19">
        <f t="shared" si="5390"/>
        <v>0.89003564693673609</v>
      </c>
      <c r="Z17226" s="14">
        <f t="shared" si="5391"/>
        <v>4.1643125213744768E-2</v>
      </c>
      <c r="AB17226" s="17">
        <f t="shared" si="5392"/>
        <v>32.779319795842348</v>
      </c>
      <c r="AC17226">
        <f t="shared" si="5393"/>
        <v>31.93735849701574</v>
      </c>
      <c r="AI17226" s="19">
        <f t="shared" si="5394"/>
        <v>0.7112405286924528</v>
      </c>
      <c r="AJ17226">
        <f t="shared" si="5395"/>
        <v>6.3864134779427625E-4</v>
      </c>
      <c r="AO17226" s="3">
        <f t="shared" si="5383"/>
        <v>0.71133407540368321</v>
      </c>
      <c r="AQ17226">
        <f t="shared" si="5396"/>
        <v>1799.5500000003469</v>
      </c>
      <c r="AR17226">
        <f t="shared" si="5397"/>
        <v>27.128005037574521</v>
      </c>
      <c r="AS17226" s="5">
        <f t="shared" si="5398"/>
        <v>25.818586574752207</v>
      </c>
      <c r="AT17226">
        <f t="shared" si="5399"/>
        <v>1.7145767107799534</v>
      </c>
    </row>
    <row r="17227" spans="1:46" x14ac:dyDescent="0.25">
      <c r="A17227" s="1">
        <v>1799.6500000003471</v>
      </c>
      <c r="B17227">
        <v>27.129532681843891</v>
      </c>
      <c r="D17227">
        <f t="shared" si="5384"/>
        <v>0.68600900075669535</v>
      </c>
      <c r="E17227">
        <f t="shared" si="5382"/>
        <v>0.74491381522484945</v>
      </c>
      <c r="G17227">
        <f t="shared" si="5400"/>
        <v>0.68600900075669535</v>
      </c>
      <c r="H17227" s="2">
        <f t="shared" si="5401"/>
        <v>0.74491381522484945</v>
      </c>
      <c r="L17227" s="16">
        <f t="shared" si="5385"/>
        <v>0.74499962175856993</v>
      </c>
      <c r="M17227">
        <f t="shared" si="5386"/>
        <v>3.4798933661868061E-3</v>
      </c>
      <c r="P17227" s="19">
        <f t="shared" si="5387"/>
        <v>0.74491449017878064</v>
      </c>
      <c r="Q17227">
        <f t="shared" si="5388"/>
        <v>3.4698566840554016E-3</v>
      </c>
      <c r="T17227" s="19"/>
      <c r="V17227" s="19">
        <f t="shared" si="5389"/>
        <v>-1.3210983590570356E-10</v>
      </c>
      <c r="Y17227" s="19">
        <f t="shared" si="5390"/>
        <v>0.89007506876593889</v>
      </c>
      <c r="Z17227" s="14">
        <f t="shared" si="5391"/>
        <v>4.1642960112753209E-2</v>
      </c>
      <c r="AB17227" s="17">
        <f t="shared" si="5392"/>
        <v>32.780854540408434</v>
      </c>
      <c r="AC17227">
        <f t="shared" si="5393"/>
        <v>31.937438749089402</v>
      </c>
      <c r="AI17227" s="19">
        <f t="shared" si="5394"/>
        <v>0.71128330310713972</v>
      </c>
      <c r="AJ17227">
        <f t="shared" si="5395"/>
        <v>6.3879035930167758E-4</v>
      </c>
      <c r="AO17227" s="3">
        <f t="shared" si="5383"/>
        <v>0.71137684149410529</v>
      </c>
      <c r="AQ17227">
        <f t="shared" si="5396"/>
        <v>1799.6500000003471</v>
      </c>
      <c r="AR17227">
        <f t="shared" si="5397"/>
        <v>27.129532681843891</v>
      </c>
      <c r="AS17227" s="5">
        <f t="shared" si="5398"/>
        <v>25.820251839957699</v>
      </c>
      <c r="AT17227">
        <f t="shared" si="5399"/>
        <v>1.7142163229302159</v>
      </c>
    </row>
    <row r="17228" spans="1:46" x14ac:dyDescent="0.25">
      <c r="A17228" s="1">
        <v>1799.750000000347</v>
      </c>
      <c r="B17228">
        <v>27.13106026553125</v>
      </c>
      <c r="D17228">
        <f t="shared" si="5384"/>
        <v>0.68604882711377835</v>
      </c>
      <c r="E17228">
        <f t="shared" si="5382"/>
        <v>0.74495305311794691</v>
      </c>
      <c r="G17228">
        <f t="shared" si="5400"/>
        <v>0.68604882711377835</v>
      </c>
      <c r="H17228" s="2">
        <f t="shared" si="5401"/>
        <v>0.74495305311794691</v>
      </c>
      <c r="L17228" s="16">
        <f t="shared" si="5385"/>
        <v>0.74503885097962197</v>
      </c>
      <c r="M17228">
        <f t="shared" si="5386"/>
        <v>3.4798229156927998E-3</v>
      </c>
      <c r="P17228" s="19">
        <f t="shared" si="5387"/>
        <v>0.74495372799133475</v>
      </c>
      <c r="Q17228">
        <f t="shared" si="5388"/>
        <v>3.4697873473947447E-3</v>
      </c>
      <c r="T17228" s="19"/>
      <c r="V17228" s="19">
        <f t="shared" si="5389"/>
        <v>-1.317862852878697E-10</v>
      </c>
      <c r="Y17228" s="19">
        <f t="shared" si="5390"/>
        <v>0.89011448908978308</v>
      </c>
      <c r="Z17228" s="14">
        <f t="shared" si="5391"/>
        <v>4.1642794397705025E-2</v>
      </c>
      <c r="AB17228" s="17">
        <f t="shared" si="5392"/>
        <v>32.782389226368892</v>
      </c>
      <c r="AC17228">
        <f t="shared" si="5393"/>
        <v>31.93751902360226</v>
      </c>
      <c r="AI17228" s="19">
        <f t="shared" si="5394"/>
        <v>0.71132607634133715</v>
      </c>
      <c r="AJ17228">
        <f t="shared" si="5395"/>
        <v>6.3893932851212228E-4</v>
      </c>
      <c r="AO17228" s="3">
        <f t="shared" si="5383"/>
        <v>0.71141960640259616</v>
      </c>
      <c r="AQ17228">
        <f t="shared" si="5396"/>
        <v>1799.7500000003467</v>
      </c>
      <c r="AR17228">
        <f t="shared" si="5397"/>
        <v>27.131060265531247</v>
      </c>
      <c r="AS17228" s="5">
        <f t="shared" si="5398"/>
        <v>25.821917059205155</v>
      </c>
      <c r="AT17228">
        <f t="shared" si="5399"/>
        <v>1.7138559346697582</v>
      </c>
    </row>
    <row r="17229" spans="1:46" x14ac:dyDescent="0.25">
      <c r="A17229" s="1">
        <v>1799.8500000003471</v>
      </c>
      <c r="B17229">
        <v>27.132587788636439</v>
      </c>
      <c r="D17229">
        <f t="shared" si="5384"/>
        <v>0.68608865347086156</v>
      </c>
      <c r="E17229">
        <f t="shared" si="5382"/>
        <v>0.7449922894549158</v>
      </c>
      <c r="G17229">
        <f t="shared" si="5400"/>
        <v>0.68608865347086156</v>
      </c>
      <c r="H17229" s="2">
        <f t="shared" si="5401"/>
        <v>0.7449922894549158</v>
      </c>
      <c r="L17229" s="16">
        <f t="shared" si="5385"/>
        <v>0.74507807864348408</v>
      </c>
      <c r="M17229">
        <f t="shared" si="5386"/>
        <v>3.4797522821964303E-3</v>
      </c>
      <c r="P17229" s="19">
        <f t="shared" si="5387"/>
        <v>0.74499296424774497</v>
      </c>
      <c r="Q17229">
        <f t="shared" si="5388"/>
        <v>3.4697178280996624E-3</v>
      </c>
      <c r="T17229" s="19"/>
      <c r="V17229" s="19">
        <f t="shared" si="5389"/>
        <v>-1.3146351962432046E-10</v>
      </c>
      <c r="Y17229" s="19">
        <f t="shared" si="5390"/>
        <v>0.89015390790823934</v>
      </c>
      <c r="Z17229" s="14">
        <f t="shared" si="5391"/>
        <v>4.164262806859173E-2</v>
      </c>
      <c r="AB17229" s="17">
        <f t="shared" si="5392"/>
        <v>32.783923853722584</v>
      </c>
      <c r="AC17229">
        <f t="shared" si="5393"/>
        <v>31.937599320543352</v>
      </c>
      <c r="AI17229" s="19">
        <f t="shared" si="5394"/>
        <v>0.71136884839500869</v>
      </c>
      <c r="AJ17229">
        <f t="shared" si="5395"/>
        <v>6.3908825540287409E-4</v>
      </c>
      <c r="AO17229" s="3">
        <f t="shared" si="5383"/>
        <v>0.71146237012910141</v>
      </c>
      <c r="AQ17229">
        <f t="shared" si="5396"/>
        <v>1799.8500000003471</v>
      </c>
      <c r="AR17229">
        <f t="shared" si="5397"/>
        <v>27.132587788636439</v>
      </c>
      <c r="AS17229" s="5">
        <f t="shared" si="5398"/>
        <v>25.823582232493159</v>
      </c>
      <c r="AT17229">
        <f t="shared" si="5399"/>
        <v>1.7134955460139774</v>
      </c>
    </row>
    <row r="17230" spans="1:46" x14ac:dyDescent="0.25">
      <c r="A17230" s="1">
        <v>1799.950000000347</v>
      </c>
      <c r="B17230">
        <v>27.134115251159301</v>
      </c>
      <c r="D17230">
        <f t="shared" si="5384"/>
        <v>0.68612847982794467</v>
      </c>
      <c r="E17230">
        <f t="shared" si="5382"/>
        <v>0.74503152423575203</v>
      </c>
      <c r="G17230">
        <f t="shared" si="5400"/>
        <v>0.68612847982794467</v>
      </c>
      <c r="H17230" s="2">
        <f t="shared" si="5401"/>
        <v>0.74503152423575203</v>
      </c>
      <c r="L17230" s="16">
        <f t="shared" si="5385"/>
        <v>0.74511730475014915</v>
      </c>
      <c r="M17230">
        <f t="shared" si="5386"/>
        <v>3.4796814657024919E-3</v>
      </c>
      <c r="P17230" s="19">
        <f t="shared" si="5387"/>
        <v>0.74503219894800743</v>
      </c>
      <c r="Q17230">
        <f t="shared" si="5388"/>
        <v>3.469648126175247E-3</v>
      </c>
      <c r="T17230" s="19"/>
      <c r="V17230" s="19">
        <f t="shared" si="5389"/>
        <v>-1.311415370315724E-10</v>
      </c>
      <c r="Y17230" s="19">
        <f t="shared" si="5390"/>
        <v>0.89019332522127981</v>
      </c>
      <c r="Z17230" s="14">
        <f t="shared" si="5391"/>
        <v>4.1642461125405775E-2</v>
      </c>
      <c r="AB17230" s="17">
        <f t="shared" si="5392"/>
        <v>32.78545842246843</v>
      </c>
      <c r="AC17230">
        <f t="shared" si="5393"/>
        <v>31.937679639902328</v>
      </c>
      <c r="AI17230" s="19">
        <f t="shared" si="5394"/>
        <v>0.71141161926804419</v>
      </c>
      <c r="AJ17230">
        <f t="shared" si="5395"/>
        <v>6.39237139947516E-4</v>
      </c>
      <c r="AO17230" s="3">
        <f t="shared" si="5383"/>
        <v>0.71150513267352911</v>
      </c>
      <c r="AQ17230">
        <f t="shared" si="5396"/>
        <v>1799.950000000347</v>
      </c>
      <c r="AR17230">
        <f t="shared" si="5397"/>
        <v>27.134115251159301</v>
      </c>
      <c r="AS17230" s="5">
        <f t="shared" si="5398"/>
        <v>25.825247359817421</v>
      </c>
      <c r="AT17230">
        <f t="shared" si="5399"/>
        <v>1.7131351569857385</v>
      </c>
    </row>
    <row r="17231" spans="1:46" x14ac:dyDescent="0.25">
      <c r="A17231" s="1">
        <v>1800.0500000003469</v>
      </c>
      <c r="B17231">
        <v>27.135642653099691</v>
      </c>
      <c r="D17231">
        <f t="shared" si="5384"/>
        <v>0.68616830618502767</v>
      </c>
      <c r="E17231">
        <f t="shared" si="5382"/>
        <v>0.74507075746045182</v>
      </c>
      <c r="G17231">
        <f t="shared" si="5400"/>
        <v>0.68616830618502767</v>
      </c>
      <c r="H17231" s="2">
        <f t="shared" si="5401"/>
        <v>0.74507075746045182</v>
      </c>
      <c r="L17231" s="16">
        <f t="shared" si="5385"/>
        <v>0.74515652929961362</v>
      </c>
      <c r="M17231">
        <f t="shared" si="5386"/>
        <v>3.479610466216173E-3</v>
      </c>
      <c r="P17231" s="19">
        <f t="shared" si="5387"/>
        <v>0.74507143209211868</v>
      </c>
      <c r="Q17231">
        <f t="shared" si="5388"/>
        <v>3.4695782416266168E-3</v>
      </c>
      <c r="T17231" s="19"/>
      <c r="V17231" s="19">
        <f t="shared" si="5389"/>
        <v>-1.3082033563060268E-10</v>
      </c>
      <c r="Y17231" s="19">
        <f t="shared" si="5390"/>
        <v>0.89023274102887662</v>
      </c>
      <c r="Z17231" s="14">
        <f t="shared" si="5391"/>
        <v>4.1642293568139477E-2</v>
      </c>
      <c r="AB17231" s="17">
        <f t="shared" si="5392"/>
        <v>32.786992932605337</v>
      </c>
      <c r="AC17231">
        <f t="shared" si="5393"/>
        <v>31.937759981668545</v>
      </c>
      <c r="AI17231" s="19">
        <f t="shared" si="5394"/>
        <v>0.71145438896037017</v>
      </c>
      <c r="AJ17231">
        <f t="shared" si="5395"/>
        <v>6.3938598212147271E-4</v>
      </c>
      <c r="AO17231" s="3">
        <f t="shared" si="5383"/>
        <v>0.71154789403582464</v>
      </c>
      <c r="AQ17231">
        <f t="shared" si="5396"/>
        <v>1800.0500000003469</v>
      </c>
      <c r="AR17231">
        <f t="shared" si="5397"/>
        <v>27.135642653099687</v>
      </c>
      <c r="AS17231" s="5">
        <f t="shared" si="5398"/>
        <v>25.826912441175079</v>
      </c>
      <c r="AT17231">
        <f t="shared" si="5399"/>
        <v>1.71277476760423</v>
      </c>
    </row>
    <row r="17232" spans="1:46" x14ac:dyDescent="0.25">
      <c r="A17232" s="1">
        <v>1800.1500000003471</v>
      </c>
      <c r="B17232">
        <v>27.137169994457452</v>
      </c>
      <c r="D17232">
        <f t="shared" si="5384"/>
        <v>0.68620813254211088</v>
      </c>
      <c r="E17232">
        <f t="shared" si="5382"/>
        <v>0.74510998912901127</v>
      </c>
      <c r="G17232">
        <f t="shared" si="5400"/>
        <v>0.68620813254211088</v>
      </c>
      <c r="H17232" s="2">
        <f t="shared" si="5401"/>
        <v>0.74510998912901127</v>
      </c>
      <c r="L17232" s="16">
        <f t="shared" si="5385"/>
        <v>0.74519575229187751</v>
      </c>
      <c r="M17232">
        <f t="shared" si="5386"/>
        <v>3.4795392837430579E-3</v>
      </c>
      <c r="P17232" s="19">
        <f t="shared" si="5387"/>
        <v>0.74511066368007395</v>
      </c>
      <c r="Q17232">
        <f t="shared" si="5388"/>
        <v>3.4695081744587084E-3</v>
      </c>
      <c r="T17232" s="19"/>
      <c r="V17232" s="19">
        <f t="shared" si="5389"/>
        <v>-1.3049991354683921E-10</v>
      </c>
      <c r="Y17232" s="19">
        <f t="shared" si="5390"/>
        <v>0.89027215533100212</v>
      </c>
      <c r="Z17232" s="14">
        <f t="shared" si="5391"/>
        <v>4.1642125396785121E-2</v>
      </c>
      <c r="AB17232" s="17">
        <f t="shared" si="5392"/>
        <v>32.78852738413223</v>
      </c>
      <c r="AC17232">
        <f t="shared" si="5393"/>
        <v>31.937840345831727</v>
      </c>
      <c r="AI17232" s="19">
        <f t="shared" si="5394"/>
        <v>0.71149715747195064</v>
      </c>
      <c r="AJ17232">
        <f t="shared" si="5395"/>
        <v>6.3953478190205654E-4</v>
      </c>
      <c r="AO17232" s="3">
        <f t="shared" si="5383"/>
        <v>0.71159065421593337</v>
      </c>
      <c r="AQ17232">
        <f t="shared" si="5396"/>
        <v>1800.1500000003471</v>
      </c>
      <c r="AR17232">
        <f t="shared" si="5397"/>
        <v>27.137169994457452</v>
      </c>
      <c r="AS17232" s="5">
        <f t="shared" si="5398"/>
        <v>25.828577476564739</v>
      </c>
      <c r="AT17232">
        <f t="shared" si="5399"/>
        <v>1.7124143778847896</v>
      </c>
    </row>
    <row r="17233" spans="1:46" x14ac:dyDescent="0.25">
      <c r="A17233" s="1">
        <v>1800.250000000347</v>
      </c>
      <c r="B17233">
        <v>27.138697275232431</v>
      </c>
      <c r="D17233">
        <f t="shared" si="5384"/>
        <v>0.68624795889919399</v>
      </c>
      <c r="E17233">
        <f t="shared" si="5382"/>
        <v>0.7451492192414263</v>
      </c>
      <c r="G17233">
        <f t="shared" si="5400"/>
        <v>0.68624795889919399</v>
      </c>
      <c r="H17233" s="2">
        <f t="shared" si="5401"/>
        <v>0.7451492192414263</v>
      </c>
      <c r="L17233" s="16">
        <f t="shared" si="5385"/>
        <v>0.74523497372693015</v>
      </c>
      <c r="M17233">
        <f t="shared" si="5386"/>
        <v>3.4794679182875658E-3</v>
      </c>
      <c r="P17233" s="19">
        <f t="shared" si="5387"/>
        <v>0.74514989371186979</v>
      </c>
      <c r="Q17233">
        <f t="shared" si="5388"/>
        <v>3.4694379246767099E-3</v>
      </c>
      <c r="T17233" s="19"/>
      <c r="V17233" s="19">
        <f t="shared" si="5389"/>
        <v>-1.3018026891015488E-10</v>
      </c>
      <c r="Y17233" s="19">
        <f t="shared" si="5390"/>
        <v>0.89031156812762724</v>
      </c>
      <c r="Z17233" s="14">
        <f t="shared" si="5391"/>
        <v>4.1641956611334706E-2</v>
      </c>
      <c r="AB17233" s="17">
        <f t="shared" si="5392"/>
        <v>32.790061777047974</v>
      </c>
      <c r="AC17233">
        <f t="shared" si="5393"/>
        <v>31.937920732380839</v>
      </c>
      <c r="AI17233" s="19">
        <f t="shared" si="5394"/>
        <v>0.71153992480269368</v>
      </c>
      <c r="AJ17233">
        <f t="shared" si="5395"/>
        <v>6.3968353926379101E-4</v>
      </c>
      <c r="AO17233" s="3">
        <f t="shared" si="5383"/>
        <v>0.71163341321372653</v>
      </c>
      <c r="AQ17233">
        <f t="shared" si="5396"/>
        <v>1800.2500000003472</v>
      </c>
      <c r="AR17233">
        <f t="shared" si="5397"/>
        <v>27.138697275232431</v>
      </c>
      <c r="AS17233" s="5">
        <f t="shared" si="5398"/>
        <v>25.830242465982813</v>
      </c>
      <c r="AT17233">
        <f t="shared" si="5399"/>
        <v>1.7120539878484535</v>
      </c>
    </row>
    <row r="17234" spans="1:46" x14ac:dyDescent="0.25">
      <c r="A17234" s="1">
        <v>1800.3500000003471</v>
      </c>
      <c r="B17234">
        <v>27.14022449542448</v>
      </c>
      <c r="D17234">
        <f t="shared" si="5384"/>
        <v>0.68628778525627709</v>
      </c>
      <c r="E17234">
        <f t="shared" si="5382"/>
        <v>0.74518844779769322</v>
      </c>
      <c r="G17234">
        <f t="shared" si="5400"/>
        <v>0.68628778525627709</v>
      </c>
      <c r="H17234" s="2">
        <f t="shared" si="5401"/>
        <v>0.74518844779769322</v>
      </c>
      <c r="L17234" s="16">
        <f t="shared" si="5385"/>
        <v>0.74527419360477865</v>
      </c>
      <c r="M17234">
        <f t="shared" si="5386"/>
        <v>3.4793963698561735E-3</v>
      </c>
      <c r="P17234" s="19">
        <f t="shared" si="5387"/>
        <v>0.74518912218750233</v>
      </c>
      <c r="Q17234">
        <f t="shared" si="5388"/>
        <v>3.4693674922857175E-3</v>
      </c>
      <c r="T17234" s="19"/>
      <c r="V17234" s="19">
        <f t="shared" si="5389"/>
        <v>-1.2986139985484747E-10</v>
      </c>
      <c r="Y17234" s="19">
        <f t="shared" si="5390"/>
        <v>0.89035097941872476</v>
      </c>
      <c r="Z17234" s="14">
        <f t="shared" si="5391"/>
        <v>4.1641787211780815E-2</v>
      </c>
      <c r="AB17234" s="17">
        <f t="shared" si="5392"/>
        <v>32.791596111351524</v>
      </c>
      <c r="AC17234">
        <f t="shared" si="5393"/>
        <v>31.938001141305847</v>
      </c>
      <c r="AI17234" s="19">
        <f t="shared" si="5394"/>
        <v>0.71158269095252602</v>
      </c>
      <c r="AJ17234">
        <f t="shared" si="5395"/>
        <v>6.3983225418212642E-4</v>
      </c>
      <c r="AO17234" s="3">
        <f t="shared" si="5383"/>
        <v>0.7116761710291859</v>
      </c>
      <c r="AQ17234">
        <f t="shared" si="5396"/>
        <v>1800.3500000003471</v>
      </c>
      <c r="AR17234">
        <f t="shared" si="5397"/>
        <v>27.14022449542448</v>
      </c>
      <c r="AS17234" s="5">
        <f t="shared" si="5398"/>
        <v>25.831907409426456</v>
      </c>
      <c r="AT17234">
        <f t="shared" si="5399"/>
        <v>1.7116935975143597</v>
      </c>
    </row>
    <row r="17235" spans="1:46" x14ac:dyDescent="0.25">
      <c r="A17235" s="1">
        <v>1800.450000000347</v>
      </c>
      <c r="B17235">
        <v>27.14175165503341</v>
      </c>
      <c r="D17235">
        <f t="shared" si="5384"/>
        <v>0.6863276116133602</v>
      </c>
      <c r="E17235">
        <f t="shared" si="5382"/>
        <v>0.74522767479780716</v>
      </c>
      <c r="G17235">
        <f t="shared" si="5400"/>
        <v>0.6863276116133602</v>
      </c>
      <c r="H17235" s="2">
        <f t="shared" si="5401"/>
        <v>0.74522767479780716</v>
      </c>
      <c r="L17235" s="16">
        <f t="shared" si="5385"/>
        <v>0.74531341192540523</v>
      </c>
      <c r="M17235">
        <f t="shared" si="5386"/>
        <v>3.4793246384524521E-3</v>
      </c>
      <c r="P17235" s="19">
        <f t="shared" si="5387"/>
        <v>0.74522834910696689</v>
      </c>
      <c r="Q17235">
        <f t="shared" si="5388"/>
        <v>3.469296877290765E-3</v>
      </c>
      <c r="T17235" s="19"/>
      <c r="V17235" s="19">
        <f t="shared" si="5389"/>
        <v>-1.2954330451964682E-10</v>
      </c>
      <c r="Y17235" s="19">
        <f t="shared" si="5390"/>
        <v>0.8903903892042655</v>
      </c>
      <c r="Z17235" s="14">
        <f t="shared" si="5391"/>
        <v>4.164161719811528E-2</v>
      </c>
      <c r="AB17235" s="17">
        <f t="shared" si="5392"/>
        <v>32.793130387041728</v>
      </c>
      <c r="AC17235">
        <f t="shared" si="5393"/>
        <v>31.938081572595948</v>
      </c>
      <c r="AI17235" s="19">
        <f t="shared" si="5394"/>
        <v>0.71162545592137461</v>
      </c>
      <c r="AJ17235">
        <f t="shared" si="5395"/>
        <v>6.3998092663253682E-4</v>
      </c>
      <c r="AO17235" s="3">
        <f t="shared" si="5383"/>
        <v>0.71171892766222022</v>
      </c>
      <c r="AQ17235">
        <f t="shared" si="5396"/>
        <v>1800.450000000347</v>
      </c>
      <c r="AR17235">
        <f t="shared" si="5397"/>
        <v>27.14175165503341</v>
      </c>
      <c r="AS17235" s="5">
        <f t="shared" si="5398"/>
        <v>25.833572306892822</v>
      </c>
      <c r="AT17235">
        <f t="shared" si="5399"/>
        <v>1.7113332069015323</v>
      </c>
    </row>
    <row r="17236" spans="1:46" x14ac:dyDescent="0.25">
      <c r="A17236" s="1">
        <v>1800.5500000003469</v>
      </c>
      <c r="B17236">
        <v>27.143278754059111</v>
      </c>
      <c r="D17236">
        <f t="shared" si="5384"/>
        <v>0.68636743797044331</v>
      </c>
      <c r="E17236">
        <f t="shared" si="5382"/>
        <v>0.74526690024176523</v>
      </c>
      <c r="G17236">
        <f t="shared" si="5400"/>
        <v>0.68636743797044331</v>
      </c>
      <c r="H17236" s="2">
        <f t="shared" si="5401"/>
        <v>0.74526690024176523</v>
      </c>
      <c r="L17236" s="16">
        <f t="shared" si="5385"/>
        <v>0.74535262868881702</v>
      </c>
      <c r="M17236">
        <f t="shared" si="5386"/>
        <v>3.4792527240829207E-3</v>
      </c>
      <c r="P17236" s="19">
        <f t="shared" si="5387"/>
        <v>0.74526757447026037</v>
      </c>
      <c r="Q17236">
        <f t="shared" si="5388"/>
        <v>3.4692260796970829E-3</v>
      </c>
      <c r="T17236" s="19"/>
      <c r="V17236" s="19">
        <f t="shared" si="5389"/>
        <v>-1.2922598104767598E-10</v>
      </c>
      <c r="Y17236" s="19">
        <f t="shared" si="5390"/>
        <v>0.89042979748422202</v>
      </c>
      <c r="Z17236" s="14">
        <f t="shared" si="5391"/>
        <v>4.164144657033067E-2</v>
      </c>
      <c r="AB17236" s="17">
        <f t="shared" si="5392"/>
        <v>32.794664604117521</v>
      </c>
      <c r="AC17236">
        <f t="shared" si="5393"/>
        <v>31.938162026240423</v>
      </c>
      <c r="AI17236" s="19">
        <f t="shared" si="5394"/>
        <v>0.71166821970918437</v>
      </c>
      <c r="AJ17236">
        <f t="shared" si="5395"/>
        <v>6.4012955659141328E-4</v>
      </c>
      <c r="AO17236" s="3">
        <f t="shared" si="5383"/>
        <v>0.71176168311277466</v>
      </c>
      <c r="AQ17236">
        <f t="shared" si="5396"/>
        <v>1800.5500000003472</v>
      </c>
      <c r="AR17236">
        <f t="shared" si="5397"/>
        <v>27.143278754059111</v>
      </c>
      <c r="AS17236" s="5">
        <f t="shared" si="5398"/>
        <v>25.835237158379762</v>
      </c>
      <c r="AT17236">
        <f t="shared" si="5399"/>
        <v>1.7109728160273769</v>
      </c>
    </row>
    <row r="17237" spans="1:46" x14ac:dyDescent="0.25">
      <c r="A17237" s="1">
        <v>1800.650000000348</v>
      </c>
      <c r="B17237">
        <v>27.144805792501408</v>
      </c>
      <c r="D17237">
        <f t="shared" si="5384"/>
        <v>0.68640726432752674</v>
      </c>
      <c r="E17237">
        <f t="shared" si="5382"/>
        <v>0.74530612412956299</v>
      </c>
      <c r="G17237">
        <f t="shared" si="5400"/>
        <v>0.68640726432752674</v>
      </c>
      <c r="H17237" s="2">
        <f t="shared" si="5401"/>
        <v>0.74530612412956299</v>
      </c>
      <c r="L17237" s="16">
        <f t="shared" si="5385"/>
        <v>0.74539184389500335</v>
      </c>
      <c r="M17237">
        <f t="shared" si="5386"/>
        <v>3.4791806267519781E-3</v>
      </c>
      <c r="P17237" s="19">
        <f t="shared" si="5387"/>
        <v>0.74530679827737834</v>
      </c>
      <c r="Q17237">
        <f t="shared" si="5388"/>
        <v>3.4691550995097202E-3</v>
      </c>
      <c r="T17237" s="19"/>
      <c r="V17237" s="19">
        <f t="shared" si="5389"/>
        <v>-1.289094275864708E-10</v>
      </c>
      <c r="Y17237" s="19">
        <f t="shared" si="5390"/>
        <v>0.89046920425856624</v>
      </c>
      <c r="Z17237" s="14">
        <f t="shared" si="5391"/>
        <v>4.1641275328419172E-2</v>
      </c>
      <c r="AB17237" s="17">
        <f t="shared" si="5392"/>
        <v>32.796198762577816</v>
      </c>
      <c r="AC17237">
        <f t="shared" si="5393"/>
        <v>31.938242502229045</v>
      </c>
      <c r="AI17237" s="19">
        <f t="shared" si="5394"/>
        <v>0.71171098231586405</v>
      </c>
      <c r="AJ17237">
        <f t="shared" si="5395"/>
        <v>6.4027814403330491E-4</v>
      </c>
      <c r="AO17237" s="3">
        <f t="shared" si="5383"/>
        <v>0.71180443738073884</v>
      </c>
      <c r="AQ17237">
        <f t="shared" si="5396"/>
        <v>1800.650000000348</v>
      </c>
      <c r="AR17237">
        <f t="shared" si="5397"/>
        <v>27.144805792501408</v>
      </c>
      <c r="AS17237" s="5">
        <f t="shared" si="5398"/>
        <v>25.836901963883729</v>
      </c>
      <c r="AT17237">
        <f t="shared" si="5399"/>
        <v>1.710612424912783</v>
      </c>
    </row>
    <row r="17238" spans="1:46" x14ac:dyDescent="0.25">
      <c r="A17238" s="1">
        <v>1800.750000000347</v>
      </c>
      <c r="B17238">
        <v>27.146332770360139</v>
      </c>
      <c r="D17238">
        <f t="shared" si="5384"/>
        <v>0.68644709068460952</v>
      </c>
      <c r="E17238">
        <f t="shared" si="5382"/>
        <v>0.74534534646119621</v>
      </c>
      <c r="G17238">
        <f t="shared" si="5400"/>
        <v>0.68644709068460952</v>
      </c>
      <c r="H17238" s="2">
        <f t="shared" si="5401"/>
        <v>0.74534534646119621</v>
      </c>
      <c r="L17238" s="16">
        <f t="shared" si="5385"/>
        <v>0.74543105754396777</v>
      </c>
      <c r="M17238">
        <f t="shared" si="5386"/>
        <v>3.4791083464658723E-3</v>
      </c>
      <c r="P17238" s="19">
        <f t="shared" si="5387"/>
        <v>0.745346020528317</v>
      </c>
      <c r="Q17238">
        <f t="shared" si="5388"/>
        <v>3.469083936733976E-3</v>
      </c>
      <c r="T17238" s="19"/>
      <c r="V17238" s="19">
        <f t="shared" si="5389"/>
        <v>-1.2859364228795451E-10</v>
      </c>
      <c r="Y17238" s="19">
        <f t="shared" si="5390"/>
        <v>0.89050860952726996</v>
      </c>
      <c r="Z17238" s="14">
        <f t="shared" si="5391"/>
        <v>4.1641103472373459E-2</v>
      </c>
      <c r="AB17238" s="17">
        <f t="shared" si="5392"/>
        <v>32.797732862421512</v>
      </c>
      <c r="AC17238">
        <f t="shared" si="5393"/>
        <v>31.938323000551289</v>
      </c>
      <c r="AI17238" s="19">
        <f t="shared" si="5394"/>
        <v>0.71175374374135836</v>
      </c>
      <c r="AJ17238">
        <f t="shared" si="5395"/>
        <v>6.4042668893465546E-4</v>
      </c>
      <c r="AO17238" s="3">
        <f t="shared" si="5383"/>
        <v>0.71184719046609524</v>
      </c>
      <c r="AQ17238">
        <f t="shared" si="5396"/>
        <v>1800.750000000347</v>
      </c>
      <c r="AR17238">
        <f t="shared" si="5397"/>
        <v>27.146332770360139</v>
      </c>
      <c r="AS17238" s="5">
        <f t="shared" si="5398"/>
        <v>25.838566723402572</v>
      </c>
      <c r="AT17238">
        <f t="shared" si="5399"/>
        <v>1.7102520335750229</v>
      </c>
    </row>
    <row r="17239" spans="1:46" x14ac:dyDescent="0.25">
      <c r="A17239" s="1">
        <v>1800.8500000003471</v>
      </c>
      <c r="B17239">
        <v>27.14785968763514</v>
      </c>
      <c r="D17239">
        <f t="shared" si="5384"/>
        <v>0.68648691704169262</v>
      </c>
      <c r="E17239">
        <f t="shared" si="5382"/>
        <v>0.7453845672366608</v>
      </c>
      <c r="G17239">
        <f t="shared" si="5400"/>
        <v>0.68648691704169262</v>
      </c>
      <c r="H17239" s="2">
        <f t="shared" si="5401"/>
        <v>0.7453845672366608</v>
      </c>
      <c r="L17239" s="16">
        <f t="shared" si="5385"/>
        <v>0.74547026963569607</v>
      </c>
      <c r="M17239">
        <f t="shared" si="5386"/>
        <v>3.479035883228533E-3</v>
      </c>
      <c r="P17239" s="19">
        <f t="shared" si="5387"/>
        <v>0.74538524122307148</v>
      </c>
      <c r="Q17239">
        <f t="shared" si="5388"/>
        <v>3.4690125913747977E-3</v>
      </c>
      <c r="T17239" s="19"/>
      <c r="V17239" s="19">
        <f t="shared" si="5389"/>
        <v>-1.2827862330842885E-10</v>
      </c>
      <c r="Y17239" s="19">
        <f t="shared" si="5390"/>
        <v>0.8905480132903042</v>
      </c>
      <c r="Z17239" s="14">
        <f t="shared" si="5391"/>
        <v>4.1640931002185119E-2</v>
      </c>
      <c r="AB17239" s="17">
        <f t="shared" si="5392"/>
        <v>32.799266903647478</v>
      </c>
      <c r="AC17239">
        <f t="shared" si="5393"/>
        <v>31.938403521196321</v>
      </c>
      <c r="AI17239" s="19">
        <f t="shared" si="5394"/>
        <v>0.71179650398557581</v>
      </c>
      <c r="AJ17239">
        <f t="shared" si="5395"/>
        <v>6.4057519126998238E-4</v>
      </c>
      <c r="AO17239" s="3">
        <f t="shared" si="5383"/>
        <v>0.71188994236871483</v>
      </c>
      <c r="AQ17239">
        <f t="shared" si="5396"/>
        <v>1800.8500000003471</v>
      </c>
      <c r="AR17239">
        <f t="shared" si="5397"/>
        <v>27.14785968763514</v>
      </c>
      <c r="AS17239" s="5">
        <f t="shared" si="5398"/>
        <v>25.840231436932722</v>
      </c>
      <c r="AT17239">
        <f t="shared" si="5399"/>
        <v>1.7098916420350663</v>
      </c>
    </row>
    <row r="17240" spans="1:46" x14ac:dyDescent="0.25">
      <c r="A17240" s="1">
        <v>1800.950000000347</v>
      </c>
      <c r="B17240">
        <v>27.149386544326269</v>
      </c>
      <c r="D17240">
        <f t="shared" si="5384"/>
        <v>0.68652674339877573</v>
      </c>
      <c r="E17240">
        <f t="shared" si="5382"/>
        <v>0.74542378645595297</v>
      </c>
      <c r="G17240">
        <f t="shared" si="5400"/>
        <v>0.68652674339877573</v>
      </c>
      <c r="H17240" s="2">
        <f t="shared" si="5401"/>
        <v>0.74542378645595297</v>
      </c>
      <c r="L17240" s="16">
        <f t="shared" si="5385"/>
        <v>0.74550948017019181</v>
      </c>
      <c r="M17240">
        <f t="shared" si="5386"/>
        <v>3.4789632370461582E-3</v>
      </c>
      <c r="P17240" s="19">
        <f t="shared" si="5387"/>
        <v>0.74542446036163856</v>
      </c>
      <c r="Q17240">
        <f t="shared" si="5388"/>
        <v>3.4689410634375006E-3</v>
      </c>
      <c r="T17240" s="19"/>
      <c r="V17240" s="19">
        <f t="shared" si="5389"/>
        <v>-1.2796436880856277E-10</v>
      </c>
      <c r="Y17240" s="19">
        <f t="shared" si="5390"/>
        <v>0.89058741554764154</v>
      </c>
      <c r="Z17240" s="14">
        <f t="shared" si="5391"/>
        <v>4.1640757917846896E-2</v>
      </c>
      <c r="AB17240" s="17">
        <f t="shared" si="5392"/>
        <v>32.800800886254649</v>
      </c>
      <c r="AC17240">
        <f t="shared" si="5393"/>
        <v>31.938484064153783</v>
      </c>
      <c r="AI17240" s="19">
        <f t="shared" si="5394"/>
        <v>0.71183926304846179</v>
      </c>
      <c r="AJ17240">
        <f t="shared" si="5395"/>
        <v>6.4072365101574289E-4</v>
      </c>
      <c r="AO17240" s="3">
        <f t="shared" si="5383"/>
        <v>0.71193269308856122</v>
      </c>
      <c r="AQ17240">
        <f t="shared" si="5396"/>
        <v>1800.950000000347</v>
      </c>
      <c r="AR17240">
        <f t="shared" si="5397"/>
        <v>27.149386544326269</v>
      </c>
      <c r="AS17240" s="5">
        <f t="shared" si="5398"/>
        <v>25.84189610447206</v>
      </c>
      <c r="AT17240">
        <f t="shared" si="5399"/>
        <v>1.7095312503101543</v>
      </c>
    </row>
    <row r="17241" spans="1:46" x14ac:dyDescent="0.25">
      <c r="A17241" s="1">
        <v>1801.0500000003481</v>
      </c>
      <c r="B17241">
        <v>27.150913340433359</v>
      </c>
      <c r="D17241">
        <f t="shared" si="5384"/>
        <v>0.68656656975585928</v>
      </c>
      <c r="E17241">
        <f t="shared" si="5382"/>
        <v>0.74546300411906852</v>
      </c>
      <c r="G17241">
        <f t="shared" si="5400"/>
        <v>0.68656656975585928</v>
      </c>
      <c r="H17241" s="2">
        <f t="shared" si="5401"/>
        <v>0.74546300411906852</v>
      </c>
      <c r="L17241" s="16">
        <f t="shared" si="5385"/>
        <v>0.74554868914745853</v>
      </c>
      <c r="M17241">
        <f t="shared" si="5386"/>
        <v>3.4788904079248685E-3</v>
      </c>
      <c r="P17241" s="19">
        <f t="shared" si="5387"/>
        <v>0.74546367794401369</v>
      </c>
      <c r="Q17241">
        <f t="shared" si="5388"/>
        <v>3.4688693529271656E-3</v>
      </c>
      <c r="T17241" s="19"/>
      <c r="V17241" s="19">
        <f t="shared" si="5389"/>
        <v>-1.2765087695338625E-10</v>
      </c>
      <c r="Y17241" s="19">
        <f t="shared" si="5390"/>
        <v>0.89062681629925322</v>
      </c>
      <c r="Z17241" s="14">
        <f t="shared" si="5391"/>
        <v>4.1640584219350719E-2</v>
      </c>
      <c r="AB17241" s="17">
        <f t="shared" si="5392"/>
        <v>32.802334810241909</v>
      </c>
      <c r="AC17241">
        <f t="shared" si="5393"/>
        <v>31.938564629413037</v>
      </c>
      <c r="AI17241" s="19">
        <f t="shared" si="5394"/>
        <v>0.71188202092994279</v>
      </c>
      <c r="AJ17241">
        <f t="shared" si="5395"/>
        <v>6.4087206814740635E-4</v>
      </c>
      <c r="AO17241" s="3">
        <f t="shared" si="5383"/>
        <v>0.71197544262558043</v>
      </c>
      <c r="AQ17241">
        <f t="shared" si="5396"/>
        <v>1801.0500000003481</v>
      </c>
      <c r="AR17241">
        <f t="shared" si="5397"/>
        <v>27.150913340433359</v>
      </c>
      <c r="AS17241" s="5">
        <f t="shared" si="5398"/>
        <v>25.843560726017721</v>
      </c>
      <c r="AT17241">
        <f t="shared" si="5399"/>
        <v>1.7091708584194043</v>
      </c>
    </row>
    <row r="17242" spans="1:46" x14ac:dyDescent="0.25">
      <c r="A17242" s="1">
        <v>1801.150000000348</v>
      </c>
      <c r="B17242">
        <v>27.15244007595626</v>
      </c>
      <c r="D17242">
        <f t="shared" si="5384"/>
        <v>0.68660639611294227</v>
      </c>
      <c r="E17242">
        <f t="shared" si="5382"/>
        <v>0.74550222022600365</v>
      </c>
      <c r="G17242">
        <f t="shared" si="5400"/>
        <v>0.68660639611294227</v>
      </c>
      <c r="H17242" s="2">
        <f t="shared" si="5401"/>
        <v>0.74550222022600365</v>
      </c>
      <c r="L17242" s="16">
        <f t="shared" si="5385"/>
        <v>0.74558789656747138</v>
      </c>
      <c r="M17242">
        <f t="shared" si="5386"/>
        <v>3.4788173958676164E-3</v>
      </c>
      <c r="P17242" s="19">
        <f t="shared" si="5387"/>
        <v>0.74550289397019343</v>
      </c>
      <c r="Q17242">
        <f t="shared" si="5388"/>
        <v>3.4687974598491896E-3</v>
      </c>
      <c r="T17242" s="19"/>
      <c r="V17242" s="19">
        <f t="shared" si="5389"/>
        <v>-1.2733814591227613E-10</v>
      </c>
      <c r="Y17242" s="19">
        <f t="shared" si="5390"/>
        <v>0.89066621554511172</v>
      </c>
      <c r="Z17242" s="14">
        <f t="shared" si="5391"/>
        <v>4.1640409906689595E-2</v>
      </c>
      <c r="AB17242" s="17">
        <f t="shared" si="5392"/>
        <v>32.803868675608179</v>
      </c>
      <c r="AC17242">
        <f t="shared" si="5393"/>
        <v>31.938645216963643</v>
      </c>
      <c r="AI17242" s="19">
        <f t="shared" si="5394"/>
        <v>0.71192477762994533</v>
      </c>
      <c r="AJ17242">
        <f t="shared" si="5395"/>
        <v>6.4102044264052174E-4</v>
      </c>
      <c r="AO17242" s="3">
        <f t="shared" si="5383"/>
        <v>0.71201819097966124</v>
      </c>
      <c r="AQ17242">
        <f t="shared" si="5396"/>
        <v>1801.1500000003477</v>
      </c>
      <c r="AR17242">
        <f t="shared" si="5397"/>
        <v>27.15244007595626</v>
      </c>
      <c r="AS17242" s="5">
        <f t="shared" si="5398"/>
        <v>25.845225301566842</v>
      </c>
      <c r="AT17242">
        <f t="shared" si="5399"/>
        <v>1.7088104663819783</v>
      </c>
    </row>
    <row r="17243" spans="1:46" x14ac:dyDescent="0.25">
      <c r="A17243" s="1">
        <v>1801.250000000347</v>
      </c>
      <c r="B17243">
        <v>27.15396675089481</v>
      </c>
      <c r="D17243">
        <f t="shared" si="5384"/>
        <v>0.68664622247002505</v>
      </c>
      <c r="E17243">
        <f t="shared" si="5382"/>
        <v>0.74554143477675405</v>
      </c>
      <c r="G17243">
        <f t="shared" si="5400"/>
        <v>0.68664622247002505</v>
      </c>
      <c r="H17243" s="2">
        <f t="shared" si="5401"/>
        <v>0.74554143477675405</v>
      </c>
      <c r="L17243" s="16">
        <f t="shared" si="5385"/>
        <v>0.7456271024302481</v>
      </c>
      <c r="M17243">
        <f t="shared" si="5386"/>
        <v>3.4787442008822416E-3</v>
      </c>
      <c r="P17243" s="19">
        <f t="shared" si="5387"/>
        <v>0.74554210844017343</v>
      </c>
      <c r="Q17243">
        <f t="shared" si="5388"/>
        <v>3.4687253842087215E-3</v>
      </c>
      <c r="T17243" s="19"/>
      <c r="V17243" s="19">
        <f t="shared" si="5389"/>
        <v>-1.2702617385895058E-10</v>
      </c>
      <c r="Y17243" s="19">
        <f t="shared" si="5390"/>
        <v>0.89070561328518838</v>
      </c>
      <c r="Z17243" s="14">
        <f t="shared" si="5391"/>
        <v>4.1640234979855563E-2</v>
      </c>
      <c r="AB17243" s="17">
        <f t="shared" si="5392"/>
        <v>32.805402482352349</v>
      </c>
      <c r="AC17243">
        <f t="shared" si="5393"/>
        <v>31.938725826795011</v>
      </c>
      <c r="AI17243" s="19">
        <f t="shared" si="5394"/>
        <v>0.71196753314839678</v>
      </c>
      <c r="AJ17243">
        <f t="shared" si="5395"/>
        <v>6.4116877447062241E-4</v>
      </c>
      <c r="AO17243" s="3">
        <f t="shared" si="5383"/>
        <v>0.71206093815074967</v>
      </c>
      <c r="AQ17243">
        <f t="shared" si="5396"/>
        <v>1801.250000000347</v>
      </c>
      <c r="AR17243">
        <f t="shared" si="5397"/>
        <v>27.15396675089481</v>
      </c>
      <c r="AS17243" s="5">
        <f t="shared" si="5398"/>
        <v>25.846889831116599</v>
      </c>
      <c r="AT17243">
        <f t="shared" si="5399"/>
        <v>1.7084500742168967</v>
      </c>
    </row>
    <row r="17244" spans="1:46" x14ac:dyDescent="0.25">
      <c r="A17244" s="1">
        <v>1801.3500000003471</v>
      </c>
      <c r="B17244">
        <v>27.155493365248841</v>
      </c>
      <c r="D17244">
        <f t="shared" si="5384"/>
        <v>0.68668604882710815</v>
      </c>
      <c r="E17244">
        <f t="shared" si="5382"/>
        <v>0.7455806477713155</v>
      </c>
      <c r="G17244">
        <f t="shared" si="5400"/>
        <v>0.68668604882710815</v>
      </c>
      <c r="H17244" s="2">
        <f t="shared" si="5401"/>
        <v>0.7455806477713155</v>
      </c>
      <c r="L17244" s="16">
        <f t="shared" si="5385"/>
        <v>0.74566630673576384</v>
      </c>
      <c r="M17244">
        <f t="shared" si="5386"/>
        <v>3.4786708229715417E-3</v>
      </c>
      <c r="P17244" s="19">
        <f t="shared" si="5387"/>
        <v>0.74558132135394917</v>
      </c>
      <c r="Q17244">
        <f t="shared" si="5388"/>
        <v>3.468653126010874E-3</v>
      </c>
      <c r="T17244" s="19"/>
      <c r="V17244" s="19">
        <f t="shared" si="5389"/>
        <v>-1.2671495897145588E-10</v>
      </c>
      <c r="Y17244" s="19">
        <f t="shared" si="5390"/>
        <v>0.89074500951945479</v>
      </c>
      <c r="Z17244" s="14">
        <f t="shared" si="5391"/>
        <v>4.1640059438840672E-2</v>
      </c>
      <c r="AB17244" s="17">
        <f t="shared" si="5392"/>
        <v>32.806936230473305</v>
      </c>
      <c r="AC17244">
        <f t="shared" si="5393"/>
        <v>31.938806458896497</v>
      </c>
      <c r="AI17244" s="19">
        <f t="shared" si="5394"/>
        <v>0.71201028748522366</v>
      </c>
      <c r="AJ17244">
        <f t="shared" si="5395"/>
        <v>6.4131706361319183E-4</v>
      </c>
      <c r="AO17244" s="3">
        <f t="shared" si="5383"/>
        <v>0.71210368413875358</v>
      </c>
      <c r="AQ17244">
        <f t="shared" si="5396"/>
        <v>1801.3500000003471</v>
      </c>
      <c r="AR17244">
        <f t="shared" si="5397"/>
        <v>27.155493365248841</v>
      </c>
      <c r="AS17244" s="5">
        <f t="shared" si="5398"/>
        <v>25.848554314664131</v>
      </c>
      <c r="AT17244">
        <f t="shared" si="5399"/>
        <v>1.7080896819432621</v>
      </c>
    </row>
    <row r="17245" spans="1:46" x14ac:dyDescent="0.25">
      <c r="A17245" s="1">
        <v>1801.4500000003479</v>
      </c>
      <c r="B17245">
        <v>27.1570199190182</v>
      </c>
      <c r="D17245">
        <f t="shared" si="5384"/>
        <v>0.68672587518419159</v>
      </c>
      <c r="E17245">
        <f t="shared" si="5382"/>
        <v>0.7456198592096841</v>
      </c>
      <c r="G17245">
        <f t="shared" si="5400"/>
        <v>0.68672587518419159</v>
      </c>
      <c r="H17245" s="2">
        <f t="shared" si="5401"/>
        <v>0.7456198592096841</v>
      </c>
      <c r="L17245" s="16">
        <f t="shared" si="5385"/>
        <v>0.7457055094840328</v>
      </c>
      <c r="M17245">
        <f t="shared" si="5386"/>
        <v>3.4785972621430056E-3</v>
      </c>
      <c r="P17245" s="19">
        <f t="shared" si="5387"/>
        <v>0.74562053271151707</v>
      </c>
      <c r="Q17245">
        <f t="shared" si="5388"/>
        <v>3.4685806852609554E-3</v>
      </c>
      <c r="T17245" s="19"/>
      <c r="V17245" s="19">
        <f t="shared" si="5389"/>
        <v>-1.2640449943215494E-10</v>
      </c>
      <c r="Y17245" s="19">
        <f t="shared" si="5390"/>
        <v>0.89078440424788286</v>
      </c>
      <c r="Z17245" s="14">
        <f t="shared" si="5391"/>
        <v>4.1639883283637331E-2</v>
      </c>
      <c r="AB17245" s="17">
        <f t="shared" si="5392"/>
        <v>32.808469919969966</v>
      </c>
      <c r="AC17245">
        <f t="shared" si="5393"/>
        <v>31.93888711325771</v>
      </c>
      <c r="AI17245" s="19">
        <f t="shared" si="5394"/>
        <v>0.71205304064035224</v>
      </c>
      <c r="AJ17245">
        <f t="shared" si="5395"/>
        <v>6.4146531004373724E-4</v>
      </c>
      <c r="AO17245" s="3">
        <f t="shared" si="5383"/>
        <v>0.71214642894365521</v>
      </c>
      <c r="AQ17245">
        <f t="shared" si="5396"/>
        <v>1801.4500000003479</v>
      </c>
      <c r="AR17245">
        <f t="shared" si="5397"/>
        <v>27.1570199190182</v>
      </c>
      <c r="AS17245" s="5">
        <f t="shared" si="5398"/>
        <v>25.850218752206565</v>
      </c>
      <c r="AT17245">
        <f t="shared" si="5399"/>
        <v>1.7077292895802503</v>
      </c>
    </row>
    <row r="17246" spans="1:46" x14ac:dyDescent="0.25">
      <c r="A17246" s="1">
        <v>1801.5500000003481</v>
      </c>
      <c r="B17246">
        <v>27.158546412202739</v>
      </c>
      <c r="D17246">
        <f t="shared" si="5384"/>
        <v>0.68676570154127481</v>
      </c>
      <c r="E17246">
        <f t="shared" si="5382"/>
        <v>0.74565906909185597</v>
      </c>
      <c r="G17246">
        <f t="shared" si="5400"/>
        <v>0.68676570154127481</v>
      </c>
      <c r="H17246" s="2">
        <f t="shared" si="5401"/>
        <v>0.74565906909185597</v>
      </c>
      <c r="L17246" s="16">
        <f t="shared" si="5385"/>
        <v>0.74574471067504433</v>
      </c>
      <c r="M17246">
        <f t="shared" si="5386"/>
        <v>3.4785235184012688E-3</v>
      </c>
      <c r="P17246" s="19">
        <f t="shared" si="5387"/>
        <v>0.74565974251287315</v>
      </c>
      <c r="Q17246">
        <f t="shared" si="5388"/>
        <v>3.4685080619643038E-3</v>
      </c>
      <c r="T17246" s="19"/>
      <c r="V17246" s="19">
        <f t="shared" si="5389"/>
        <v>-1.2609479342771806E-10</v>
      </c>
      <c r="Y17246" s="19">
        <f t="shared" si="5390"/>
        <v>0.89082379747044504</v>
      </c>
      <c r="Z17246" s="14">
        <f t="shared" si="5391"/>
        <v>4.1639706514238442E-2</v>
      </c>
      <c r="AB17246" s="17">
        <f t="shared" si="5392"/>
        <v>32.810003550841252</v>
      </c>
      <c r="AC17246">
        <f t="shared" si="5393"/>
        <v>31.938967789868208</v>
      </c>
      <c r="AI17246" s="19">
        <f t="shared" si="5394"/>
        <v>0.71209579261371014</v>
      </c>
      <c r="AJ17246">
        <f t="shared" si="5395"/>
        <v>6.4161351373786819E-4</v>
      </c>
      <c r="AO17246" s="3">
        <f t="shared" si="5383"/>
        <v>0.71218917256532577</v>
      </c>
      <c r="AQ17246">
        <f t="shared" si="5396"/>
        <v>1801.5500000003481</v>
      </c>
      <c r="AR17246">
        <f t="shared" si="5397"/>
        <v>27.158546412202739</v>
      </c>
      <c r="AS17246" s="5">
        <f t="shared" si="5398"/>
        <v>25.851883143741087</v>
      </c>
      <c r="AT17246">
        <f t="shared" si="5399"/>
        <v>1.7073688971468859</v>
      </c>
    </row>
    <row r="17247" spans="1:46" x14ac:dyDescent="0.25">
      <c r="A17247" s="1">
        <v>1801.650000000348</v>
      </c>
      <c r="B17247">
        <v>27.160072844802269</v>
      </c>
      <c r="D17247">
        <f t="shared" si="5384"/>
        <v>0.68680552789835791</v>
      </c>
      <c r="E17247">
        <f t="shared" si="5382"/>
        <v>0.74569827741782624</v>
      </c>
      <c r="G17247">
        <f t="shared" si="5400"/>
        <v>0.68680552789835791</v>
      </c>
      <c r="H17247" s="2">
        <f t="shared" si="5401"/>
        <v>0.74569827741782624</v>
      </c>
      <c r="L17247" s="16">
        <f t="shared" si="5385"/>
        <v>0.74578391030879132</v>
      </c>
      <c r="M17247">
        <f t="shared" si="5386"/>
        <v>3.4784495917513205E-3</v>
      </c>
      <c r="P17247" s="19">
        <f t="shared" si="5387"/>
        <v>0.74569895075801229</v>
      </c>
      <c r="Q17247">
        <f t="shared" si="5388"/>
        <v>3.4684352561260606E-3</v>
      </c>
      <c r="T17247" s="19"/>
      <c r="V17247" s="19">
        <f t="shared" si="5389"/>
        <v>-1.257858391491205E-10</v>
      </c>
      <c r="Y17247" s="19">
        <f t="shared" si="5390"/>
        <v>0.89086318918711127</v>
      </c>
      <c r="Z17247" s="14">
        <f t="shared" si="5391"/>
        <v>4.1639529130635587E-2</v>
      </c>
      <c r="AB17247" s="17">
        <f t="shared" si="5392"/>
        <v>32.811537123085991</v>
      </c>
      <c r="AC17247">
        <f t="shared" si="5393"/>
        <v>31.939048488716953</v>
      </c>
      <c r="AI17247" s="19">
        <f t="shared" si="5394"/>
        <v>0.71213854340524163</v>
      </c>
      <c r="AJ17247">
        <f t="shared" si="5395"/>
        <v>6.4176167467201077E-4</v>
      </c>
      <c r="AO17247" s="3">
        <f t="shared" si="5383"/>
        <v>0.71223191500372929</v>
      </c>
      <c r="AQ17247">
        <f t="shared" si="5396"/>
        <v>1801.6500000003482</v>
      </c>
      <c r="AR17247">
        <f t="shared" si="5397"/>
        <v>27.160072844802269</v>
      </c>
      <c r="AS17247" s="5">
        <f t="shared" si="5398"/>
        <v>25.853547489265523</v>
      </c>
      <c r="AT17247">
        <f t="shared" si="5399"/>
        <v>1.7070085046604193</v>
      </c>
    </row>
    <row r="17248" spans="1:46" x14ac:dyDescent="0.25">
      <c r="A17248" s="1">
        <v>1801.750000000347</v>
      </c>
      <c r="B17248">
        <v>27.161599216816651</v>
      </c>
      <c r="D17248">
        <f t="shared" si="5384"/>
        <v>0.68684535425544058</v>
      </c>
      <c r="E17248">
        <f t="shared" si="5382"/>
        <v>0.74573748418759145</v>
      </c>
      <c r="G17248">
        <f t="shared" si="5400"/>
        <v>0.68684535425544058</v>
      </c>
      <c r="H17248" s="2">
        <f t="shared" si="5401"/>
        <v>0.74573748418759145</v>
      </c>
      <c r="L17248" s="16">
        <f t="shared" si="5385"/>
        <v>0.74582310838528088</v>
      </c>
      <c r="M17248">
        <f t="shared" si="5386"/>
        <v>3.4783754821998943E-3</v>
      </c>
      <c r="P17248" s="19">
        <f t="shared" si="5387"/>
        <v>0.74573815744693106</v>
      </c>
      <c r="Q17248">
        <f t="shared" si="5388"/>
        <v>3.4683622677516316E-3</v>
      </c>
      <c r="T17248" s="19"/>
      <c r="V17248" s="19">
        <f t="shared" si="5389"/>
        <v>-1.2547763479161674E-10</v>
      </c>
      <c r="Y17248" s="19">
        <f t="shared" si="5390"/>
        <v>0.89090257939785455</v>
      </c>
      <c r="Z17248" s="14">
        <f t="shared" si="5391"/>
        <v>4.1639351132821828E-2</v>
      </c>
      <c r="AB17248" s="17">
        <f t="shared" si="5392"/>
        <v>32.813070636703131</v>
      </c>
      <c r="AC17248">
        <f t="shared" si="5393"/>
        <v>31.939129209793709</v>
      </c>
      <c r="AI17248" s="19">
        <f t="shared" si="5394"/>
        <v>0.71218129301485589</v>
      </c>
      <c r="AJ17248">
        <f t="shared" si="5395"/>
        <v>6.4190979282084302E-4</v>
      </c>
      <c r="AO17248" s="3">
        <f t="shared" si="5383"/>
        <v>0.71227465625877384</v>
      </c>
      <c r="AQ17248">
        <f t="shared" si="5396"/>
        <v>1801.750000000347</v>
      </c>
      <c r="AR17248">
        <f t="shared" si="5397"/>
        <v>27.161599216816651</v>
      </c>
      <c r="AS17248" s="5">
        <f t="shared" si="5398"/>
        <v>25.855211788776344</v>
      </c>
      <c r="AT17248">
        <f t="shared" si="5399"/>
        <v>1.7066481121417665</v>
      </c>
    </row>
    <row r="17249" spans="1:46" x14ac:dyDescent="0.25">
      <c r="A17249" s="1">
        <v>1801.850000000348</v>
      </c>
      <c r="B17249">
        <v>27.163125528245729</v>
      </c>
      <c r="D17249">
        <f t="shared" si="5384"/>
        <v>0.68688518061252413</v>
      </c>
      <c r="E17249">
        <f t="shared" si="5382"/>
        <v>0.7457766894011475</v>
      </c>
      <c r="G17249">
        <f t="shared" si="5400"/>
        <v>0.68688518061252413</v>
      </c>
      <c r="H17249" s="2">
        <f t="shared" si="5401"/>
        <v>0.7457766894011475</v>
      </c>
      <c r="L17249" s="16">
        <f t="shared" si="5385"/>
        <v>0.74586230490449168</v>
      </c>
      <c r="M17249">
        <f t="shared" si="5386"/>
        <v>3.4783011897501891E-3</v>
      </c>
      <c r="P17249" s="19">
        <f t="shared" si="5387"/>
        <v>0.74577736257962568</v>
      </c>
      <c r="Q17249">
        <f t="shared" si="5388"/>
        <v>3.4682890968462015E-3</v>
      </c>
      <c r="T17249" s="19"/>
      <c r="V17249" s="19">
        <f t="shared" si="5389"/>
        <v>-1.2517017855474318E-10</v>
      </c>
      <c r="Y17249" s="19">
        <f t="shared" si="5390"/>
        <v>0.89094196810264659</v>
      </c>
      <c r="Z17249" s="14">
        <f t="shared" si="5391"/>
        <v>4.1639172520788997E-2</v>
      </c>
      <c r="AB17249" s="17">
        <f t="shared" si="5392"/>
        <v>32.814604091691578</v>
      </c>
      <c r="AC17249">
        <f t="shared" si="5393"/>
        <v>31.939209953087957</v>
      </c>
      <c r="AI17249" s="19">
        <f t="shared" si="5394"/>
        <v>0.71222404144249762</v>
      </c>
      <c r="AJ17249">
        <f t="shared" si="5395"/>
        <v>6.420578681607652E-4</v>
      </c>
      <c r="AO17249" s="3">
        <f t="shared" si="5383"/>
        <v>0.71231739633040458</v>
      </c>
      <c r="AQ17249">
        <f t="shared" si="5396"/>
        <v>1801.850000000348</v>
      </c>
      <c r="AR17249">
        <f t="shared" si="5397"/>
        <v>27.163125528245729</v>
      </c>
      <c r="AS17249" s="5">
        <f t="shared" si="5398"/>
        <v>25.856876042271388</v>
      </c>
      <c r="AT17249">
        <f t="shared" si="5399"/>
        <v>1.70628771960823</v>
      </c>
    </row>
    <row r="17250" spans="1:46" x14ac:dyDescent="0.25">
      <c r="A17250" s="1">
        <v>1801.9500000003479</v>
      </c>
      <c r="B17250">
        <v>27.164651779089311</v>
      </c>
      <c r="D17250">
        <f t="shared" si="5384"/>
        <v>0.68692500696960723</v>
      </c>
      <c r="E17250">
        <f t="shared" si="5382"/>
        <v>0.7458158930584895</v>
      </c>
      <c r="G17250">
        <f t="shared" si="5400"/>
        <v>0.68692500696960723</v>
      </c>
      <c r="H17250" s="2">
        <f t="shared" si="5401"/>
        <v>0.7458158930584895</v>
      </c>
      <c r="L17250" s="16">
        <f t="shared" si="5385"/>
        <v>0.74590149986643084</v>
      </c>
      <c r="M17250">
        <f t="shared" si="5386"/>
        <v>3.4782267144090853E-3</v>
      </c>
      <c r="P17250" s="19">
        <f t="shared" si="5387"/>
        <v>0.74581656615609138</v>
      </c>
      <c r="Q17250">
        <f t="shared" si="5388"/>
        <v>3.4682157434151651E-3</v>
      </c>
      <c r="T17250" s="19"/>
      <c r="V17250" s="19">
        <f t="shared" si="5389"/>
        <v>-1.2486346864230963E-10</v>
      </c>
      <c r="Y17250" s="19">
        <f t="shared" si="5390"/>
        <v>0.89098135530145905</v>
      </c>
      <c r="Z17250" s="14">
        <f t="shared" si="5391"/>
        <v>4.1638993294530045E-2</v>
      </c>
      <c r="AB17250" s="17">
        <f t="shared" si="5392"/>
        <v>32.816137488050231</v>
      </c>
      <c r="AC17250">
        <f t="shared" si="5393"/>
        <v>31.939290718589504</v>
      </c>
      <c r="AI17250" s="19">
        <f t="shared" si="5394"/>
        <v>0.71226678868809357</v>
      </c>
      <c r="AJ17250">
        <f t="shared" si="5395"/>
        <v>6.4220590066740814E-4</v>
      </c>
      <c r="AO17250" s="3">
        <f t="shared" si="5383"/>
        <v>0.71236013521853003</v>
      </c>
      <c r="AQ17250">
        <f t="shared" si="5396"/>
        <v>1801.9500000003482</v>
      </c>
      <c r="AR17250">
        <f t="shared" si="5397"/>
        <v>27.164651779089311</v>
      </c>
      <c r="AS17250" s="5">
        <f t="shared" si="5398"/>
        <v>25.858540249747811</v>
      </c>
      <c r="AT17250">
        <f t="shared" si="5399"/>
        <v>1.705927327078792</v>
      </c>
    </row>
    <row r="17251" spans="1:46" x14ac:dyDescent="0.25">
      <c r="A17251" s="1">
        <v>1802.0500000003481</v>
      </c>
      <c r="B17251">
        <v>27.16617796934726</v>
      </c>
      <c r="D17251">
        <f t="shared" si="5384"/>
        <v>0.68696483332669034</v>
      </c>
      <c r="E17251">
        <f t="shared" si="5382"/>
        <v>0.7458550951596139</v>
      </c>
      <c r="G17251">
        <f t="shared" si="5400"/>
        <v>0.68696483332669034</v>
      </c>
      <c r="H17251" s="2">
        <f t="shared" si="5401"/>
        <v>0.7458550951596139</v>
      </c>
      <c r="L17251" s="16">
        <f t="shared" si="5385"/>
        <v>0.74594069327109125</v>
      </c>
      <c r="M17251">
        <f t="shared" si="5386"/>
        <v>3.4781520561815919E-3</v>
      </c>
      <c r="P17251" s="19">
        <f t="shared" si="5387"/>
        <v>0.74585576817632426</v>
      </c>
      <c r="Q17251">
        <f t="shared" si="5388"/>
        <v>3.4681422074638274E-3</v>
      </c>
      <c r="T17251" s="19"/>
      <c r="V17251" s="19">
        <f t="shared" si="5389"/>
        <v>-1.2455750326237566E-10</v>
      </c>
      <c r="Y17251" s="19">
        <f t="shared" si="5390"/>
        <v>0.89102074099426276</v>
      </c>
      <c r="Z17251" s="14">
        <f t="shared" si="5391"/>
        <v>4.163881345403684E-2</v>
      </c>
      <c r="AB17251" s="17">
        <f t="shared" si="5392"/>
        <v>32.817670825777938</v>
      </c>
      <c r="AC17251">
        <f t="shared" si="5393"/>
        <v>31.939371506286989</v>
      </c>
      <c r="AI17251" s="19">
        <f t="shared" si="5394"/>
        <v>0.71230953475155201</v>
      </c>
      <c r="AJ17251">
        <f t="shared" si="5395"/>
        <v>6.4235389031538524E-4</v>
      </c>
      <c r="AO17251" s="3">
        <f t="shared" si="5383"/>
        <v>0.71240287292309534</v>
      </c>
      <c r="AQ17251">
        <f t="shared" si="5396"/>
        <v>1802.0500000003481</v>
      </c>
      <c r="AR17251">
        <f t="shared" si="5397"/>
        <v>27.16617796934726</v>
      </c>
      <c r="AS17251" s="5">
        <f t="shared" si="5398"/>
        <v>25.860204411202037</v>
      </c>
      <c r="AT17251">
        <f t="shared" si="5399"/>
        <v>1.7055669345744924</v>
      </c>
    </row>
    <row r="17252" spans="1:46" x14ac:dyDescent="0.25">
      <c r="A17252" s="1">
        <v>1802.150000000348</v>
      </c>
      <c r="B17252">
        <v>27.16770409901941</v>
      </c>
      <c r="D17252">
        <f t="shared" si="5384"/>
        <v>0.68700465968377344</v>
      </c>
      <c r="E17252">
        <f t="shared" si="5382"/>
        <v>0.74589429570451649</v>
      </c>
      <c r="G17252">
        <f t="shared" si="5400"/>
        <v>0.68700465968377344</v>
      </c>
      <c r="H17252" s="2">
        <f t="shared" si="5401"/>
        <v>0.74589429570451649</v>
      </c>
      <c r="L17252" s="16">
        <f t="shared" si="5385"/>
        <v>0.74597988511847646</v>
      </c>
      <c r="M17252">
        <f t="shared" si="5386"/>
        <v>3.4780772150740415E-3</v>
      </c>
      <c r="P17252" s="19">
        <f t="shared" si="5387"/>
        <v>0.74589496864032023</v>
      </c>
      <c r="Q17252">
        <f t="shared" si="5388"/>
        <v>3.4680684889975351E-3</v>
      </c>
      <c r="T17252" s="19"/>
      <c r="V17252" s="19">
        <f t="shared" si="5389"/>
        <v>-1.2425228062725239E-10</v>
      </c>
      <c r="Y17252" s="19">
        <f t="shared" si="5390"/>
        <v>0.89106012518102984</v>
      </c>
      <c r="Z17252" s="14">
        <f t="shared" si="5391"/>
        <v>4.1638632999301997E-2</v>
      </c>
      <c r="AB17252" s="17">
        <f t="shared" si="5392"/>
        <v>32.819204104873627</v>
      </c>
      <c r="AC17252">
        <f t="shared" si="5393"/>
        <v>31.939452316170215</v>
      </c>
      <c r="AI17252" s="19">
        <f t="shared" si="5394"/>
        <v>0.71235227963281855</v>
      </c>
      <c r="AJ17252">
        <f t="shared" si="5395"/>
        <v>6.4250183708122949E-4</v>
      </c>
      <c r="AO17252" s="3">
        <f t="shared" si="5383"/>
        <v>0.71244560944402702</v>
      </c>
      <c r="AQ17252">
        <f t="shared" si="5396"/>
        <v>1802.150000000348</v>
      </c>
      <c r="AR17252">
        <f t="shared" si="5397"/>
        <v>27.16770409901941</v>
      </c>
      <c r="AS17252" s="5">
        <f t="shared" si="5398"/>
        <v>25.861868526631952</v>
      </c>
      <c r="AT17252">
        <f t="shared" si="5399"/>
        <v>1.7052065421124811</v>
      </c>
    </row>
    <row r="17253" spans="1:46" x14ac:dyDescent="0.25">
      <c r="A17253" s="1">
        <v>1802.2500000003481</v>
      </c>
      <c r="B17253">
        <v>27.169230168105599</v>
      </c>
      <c r="D17253">
        <f t="shared" si="5384"/>
        <v>0.68704448604085655</v>
      </c>
      <c r="E17253">
        <f t="shared" si="5382"/>
        <v>0.74593349469319303</v>
      </c>
      <c r="G17253">
        <f t="shared" si="5400"/>
        <v>0.68704448604085655</v>
      </c>
      <c r="H17253" s="2">
        <f t="shared" si="5401"/>
        <v>0.74593349469319303</v>
      </c>
      <c r="L17253" s="16">
        <f t="shared" si="5385"/>
        <v>0.74601907540857226</v>
      </c>
      <c r="M17253">
        <f t="shared" si="5386"/>
        <v>3.4780021910906871E-3</v>
      </c>
      <c r="P17253" s="19">
        <f t="shared" si="5387"/>
        <v>0.74593416754807507</v>
      </c>
      <c r="Q17253">
        <f t="shared" si="5388"/>
        <v>3.4679945880216347E-3</v>
      </c>
      <c r="T17253" s="19"/>
      <c r="V17253" s="19">
        <f t="shared" si="5389"/>
        <v>-1.2394779895349048E-10</v>
      </c>
      <c r="Y17253" s="19">
        <f t="shared" si="5390"/>
        <v>0.89109950786173309</v>
      </c>
      <c r="Z17253" s="14">
        <f t="shared" si="5391"/>
        <v>4.1638451930318399E-2</v>
      </c>
      <c r="AB17253" s="17">
        <f t="shared" si="5392"/>
        <v>32.820737325336239</v>
      </c>
      <c r="AC17253">
        <f t="shared" si="5393"/>
        <v>31.939533148229145</v>
      </c>
      <c r="AI17253" s="19">
        <f t="shared" si="5394"/>
        <v>0.71239502333181948</v>
      </c>
      <c r="AJ17253">
        <f t="shared" si="5395"/>
        <v>6.4264974094050201E-4</v>
      </c>
      <c r="AO17253" s="3">
        <f t="shared" si="5383"/>
        <v>0.712488344781252</v>
      </c>
      <c r="AQ17253">
        <f t="shared" si="5396"/>
        <v>1802.2500000003481</v>
      </c>
      <c r="AR17253">
        <f t="shared" si="5397"/>
        <v>27.169230168105599</v>
      </c>
      <c r="AS17253" s="5">
        <f t="shared" si="5398"/>
        <v>25.86353259603468</v>
      </c>
      <c r="AT17253">
        <f t="shared" si="5399"/>
        <v>1.7048461497118925</v>
      </c>
    </row>
    <row r="17254" spans="1:46" x14ac:dyDescent="0.25">
      <c r="A17254" s="1">
        <v>1802.350000000348</v>
      </c>
      <c r="B17254">
        <v>27.170756176605661</v>
      </c>
      <c r="D17254">
        <f t="shared" si="5384"/>
        <v>0.68708431239793966</v>
      </c>
      <c r="E17254">
        <f t="shared" si="5382"/>
        <v>0.74597269212563933</v>
      </c>
      <c r="G17254">
        <f t="shared" si="5400"/>
        <v>0.68708431239793966</v>
      </c>
      <c r="H17254" s="2">
        <f t="shared" si="5401"/>
        <v>0.74597269212563933</v>
      </c>
      <c r="L17254" s="16">
        <f t="shared" si="5385"/>
        <v>0.7460582641413751</v>
      </c>
      <c r="M17254">
        <f t="shared" si="5386"/>
        <v>3.4779269842370531E-3</v>
      </c>
      <c r="P17254" s="19">
        <f t="shared" si="5387"/>
        <v>0.74597336489958421</v>
      </c>
      <c r="Q17254">
        <f t="shared" si="5388"/>
        <v>3.4679205045414492E-3</v>
      </c>
      <c r="T17254" s="19"/>
      <c r="V17254" s="19">
        <f t="shared" si="5389"/>
        <v>-1.2364405646186784E-10</v>
      </c>
      <c r="Y17254" s="19">
        <f t="shared" si="5390"/>
        <v>0.89113888903634242</v>
      </c>
      <c r="Z17254" s="14">
        <f t="shared" si="5391"/>
        <v>4.1638270247077787E-2</v>
      </c>
      <c r="AB17254" s="17">
        <f t="shared" si="5392"/>
        <v>32.822270487164594</v>
      </c>
      <c r="AC17254">
        <f t="shared" si="5393"/>
        <v>31.939614002452423</v>
      </c>
      <c r="AI17254" s="19">
        <f t="shared" si="5394"/>
        <v>0.71243776584848195</v>
      </c>
      <c r="AJ17254">
        <f t="shared" si="5395"/>
        <v>6.4279760186881506E-4</v>
      </c>
      <c r="AO17254" s="3">
        <f t="shared" si="5383"/>
        <v>0.71253107893469703</v>
      </c>
      <c r="AQ17254">
        <f t="shared" si="5396"/>
        <v>1802.350000000348</v>
      </c>
      <c r="AR17254">
        <f t="shared" si="5397"/>
        <v>27.170756176605661</v>
      </c>
      <c r="AS17254" s="5">
        <f t="shared" si="5398"/>
        <v>25.865196619407396</v>
      </c>
      <c r="AT17254">
        <f t="shared" si="5399"/>
        <v>1.7044857573917298</v>
      </c>
    </row>
    <row r="17255" spans="1:46" x14ac:dyDescent="0.25">
      <c r="A17255" s="1">
        <v>1802.4500000003479</v>
      </c>
      <c r="B17255">
        <v>27.17228212451942</v>
      </c>
      <c r="D17255">
        <f t="shared" si="5384"/>
        <v>0.68712413875502276</v>
      </c>
      <c r="E17255">
        <f t="shared" si="5382"/>
        <v>0.74601188800185081</v>
      </c>
      <c r="G17255">
        <f t="shared" si="5400"/>
        <v>0.68712413875502276</v>
      </c>
      <c r="H17255" s="2">
        <f t="shared" si="5401"/>
        <v>0.74601188800185081</v>
      </c>
      <c r="L17255" s="16">
        <f t="shared" si="5385"/>
        <v>0.74609745131689209</v>
      </c>
      <c r="M17255">
        <f t="shared" si="5386"/>
        <v>3.4778515945199347E-3</v>
      </c>
      <c r="P17255" s="19">
        <f t="shared" si="5387"/>
        <v>0.74601256069484378</v>
      </c>
      <c r="Q17255">
        <f t="shared" si="5388"/>
        <v>3.4678462385623939E-3</v>
      </c>
      <c r="T17255" s="19"/>
      <c r="V17255" s="19">
        <f t="shared" si="5389"/>
        <v>-1.233410513773843E-10</v>
      </c>
      <c r="Y17255" s="19">
        <f t="shared" si="5390"/>
        <v>0.89117826870483019</v>
      </c>
      <c r="Z17255" s="14">
        <f t="shared" si="5391"/>
        <v>4.1638087949572897E-2</v>
      </c>
      <c r="AB17255" s="17">
        <f t="shared" si="5392"/>
        <v>32.82380359035762</v>
      </c>
      <c r="AC17255">
        <f t="shared" si="5393"/>
        <v>31.939694878829965</v>
      </c>
      <c r="AI17255" s="19">
        <f t="shared" si="5394"/>
        <v>0.71248050718273226</v>
      </c>
      <c r="AJ17255">
        <f t="shared" si="5395"/>
        <v>6.4294541984174299E-4</v>
      </c>
      <c r="AO17255" s="3">
        <f t="shared" si="5383"/>
        <v>0.71257381190430769</v>
      </c>
      <c r="AQ17255">
        <f t="shared" si="5396"/>
        <v>1802.4500000003479</v>
      </c>
      <c r="AR17255">
        <f t="shared" si="5397"/>
        <v>27.17228212451942</v>
      </c>
      <c r="AS17255" s="5">
        <f t="shared" si="5398"/>
        <v>25.86686059674722</v>
      </c>
      <c r="AT17255">
        <f t="shared" si="5399"/>
        <v>1.704125365171105</v>
      </c>
    </row>
    <row r="17256" spans="1:46" x14ac:dyDescent="0.25">
      <c r="A17256" s="1">
        <v>1802.5500000003481</v>
      </c>
      <c r="B17256">
        <v>27.17380801184672</v>
      </c>
      <c r="D17256">
        <f t="shared" si="5384"/>
        <v>0.68716396511210587</v>
      </c>
      <c r="E17256">
        <f t="shared" si="5382"/>
        <v>0.7460510823218236</v>
      </c>
      <c r="G17256">
        <f t="shared" si="5400"/>
        <v>0.68716396511210587</v>
      </c>
      <c r="H17256" s="2">
        <f t="shared" si="5401"/>
        <v>0.7460510823218236</v>
      </c>
      <c r="L17256" s="16">
        <f t="shared" si="5385"/>
        <v>0.7461366369351019</v>
      </c>
      <c r="M17256">
        <f t="shared" si="5386"/>
        <v>3.4777760219427906E-3</v>
      </c>
      <c r="P17256" s="19">
        <f t="shared" si="5387"/>
        <v>0.74605175493384912</v>
      </c>
      <c r="Q17256">
        <f t="shared" si="5388"/>
        <v>3.4677717900898084E-3</v>
      </c>
      <c r="T17256" s="19"/>
      <c r="V17256" s="19">
        <f t="shared" si="5389"/>
        <v>-1.2303878192924334E-10</v>
      </c>
      <c r="Y17256" s="19">
        <f t="shared" si="5390"/>
        <v>0.89121764686716753</v>
      </c>
      <c r="Z17256" s="14">
        <f t="shared" si="5391"/>
        <v>4.1637905037795984E-2</v>
      </c>
      <c r="AB17256" s="17">
        <f t="shared" si="5392"/>
        <v>32.825336634914201</v>
      </c>
      <c r="AC17256">
        <f t="shared" si="5393"/>
        <v>31.93977577735102</v>
      </c>
      <c r="AI17256" s="19">
        <f t="shared" si="5394"/>
        <v>0.71252324733451622</v>
      </c>
      <c r="AJ17256">
        <f t="shared" si="5395"/>
        <v>6.430931948358577E-4</v>
      </c>
      <c r="AO17256" s="3">
        <f t="shared" si="5383"/>
        <v>0.71261654368997296</v>
      </c>
      <c r="AQ17256">
        <f t="shared" si="5396"/>
        <v>1802.5500000003481</v>
      </c>
      <c r="AR17256">
        <f t="shared" si="5397"/>
        <v>27.17380801184672</v>
      </c>
      <c r="AS17256" s="5">
        <f t="shared" si="5398"/>
        <v>25.868524528052049</v>
      </c>
      <c r="AT17256">
        <f t="shared" si="5399"/>
        <v>1.7037649730671536</v>
      </c>
    </row>
    <row r="17257" spans="1:46" x14ac:dyDescent="0.25">
      <c r="A17257" s="1">
        <v>1802.650000000348</v>
      </c>
      <c r="B17257">
        <v>27.17533383858742</v>
      </c>
      <c r="D17257">
        <f t="shared" si="5384"/>
        <v>0.68720379146918897</v>
      </c>
      <c r="E17257">
        <f t="shared" si="5382"/>
        <v>0.74609027508555381</v>
      </c>
      <c r="G17257">
        <f t="shared" si="5400"/>
        <v>0.68720379146918897</v>
      </c>
      <c r="H17257" s="2">
        <f t="shared" si="5401"/>
        <v>0.74609027508555381</v>
      </c>
      <c r="L17257" s="16">
        <f t="shared" si="5385"/>
        <v>0.74617582099601876</v>
      </c>
      <c r="M17257">
        <f t="shared" si="5386"/>
        <v>3.4777002665132839E-3</v>
      </c>
      <c r="P17257" s="19">
        <f t="shared" si="5387"/>
        <v>0.74609094761659733</v>
      </c>
      <c r="Q17257">
        <f t="shared" si="5388"/>
        <v>3.4676971591292541E-3</v>
      </c>
      <c r="T17257" s="19"/>
      <c r="V17257" s="19">
        <f t="shared" si="5389"/>
        <v>-1.2273724635084673E-10</v>
      </c>
      <c r="Y17257" s="19">
        <f t="shared" si="5390"/>
        <v>0.89125702352332759</v>
      </c>
      <c r="Z17257" s="14">
        <f t="shared" si="5391"/>
        <v>4.1637721511740139E-2</v>
      </c>
      <c r="AB17257" s="17">
        <f t="shared" si="5392"/>
        <v>32.826869620833278</v>
      </c>
      <c r="AC17257">
        <f t="shared" si="5393"/>
        <v>31.939856698005304</v>
      </c>
      <c r="AI17257" s="19">
        <f t="shared" si="5394"/>
        <v>0.71256598630372303</v>
      </c>
      <c r="AJ17257">
        <f t="shared" si="5395"/>
        <v>6.4324092682486599E-4</v>
      </c>
      <c r="AO17257" s="3">
        <f t="shared" si="5383"/>
        <v>0.71265927429165732</v>
      </c>
      <c r="AQ17257">
        <f t="shared" si="5396"/>
        <v>1802.650000000348</v>
      </c>
      <c r="AR17257">
        <f t="shared" si="5397"/>
        <v>27.175333838587417</v>
      </c>
      <c r="AS17257" s="5">
        <f t="shared" si="5398"/>
        <v>25.870188413317564</v>
      </c>
      <c r="AT17257">
        <f t="shared" si="5399"/>
        <v>1.7034045811028247</v>
      </c>
    </row>
    <row r="17258" spans="1:46" x14ac:dyDescent="0.25">
      <c r="A17258" s="1">
        <v>1802.7500000003481</v>
      </c>
      <c r="B17258">
        <v>27.17685960474132</v>
      </c>
      <c r="D17258">
        <f t="shared" si="5384"/>
        <v>0.68724361782627208</v>
      </c>
      <c r="E17258">
        <f t="shared" si="5382"/>
        <v>0.74612946629303656</v>
      </c>
      <c r="G17258">
        <f t="shared" si="5400"/>
        <v>0.68724361782627208</v>
      </c>
      <c r="H17258" s="2">
        <f t="shared" si="5401"/>
        <v>0.74612946629303656</v>
      </c>
      <c r="L17258" s="16">
        <f t="shared" si="5385"/>
        <v>0.74621500349962488</v>
      </c>
      <c r="M17258">
        <f t="shared" si="5386"/>
        <v>3.4776243282353203E-3</v>
      </c>
      <c r="P17258" s="19">
        <f t="shared" si="5387"/>
        <v>0.74613013874308254</v>
      </c>
      <c r="Q17258">
        <f t="shared" si="5388"/>
        <v>3.4676223456859556E-3</v>
      </c>
      <c r="T17258" s="19"/>
      <c r="V17258" s="19">
        <f t="shared" si="5389"/>
        <v>-1.224364428797924E-10</v>
      </c>
      <c r="Y17258" s="19">
        <f t="shared" si="5390"/>
        <v>0.89129639867328014</v>
      </c>
      <c r="Z17258" s="14">
        <f t="shared" si="5391"/>
        <v>4.1637537371397103E-2</v>
      </c>
      <c r="AB17258" s="17">
        <f t="shared" si="5392"/>
        <v>32.828402548113687</v>
      </c>
      <c r="AC17258">
        <f t="shared" si="5393"/>
        <v>31.939937640781988</v>
      </c>
      <c r="AI17258" s="19">
        <f t="shared" si="5394"/>
        <v>0.71260872409033515</v>
      </c>
      <c r="AJ17258">
        <f t="shared" si="5395"/>
        <v>6.4338861578721186E-4</v>
      </c>
      <c r="AO17258" s="3">
        <f t="shared" si="5383"/>
        <v>0.71270200370926839</v>
      </c>
      <c r="AQ17258">
        <f t="shared" si="5396"/>
        <v>1802.7500000003479</v>
      </c>
      <c r="AR17258">
        <f t="shared" si="5397"/>
        <v>27.17685960474132</v>
      </c>
      <c r="AS17258" s="5">
        <f t="shared" si="5398"/>
        <v>25.871852252543086</v>
      </c>
      <c r="AT17258">
        <f t="shared" si="5399"/>
        <v>1.7030441892914476</v>
      </c>
    </row>
    <row r="17259" spans="1:46" x14ac:dyDescent="0.25">
      <c r="A17259" s="1">
        <v>1802.850000000348</v>
      </c>
      <c r="B17259">
        <v>27.178385310308251</v>
      </c>
      <c r="D17259">
        <f t="shared" si="5384"/>
        <v>0.68728344418335519</v>
      </c>
      <c r="E17259">
        <f t="shared" si="5382"/>
        <v>0.7461686559442674</v>
      </c>
      <c r="G17259">
        <f t="shared" si="5400"/>
        <v>0.68728344418335519</v>
      </c>
      <c r="H17259" s="2">
        <f t="shared" si="5401"/>
        <v>0.7461686559442674</v>
      </c>
      <c r="L17259" s="16">
        <f t="shared" si="5385"/>
        <v>0.74625418444592029</v>
      </c>
      <c r="M17259">
        <f t="shared" si="5386"/>
        <v>3.4775482071149168E-3</v>
      </c>
      <c r="P17259" s="19">
        <f t="shared" si="5387"/>
        <v>0.74616932831330118</v>
      </c>
      <c r="Q17259">
        <f t="shared" si="5388"/>
        <v>3.4675473497654259E-3</v>
      </c>
      <c r="T17259" s="19"/>
      <c r="V17259" s="19">
        <f t="shared" si="5389"/>
        <v>-1.2213636975785576E-10</v>
      </c>
      <c r="Y17259" s="19">
        <f t="shared" si="5390"/>
        <v>0.89133577231699723</v>
      </c>
      <c r="Z17259" s="14">
        <f t="shared" si="5391"/>
        <v>4.1637352616759528E-2</v>
      </c>
      <c r="AB17259" s="17">
        <f t="shared" si="5392"/>
        <v>32.829935416754331</v>
      </c>
      <c r="AC17259">
        <f t="shared" si="5393"/>
        <v>31.940018605670705</v>
      </c>
      <c r="AI17259" s="19">
        <f t="shared" si="5394"/>
        <v>0.7126514606942238</v>
      </c>
      <c r="AJ17259">
        <f t="shared" si="5395"/>
        <v>6.4353626169570287E-4</v>
      </c>
      <c r="AO17259" s="3">
        <f t="shared" si="5383"/>
        <v>0.71274473194275179</v>
      </c>
      <c r="AQ17259">
        <f t="shared" si="5396"/>
        <v>1802.850000000348</v>
      </c>
      <c r="AR17259">
        <f t="shared" si="5397"/>
        <v>27.178385310308251</v>
      </c>
      <c r="AS17259" s="5">
        <f t="shared" si="5398"/>
        <v>25.873516045723601</v>
      </c>
      <c r="AT17259">
        <f t="shared" si="5399"/>
        <v>1.7026837976576836</v>
      </c>
    </row>
    <row r="17260" spans="1:46" x14ac:dyDescent="0.25">
      <c r="A17260" s="1">
        <v>1802.9500000003479</v>
      </c>
      <c r="B17260">
        <v>27.179910955288079</v>
      </c>
      <c r="D17260">
        <f t="shared" si="5384"/>
        <v>0.68732327054043829</v>
      </c>
      <c r="E17260">
        <f t="shared" si="5382"/>
        <v>0.7462078440392429</v>
      </c>
      <c r="G17260">
        <f t="shared" si="5400"/>
        <v>0.68732327054043829</v>
      </c>
      <c r="H17260" s="2">
        <f t="shared" si="5401"/>
        <v>0.7462078440392429</v>
      </c>
      <c r="L17260" s="16">
        <f t="shared" si="5385"/>
        <v>0.74629336383490497</v>
      </c>
      <c r="M17260">
        <f t="shared" si="5386"/>
        <v>3.4774719031581036E-3</v>
      </c>
      <c r="P17260" s="19">
        <f t="shared" si="5387"/>
        <v>0.74620851632724883</v>
      </c>
      <c r="Q17260">
        <f t="shared" si="5388"/>
        <v>3.4674721713730881E-3</v>
      </c>
      <c r="T17260" s="19"/>
      <c r="V17260" s="19">
        <f t="shared" si="5389"/>
        <v>-1.2183702523097175E-10</v>
      </c>
      <c r="Y17260" s="19">
        <f t="shared" si="5390"/>
        <v>0.89137514445445098</v>
      </c>
      <c r="Z17260" s="14">
        <f t="shared" si="5391"/>
        <v>4.1637167247820135E-2</v>
      </c>
      <c r="AB17260" s="17">
        <f t="shared" si="5392"/>
        <v>32.831468226754126</v>
      </c>
      <c r="AC17260">
        <f t="shared" si="5393"/>
        <v>31.940099592660744</v>
      </c>
      <c r="AI17260" s="19">
        <f t="shared" si="5394"/>
        <v>0.71269419611535301</v>
      </c>
      <c r="AJ17260">
        <f t="shared" si="5395"/>
        <v>6.4368386452786155E-4</v>
      </c>
      <c r="AO17260" s="3">
        <f t="shared" si="5383"/>
        <v>0.71278745899201601</v>
      </c>
      <c r="AQ17260">
        <f t="shared" si="5396"/>
        <v>1802.9500000003479</v>
      </c>
      <c r="AR17260">
        <f t="shared" si="5397"/>
        <v>27.179910955288079</v>
      </c>
      <c r="AS17260" s="5">
        <f t="shared" si="5398"/>
        <v>25.875179792857711</v>
      </c>
      <c r="AT17260">
        <f t="shared" si="5399"/>
        <v>1.7023234062168997</v>
      </c>
    </row>
    <row r="17261" spans="1:46" x14ac:dyDescent="0.25">
      <c r="A17261" s="1">
        <v>1803.0500000003481</v>
      </c>
      <c r="B17261">
        <v>27.181436539680629</v>
      </c>
      <c r="D17261">
        <f t="shared" si="5384"/>
        <v>0.6873630968975214</v>
      </c>
      <c r="E17261">
        <f t="shared" si="5382"/>
        <v>0.7462470305779586</v>
      </c>
      <c r="G17261">
        <f t="shared" si="5400"/>
        <v>0.6873630968975214</v>
      </c>
      <c r="H17261" s="2">
        <f t="shared" si="5401"/>
        <v>0.7462470305779586</v>
      </c>
      <c r="L17261" s="16">
        <f t="shared" si="5385"/>
        <v>0.74633254166656826</v>
      </c>
      <c r="M17261">
        <f t="shared" si="5386"/>
        <v>3.4773954163696687E-3</v>
      </c>
      <c r="P17261" s="19">
        <f t="shared" si="5387"/>
        <v>0.74624770278492203</v>
      </c>
      <c r="Q17261">
        <f t="shared" si="5388"/>
        <v>3.4673968105144973E-3</v>
      </c>
      <c r="T17261" s="19"/>
      <c r="V17261" s="19">
        <f t="shared" si="5389"/>
        <v>-1.215384075492451E-10</v>
      </c>
      <c r="Y17261" s="19">
        <f t="shared" si="5390"/>
        <v>0.89141451508561276</v>
      </c>
      <c r="Z17261" s="14">
        <f t="shared" si="5391"/>
        <v>4.1636981264571341E-2</v>
      </c>
      <c r="AB17261" s="17">
        <f t="shared" si="5392"/>
        <v>32.833000978111961</v>
      </c>
      <c r="AC17261">
        <f t="shared" si="5393"/>
        <v>31.940180601741663</v>
      </c>
      <c r="AI17261" s="19">
        <f t="shared" si="5394"/>
        <v>0.71273693035364882</v>
      </c>
      <c r="AJ17261">
        <f t="shared" si="5395"/>
        <v>6.4383142425929142E-4</v>
      </c>
      <c r="AO17261" s="3">
        <f t="shared" si="5383"/>
        <v>0.712830184857006</v>
      </c>
      <c r="AQ17261">
        <f t="shared" si="5396"/>
        <v>1803.0500000003481</v>
      </c>
      <c r="AR17261">
        <f t="shared" si="5397"/>
        <v>27.181436539680629</v>
      </c>
      <c r="AS17261" s="5">
        <f t="shared" si="5398"/>
        <v>25.87684349394253</v>
      </c>
      <c r="AT17261">
        <f t="shared" si="5399"/>
        <v>1.7019630149882079</v>
      </c>
    </row>
    <row r="17262" spans="1:46" x14ac:dyDescent="0.25">
      <c r="A17262" s="1">
        <v>1803.150000000348</v>
      </c>
      <c r="B17262">
        <v>27.182962063485721</v>
      </c>
      <c r="D17262">
        <f t="shared" si="5384"/>
        <v>0.6874029232546045</v>
      </c>
      <c r="E17262">
        <f t="shared" si="5382"/>
        <v>0.74628621556040975</v>
      </c>
      <c r="G17262">
        <f t="shared" si="5400"/>
        <v>0.6874029232546045</v>
      </c>
      <c r="H17262" s="2">
        <f t="shared" si="5401"/>
        <v>0.74628621556040975</v>
      </c>
      <c r="L17262" s="16">
        <f t="shared" si="5385"/>
        <v>0.74637171794091373</v>
      </c>
      <c r="M17262">
        <f t="shared" si="5386"/>
        <v>3.4773187467560906E-3</v>
      </c>
      <c r="P17262" s="19">
        <f t="shared" si="5387"/>
        <v>0.74628688768631546</v>
      </c>
      <c r="Q17262">
        <f t="shared" si="5388"/>
        <v>3.4673212671950011E-3</v>
      </c>
      <c r="T17262" s="19"/>
      <c r="V17262" s="19">
        <f t="shared" si="5389"/>
        <v>-1.212405149669301E-10</v>
      </c>
      <c r="Y17262" s="19">
        <f t="shared" si="5390"/>
        <v>0.89145388421045402</v>
      </c>
      <c r="Z17262" s="14">
        <f t="shared" si="5391"/>
        <v>4.1636794667005622E-2</v>
      </c>
      <c r="AB17262" s="17">
        <f t="shared" si="5392"/>
        <v>32.834533670826723</v>
      </c>
      <c r="AC17262">
        <f t="shared" si="5393"/>
        <v>31.940261632902949</v>
      </c>
      <c r="AI17262" s="19">
        <f t="shared" si="5394"/>
        <v>0.71277966340902044</v>
      </c>
      <c r="AJ17262">
        <f t="shared" si="5395"/>
        <v>6.4397894086474605E-4</v>
      </c>
      <c r="AO17262" s="3">
        <f t="shared" si="5383"/>
        <v>0.71287290953764848</v>
      </c>
      <c r="AQ17262">
        <f t="shared" si="5396"/>
        <v>1803.150000000348</v>
      </c>
      <c r="AR17262">
        <f t="shared" si="5397"/>
        <v>27.182962063485721</v>
      </c>
      <c r="AS17262" s="5">
        <f t="shared" si="5398"/>
        <v>25.878507148974528</v>
      </c>
      <c r="AT17262">
        <f t="shared" si="5399"/>
        <v>1.7016026239924056</v>
      </c>
    </row>
    <row r="17263" spans="1:46" x14ac:dyDescent="0.25">
      <c r="A17263" s="1">
        <v>1803.2500000003481</v>
      </c>
      <c r="B17263">
        <v>27.18448752670318</v>
      </c>
      <c r="D17263">
        <f t="shared" si="5384"/>
        <v>0.68744274961168772</v>
      </c>
      <c r="E17263">
        <f t="shared" si="5382"/>
        <v>0.746325398986592</v>
      </c>
      <c r="G17263">
        <f t="shared" si="5400"/>
        <v>0.68744274961168772</v>
      </c>
      <c r="H17263" s="2">
        <f t="shared" si="5401"/>
        <v>0.746325398986592</v>
      </c>
      <c r="L17263" s="16">
        <f t="shared" si="5385"/>
        <v>0.7464108926579307</v>
      </c>
      <c r="M17263">
        <f t="shared" si="5386"/>
        <v>3.4772418943221747E-3</v>
      </c>
      <c r="P17263" s="19">
        <f t="shared" si="5387"/>
        <v>0.74632607103142468</v>
      </c>
      <c r="Q17263">
        <f t="shared" si="5388"/>
        <v>3.4672455414200532E-3</v>
      </c>
      <c r="T17263" s="19"/>
      <c r="V17263" s="19">
        <f t="shared" si="5389"/>
        <v>-1.2094334574242142E-10</v>
      </c>
      <c r="Y17263" s="19">
        <f t="shared" si="5390"/>
        <v>0.8914932518289459</v>
      </c>
      <c r="Z17263" s="14">
        <f t="shared" si="5391"/>
        <v>4.1636607455115285E-2</v>
      </c>
      <c r="AB17263" s="17">
        <f t="shared" si="5392"/>
        <v>32.836066304897287</v>
      </c>
      <c r="AC17263">
        <f t="shared" si="5393"/>
        <v>31.940342686133995</v>
      </c>
      <c r="AI17263" s="19">
        <f t="shared" si="5394"/>
        <v>0.71282239528141234</v>
      </c>
      <c r="AJ17263">
        <f t="shared" si="5395"/>
        <v>6.4412641432077145E-4</v>
      </c>
      <c r="AO17263" s="3">
        <f t="shared" si="5383"/>
        <v>0.71291563303387018</v>
      </c>
      <c r="AQ17263">
        <f t="shared" si="5396"/>
        <v>1803.2500000003483</v>
      </c>
      <c r="AR17263">
        <f t="shared" si="5397"/>
        <v>27.18448752670318</v>
      </c>
      <c r="AS17263" s="5">
        <f t="shared" si="5398"/>
        <v>25.880170757951543</v>
      </c>
      <c r="AT17263">
        <f t="shared" si="5399"/>
        <v>1.7012422332467103</v>
      </c>
    </row>
    <row r="17264" spans="1:46" x14ac:dyDescent="0.25">
      <c r="A17264" s="1">
        <v>1803.350000000348</v>
      </c>
      <c r="B17264">
        <v>27.186012929332851</v>
      </c>
      <c r="D17264">
        <f t="shared" si="5384"/>
        <v>0.68748257596877071</v>
      </c>
      <c r="E17264">
        <f t="shared" si="5382"/>
        <v>0.74636458085650126</v>
      </c>
      <c r="G17264">
        <f t="shared" si="5400"/>
        <v>0.68748257596877071</v>
      </c>
      <c r="H17264" s="2">
        <f t="shared" si="5401"/>
        <v>0.74636458085650126</v>
      </c>
      <c r="L17264" s="16">
        <f t="shared" si="5385"/>
        <v>0.74645006581761209</v>
      </c>
      <c r="M17264">
        <f t="shared" si="5386"/>
        <v>3.4771648590732102E-3</v>
      </c>
      <c r="P17264" s="19">
        <f t="shared" si="5387"/>
        <v>0.74636525282024591</v>
      </c>
      <c r="Q17264">
        <f t="shared" si="5388"/>
        <v>3.4671696331952523E-3</v>
      </c>
      <c r="T17264" s="19"/>
      <c r="V17264" s="19">
        <f t="shared" si="5389"/>
        <v>-1.2064689813824005E-10</v>
      </c>
      <c r="Y17264" s="19">
        <f t="shared" si="5390"/>
        <v>0.89153261794105965</v>
      </c>
      <c r="Z17264" s="14">
        <f t="shared" si="5391"/>
        <v>4.1636419628892876E-2</v>
      </c>
      <c r="AB17264" s="17">
        <f t="shared" si="5392"/>
        <v>32.837598880322531</v>
      </c>
      <c r="AC17264">
        <f t="shared" si="5393"/>
        <v>31.940423761423933</v>
      </c>
      <c r="AI17264" s="19">
        <f t="shared" si="5394"/>
        <v>0.71286512597075169</v>
      </c>
      <c r="AJ17264">
        <f t="shared" si="5395"/>
        <v>6.4427384460306436E-4</v>
      </c>
      <c r="AO17264" s="3">
        <f t="shared" si="5383"/>
        <v>0.71295835534559804</v>
      </c>
      <c r="AQ17264">
        <f t="shared" si="5396"/>
        <v>1803.350000000348</v>
      </c>
      <c r="AR17264">
        <f t="shared" si="5397"/>
        <v>27.186012929332847</v>
      </c>
      <c r="AS17264" s="5">
        <f t="shared" si="5398"/>
        <v>25.881834320870741</v>
      </c>
      <c r="AT17264">
        <f t="shared" si="5399"/>
        <v>1.7008818427701549</v>
      </c>
    </row>
    <row r="17265" spans="1:46" x14ac:dyDescent="0.25">
      <c r="A17265" s="1">
        <v>1803.4500000003479</v>
      </c>
      <c r="B17265">
        <v>27.187538271374589</v>
      </c>
      <c r="D17265">
        <f t="shared" si="5384"/>
        <v>0.68752240232585382</v>
      </c>
      <c r="E17265">
        <f t="shared" si="5382"/>
        <v>0.74640376117013396</v>
      </c>
      <c r="G17265">
        <f t="shared" si="5400"/>
        <v>0.68752240232585382</v>
      </c>
      <c r="H17265" s="2">
        <f t="shared" si="5401"/>
        <v>0.74640376117013396</v>
      </c>
      <c r="L17265" s="16">
        <f t="shared" si="5385"/>
        <v>0.74648923741996853</v>
      </c>
      <c r="M17265">
        <f t="shared" si="5386"/>
        <v>3.4770876410165183E-3</v>
      </c>
      <c r="P17265" s="19">
        <f t="shared" si="5387"/>
        <v>0.74640443305277548</v>
      </c>
      <c r="Q17265">
        <f t="shared" si="5388"/>
        <v>3.4670935425261469E-3</v>
      </c>
      <c r="T17265" s="19"/>
      <c r="V17265" s="19">
        <f t="shared" si="5389"/>
        <v>-1.2035117042102378E-10</v>
      </c>
      <c r="Y17265" s="19">
        <f t="shared" si="5390"/>
        <v>0.89157198254676884</v>
      </c>
      <c r="Z17265" s="14">
        <f t="shared" si="5391"/>
        <v>4.1636231188331631E-2</v>
      </c>
      <c r="AB17265" s="17">
        <f t="shared" si="5392"/>
        <v>32.839131397101433</v>
      </c>
      <c r="AC17265">
        <f t="shared" si="5393"/>
        <v>31.940504858762921</v>
      </c>
      <c r="AI17265" s="19">
        <f t="shared" si="5394"/>
        <v>0.712907855476965</v>
      </c>
      <c r="AJ17265">
        <f t="shared" si="5395"/>
        <v>6.4442123168726058E-4</v>
      </c>
      <c r="AO17265" s="3">
        <f t="shared" si="5383"/>
        <v>0.71300107647275857</v>
      </c>
      <c r="AQ17265">
        <f t="shared" si="5396"/>
        <v>1803.4500000003479</v>
      </c>
      <c r="AR17265">
        <f t="shared" si="5397"/>
        <v>27.187538271374589</v>
      </c>
      <c r="AS17265" s="5">
        <f t="shared" si="5398"/>
        <v>25.883497837729259</v>
      </c>
      <c r="AT17265">
        <f t="shared" si="5399"/>
        <v>1.7005214525819001</v>
      </c>
    </row>
    <row r="17266" spans="1:46" x14ac:dyDescent="0.25">
      <c r="A17266" s="1">
        <v>1803.5500000003481</v>
      </c>
      <c r="B17266">
        <v>27.189063552828191</v>
      </c>
      <c r="D17266">
        <f t="shared" si="5384"/>
        <v>0.68756222868293693</v>
      </c>
      <c r="E17266">
        <f t="shared" si="5382"/>
        <v>0.74644293992748478</v>
      </c>
      <c r="G17266">
        <f t="shared" si="5400"/>
        <v>0.68756222868293693</v>
      </c>
      <c r="H17266" s="2">
        <f t="shared" si="5401"/>
        <v>0.74644293992748478</v>
      </c>
      <c r="L17266" s="16">
        <f t="shared" si="5385"/>
        <v>0.74652840746497873</v>
      </c>
      <c r="M17266">
        <f t="shared" si="5386"/>
        <v>3.4770102401557165E-3</v>
      </c>
      <c r="P17266" s="19">
        <f t="shared" si="5387"/>
        <v>0.74644361172900786</v>
      </c>
      <c r="Q17266">
        <f t="shared" si="5388"/>
        <v>3.4670172694181295E-3</v>
      </c>
      <c r="T17266" s="19"/>
      <c r="V17266" s="19">
        <f t="shared" si="5389"/>
        <v>-1.200561608615372E-10</v>
      </c>
      <c r="Y17266" s="19">
        <f t="shared" si="5390"/>
        <v>0.89161134564604261</v>
      </c>
      <c r="Z17266" s="14">
        <f t="shared" si="5391"/>
        <v>4.163604213342318E-2</v>
      </c>
      <c r="AB17266" s="17">
        <f t="shared" si="5392"/>
        <v>32.840663855232791</v>
      </c>
      <c r="AC17266">
        <f t="shared" si="5393"/>
        <v>31.940585978139758</v>
      </c>
      <c r="AI17266" s="19">
        <f t="shared" si="5394"/>
        <v>0.71295058379997922</v>
      </c>
      <c r="AJ17266">
        <f t="shared" si="5395"/>
        <v>6.4456857554904764E-4</v>
      </c>
      <c r="AO17266" s="3">
        <f t="shared" si="5383"/>
        <v>0.71304379641527871</v>
      </c>
      <c r="AQ17266">
        <f t="shared" si="5396"/>
        <v>1803.5500000003478</v>
      </c>
      <c r="AR17266">
        <f t="shared" si="5397"/>
        <v>27.189063552828191</v>
      </c>
      <c r="AS17266" s="5">
        <f t="shared" si="5398"/>
        <v>25.88516130852425</v>
      </c>
      <c r="AT17266">
        <f t="shared" si="5399"/>
        <v>1.7001610627008554</v>
      </c>
    </row>
    <row r="17267" spans="1:46" x14ac:dyDescent="0.25">
      <c r="A17267" s="1">
        <v>1803.650000000348</v>
      </c>
      <c r="B17267">
        <v>27.190588773693491</v>
      </c>
      <c r="D17267">
        <f t="shared" si="5384"/>
        <v>0.68760205504002003</v>
      </c>
      <c r="E17267">
        <f t="shared" si="5382"/>
        <v>0.74648211712854939</v>
      </c>
      <c r="G17267">
        <f t="shared" si="5400"/>
        <v>0.68760205504002003</v>
      </c>
      <c r="H17267" s="2">
        <f t="shared" si="5401"/>
        <v>0.74648211712854939</v>
      </c>
      <c r="L17267" s="16">
        <f t="shared" si="5385"/>
        <v>0.74656757595264622</v>
      </c>
      <c r="M17267">
        <f t="shared" si="5386"/>
        <v>3.4769326564973568E-3</v>
      </c>
      <c r="P17267" s="19">
        <f t="shared" si="5387"/>
        <v>0.74648278884893915</v>
      </c>
      <c r="Q17267">
        <f t="shared" si="5388"/>
        <v>3.4669408138767906E-3</v>
      </c>
      <c r="T17267" s="19"/>
      <c r="V17267" s="19">
        <f t="shared" si="5389"/>
        <v>-1.1976186773463635E-10</v>
      </c>
      <c r="Y17267" s="19">
        <f t="shared" si="5390"/>
        <v>0.89165070723885353</v>
      </c>
      <c r="Z17267" s="14">
        <f t="shared" si="5391"/>
        <v>4.1635852464160523E-2</v>
      </c>
      <c r="AB17267" s="17">
        <f t="shared" si="5392"/>
        <v>32.842196254715532</v>
      </c>
      <c r="AC17267">
        <f t="shared" si="5393"/>
        <v>31.94066711954429</v>
      </c>
      <c r="AI17267" s="19">
        <f t="shared" si="5394"/>
        <v>0.71299331093972107</v>
      </c>
      <c r="AJ17267">
        <f t="shared" si="5395"/>
        <v>6.4471587616410277E-4</v>
      </c>
      <c r="AO17267" s="3">
        <f t="shared" si="5383"/>
        <v>0.71308651517308519</v>
      </c>
      <c r="AQ17267">
        <f t="shared" si="5396"/>
        <v>1803.650000000348</v>
      </c>
      <c r="AR17267">
        <f t="shared" si="5397"/>
        <v>27.190588773693491</v>
      </c>
      <c r="AS17267" s="5">
        <f t="shared" si="5398"/>
        <v>25.886824733252865</v>
      </c>
      <c r="AT17267">
        <f t="shared" si="5399"/>
        <v>1.6998006731460666</v>
      </c>
    </row>
    <row r="17268" spans="1:46" x14ac:dyDescent="0.25">
      <c r="A17268" s="1">
        <v>1803.7500000003481</v>
      </c>
      <c r="B17268">
        <v>27.192113933970329</v>
      </c>
      <c r="D17268">
        <f t="shared" si="5384"/>
        <v>0.68764188139710325</v>
      </c>
      <c r="E17268">
        <f t="shared" si="5382"/>
        <v>0.7465212927733238</v>
      </c>
      <c r="G17268">
        <f t="shared" si="5400"/>
        <v>0.68764188139710325</v>
      </c>
      <c r="H17268" s="2">
        <f t="shared" si="5401"/>
        <v>0.7465212927733238</v>
      </c>
      <c r="L17268" s="16">
        <f t="shared" si="5385"/>
        <v>0.74660674288296747</v>
      </c>
      <c r="M17268">
        <f t="shared" si="5386"/>
        <v>3.4768548900471533E-3</v>
      </c>
      <c r="P17268" s="19">
        <f t="shared" si="5387"/>
        <v>0.74652196441256513</v>
      </c>
      <c r="Q17268">
        <f t="shared" si="5388"/>
        <v>3.4668641759076826E-3</v>
      </c>
      <c r="T17268" s="19"/>
      <c r="V17268" s="19">
        <f t="shared" si="5389"/>
        <v>-1.1946828931926948E-10</v>
      </c>
      <c r="Y17268" s="19">
        <f t="shared" si="5390"/>
        <v>0.89169006732517297</v>
      </c>
      <c r="Z17268" s="14">
        <f t="shared" si="5391"/>
        <v>4.1635662180536111E-2</v>
      </c>
      <c r="AB17268" s="17">
        <f t="shared" si="5392"/>
        <v>32.843728595548541</v>
      </c>
      <c r="AC17268">
        <f t="shared" si="5393"/>
        <v>31.940748282965799</v>
      </c>
      <c r="AI17268" s="19">
        <f t="shared" si="5394"/>
        <v>0.71303603689613548</v>
      </c>
      <c r="AJ17268">
        <f t="shared" si="5395"/>
        <v>6.44863133509029E-4</v>
      </c>
      <c r="AO17268" s="3">
        <f t="shared" si="5383"/>
        <v>0.71312923274612317</v>
      </c>
      <c r="AQ17268">
        <f t="shared" si="5396"/>
        <v>1803.7500000003481</v>
      </c>
      <c r="AR17268">
        <f t="shared" si="5397"/>
        <v>27.192113933970329</v>
      </c>
      <c r="AS17268" s="5">
        <f t="shared" si="5398"/>
        <v>25.88848811191296</v>
      </c>
      <c r="AT17268">
        <f t="shared" si="5399"/>
        <v>1.6994402839347538</v>
      </c>
    </row>
    <row r="17269" spans="1:46" x14ac:dyDescent="0.25">
      <c r="A17269" s="1">
        <v>1803.850000000348</v>
      </c>
      <c r="B17269">
        <v>27.193639033658538</v>
      </c>
      <c r="D17269">
        <f t="shared" si="5384"/>
        <v>0.68768170775418624</v>
      </c>
      <c r="E17269">
        <f t="shared" si="5382"/>
        <v>0.74656046686180366</v>
      </c>
      <c r="G17269">
        <f t="shared" si="5400"/>
        <v>0.68768170775418624</v>
      </c>
      <c r="H17269" s="2">
        <f t="shared" si="5401"/>
        <v>0.74656046686180366</v>
      </c>
      <c r="L17269" s="16">
        <f t="shared" si="5385"/>
        <v>0.74664590825593535</v>
      </c>
      <c r="M17269">
        <f t="shared" si="5386"/>
        <v>3.4767769408104699E-3</v>
      </c>
      <c r="P17269" s="19">
        <f t="shared" si="5387"/>
        <v>0.74656113841988148</v>
      </c>
      <c r="Q17269">
        <f t="shared" si="5388"/>
        <v>3.4667873555164121E-3</v>
      </c>
      <c r="T17269" s="19"/>
      <c r="V17269" s="19">
        <f t="shared" si="5389"/>
        <v>-1.1917542389846791E-10</v>
      </c>
      <c r="Y17269" s="19">
        <f t="shared" si="5390"/>
        <v>0.89172942590497217</v>
      </c>
      <c r="Z17269" s="14">
        <f t="shared" si="5391"/>
        <v>4.1635471282542573E-2</v>
      </c>
      <c r="AB17269" s="17">
        <f t="shared" si="5392"/>
        <v>32.845260877730702</v>
      </c>
      <c r="AC17269">
        <f t="shared" si="5393"/>
        <v>31.940829468393645</v>
      </c>
      <c r="AI17269" s="19">
        <f t="shared" si="5394"/>
        <v>0.71307876166911277</v>
      </c>
      <c r="AJ17269">
        <f t="shared" si="5395"/>
        <v>6.4501034755768479E-4</v>
      </c>
      <c r="AO17269" s="3">
        <f t="shared" si="5383"/>
        <v>0.71317194913430115</v>
      </c>
      <c r="AQ17269">
        <f t="shared" si="5396"/>
        <v>1803.8500000003478</v>
      </c>
      <c r="AR17269">
        <f t="shared" si="5397"/>
        <v>27.193639033658538</v>
      </c>
      <c r="AS17269" s="5">
        <f t="shared" si="5398"/>
        <v>25.890151444500262</v>
      </c>
      <c r="AT17269">
        <f t="shared" si="5399"/>
        <v>1.6990798950896557</v>
      </c>
    </row>
    <row r="17270" spans="1:46" x14ac:dyDescent="0.25">
      <c r="A17270" s="1">
        <v>1803.9500000003479</v>
      </c>
      <c r="B17270">
        <v>27.19516407275794</v>
      </c>
      <c r="D17270">
        <f t="shared" si="5384"/>
        <v>0.68772153411126935</v>
      </c>
      <c r="E17270">
        <f t="shared" si="5382"/>
        <v>0.74659963939398444</v>
      </c>
      <c r="G17270">
        <f t="shared" si="5400"/>
        <v>0.68772153411126935</v>
      </c>
      <c r="H17270" s="2">
        <f t="shared" si="5401"/>
        <v>0.74659963939398444</v>
      </c>
      <c r="L17270" s="16">
        <f t="shared" si="5385"/>
        <v>0.74668507207155344</v>
      </c>
      <c r="M17270">
        <f t="shared" si="5386"/>
        <v>3.476698808793862E-3</v>
      </c>
      <c r="P17270" s="19">
        <f t="shared" si="5387"/>
        <v>0.74660031087088352</v>
      </c>
      <c r="Q17270">
        <f t="shared" si="5388"/>
        <v>3.4667103527084818E-3</v>
      </c>
      <c r="T17270" s="19"/>
      <c r="V17270" s="19">
        <f t="shared" si="5389"/>
        <v>-1.1888326975933815E-10</v>
      </c>
      <c r="Y17270" s="19">
        <f t="shared" si="5390"/>
        <v>0.89176878297822282</v>
      </c>
      <c r="Z17270" s="14">
        <f t="shared" si="5391"/>
        <v>4.1635279770172444E-2</v>
      </c>
      <c r="AB17270" s="17">
        <f t="shared" si="5392"/>
        <v>32.846793101260914</v>
      </c>
      <c r="AC17270">
        <f t="shared" si="5393"/>
        <v>31.94091067581747</v>
      </c>
      <c r="AI17270" s="19">
        <f t="shared" si="5394"/>
        <v>0.71312148525861607</v>
      </c>
      <c r="AJ17270">
        <f t="shared" si="5395"/>
        <v>6.4515751828760006E-4</v>
      </c>
      <c r="AO17270" s="3">
        <f t="shared" si="5383"/>
        <v>0.71321466433756409</v>
      </c>
      <c r="AQ17270">
        <f t="shared" si="5396"/>
        <v>1803.9500000003479</v>
      </c>
      <c r="AR17270">
        <f t="shared" si="5397"/>
        <v>27.195164072757944</v>
      </c>
      <c r="AS17270" s="5">
        <f t="shared" si="5398"/>
        <v>25.891814731013341</v>
      </c>
      <c r="AT17270">
        <f t="shared" si="5399"/>
        <v>1.6987195066260903</v>
      </c>
    </row>
    <row r="17271" spans="1:46" x14ac:dyDescent="0.25">
      <c r="A17271" s="1">
        <v>1804.0500000003481</v>
      </c>
      <c r="B17271">
        <v>27.196689051268368</v>
      </c>
      <c r="D17271">
        <f t="shared" si="5384"/>
        <v>0.68776136046835257</v>
      </c>
      <c r="E17271">
        <f t="shared" si="5382"/>
        <v>0.74663881036986168</v>
      </c>
      <c r="G17271">
        <f t="shared" si="5400"/>
        <v>0.68776136046835257</v>
      </c>
      <c r="H17271" s="2">
        <f t="shared" si="5401"/>
        <v>0.74663881036986168</v>
      </c>
      <c r="L17271" s="16">
        <f t="shared" si="5385"/>
        <v>0.74672423432980395</v>
      </c>
      <c r="M17271">
        <f t="shared" si="5386"/>
        <v>3.4766204940014267E-3</v>
      </c>
      <c r="P17271" s="19">
        <f t="shared" si="5387"/>
        <v>0.74663948176556716</v>
      </c>
      <c r="Q17271">
        <f t="shared" si="5388"/>
        <v>3.4666331674895147E-3</v>
      </c>
      <c r="T17271" s="19"/>
      <c r="V17271" s="19">
        <f t="shared" si="5389"/>
        <v>-1.1859182519305022E-10</v>
      </c>
      <c r="Y17271" s="19">
        <f t="shared" si="5390"/>
        <v>0.89180813854489593</v>
      </c>
      <c r="Z17271" s="14">
        <f t="shared" si="5391"/>
        <v>4.1635087643418139E-2</v>
      </c>
      <c r="AB17271" s="17">
        <f t="shared" si="5392"/>
        <v>32.84832526613804</v>
      </c>
      <c r="AC17271">
        <f t="shared" si="5393"/>
        <v>31.940991905226394</v>
      </c>
      <c r="AI17271" s="19">
        <f t="shared" si="5394"/>
        <v>0.71316420766457256</v>
      </c>
      <c r="AJ17271">
        <f t="shared" si="5395"/>
        <v>6.453046456745019E-4</v>
      </c>
      <c r="AO17271" s="3">
        <f t="shared" si="5383"/>
        <v>0.71325737835582004</v>
      </c>
      <c r="AQ17271">
        <f t="shared" si="5396"/>
        <v>1804.0500000003481</v>
      </c>
      <c r="AR17271">
        <f t="shared" si="5397"/>
        <v>27.196689051268365</v>
      </c>
      <c r="AS17271" s="5">
        <f t="shared" si="5398"/>
        <v>25.893477971449357</v>
      </c>
      <c r="AT17271">
        <f t="shared" si="5399"/>
        <v>1.6983591185630236</v>
      </c>
    </row>
    <row r="17272" spans="1:46" x14ac:dyDescent="0.25">
      <c r="A17272" s="1">
        <v>1804.150000000348</v>
      </c>
      <c r="B17272">
        <v>27.198213969189641</v>
      </c>
      <c r="D17272">
        <f t="shared" si="5384"/>
        <v>0.68780118682543556</v>
      </c>
      <c r="E17272">
        <f t="shared" si="5382"/>
        <v>0.74667797978943107</v>
      </c>
      <c r="G17272">
        <f t="shared" si="5400"/>
        <v>0.68780118682543556</v>
      </c>
      <c r="H17272" s="2">
        <f t="shared" si="5401"/>
        <v>0.74667797978943107</v>
      </c>
      <c r="L17272" s="16">
        <f t="shared" si="5385"/>
        <v>0.74676339503069755</v>
      </c>
      <c r="M17272">
        <f t="shared" si="5386"/>
        <v>3.4765419964406644E-3</v>
      </c>
      <c r="P17272" s="19">
        <f t="shared" si="5387"/>
        <v>0.74667865110392762</v>
      </c>
      <c r="Q17272">
        <f t="shared" si="5388"/>
        <v>3.4665557998651078E-3</v>
      </c>
      <c r="T17272" s="19"/>
      <c r="V17272" s="19">
        <f t="shared" si="5389"/>
        <v>-1.1830108849482611E-10</v>
      </c>
      <c r="Y17272" s="19">
        <f t="shared" si="5390"/>
        <v>0.89184749260496365</v>
      </c>
      <c r="Z17272" s="14">
        <f t="shared" si="5391"/>
        <v>4.1634894902272679E-2</v>
      </c>
      <c r="AB17272" s="17">
        <f t="shared" si="5392"/>
        <v>32.849857372361008</v>
      </c>
      <c r="AC17272">
        <f t="shared" si="5393"/>
        <v>31.941073156610425</v>
      </c>
      <c r="AI17272" s="19">
        <f t="shared" si="5394"/>
        <v>0.71320692888689052</v>
      </c>
      <c r="AJ17272">
        <f t="shared" si="5395"/>
        <v>6.4545172969318176E-4</v>
      </c>
      <c r="AO17272" s="3">
        <f t="shared" si="5383"/>
        <v>0.71330009118901461</v>
      </c>
      <c r="AQ17272">
        <f t="shared" si="5396"/>
        <v>1804.150000000348</v>
      </c>
      <c r="AR17272">
        <f t="shared" si="5397"/>
        <v>27.198213969189641</v>
      </c>
      <c r="AS17272" s="5">
        <f t="shared" si="5398"/>
        <v>25.895141165804741</v>
      </c>
      <c r="AT17272">
        <f t="shared" si="5399"/>
        <v>1.6979987309213826</v>
      </c>
    </row>
    <row r="17273" spans="1:46" x14ac:dyDescent="0.25">
      <c r="A17273" s="1">
        <v>1804.2500000003481</v>
      </c>
      <c r="B17273">
        <v>27.19973882652161</v>
      </c>
      <c r="D17273">
        <f t="shared" si="5384"/>
        <v>0.68784101318251878</v>
      </c>
      <c r="E17273">
        <f t="shared" si="5382"/>
        <v>0.74671714765268848</v>
      </c>
      <c r="G17273">
        <f t="shared" si="5400"/>
        <v>0.68784101318251878</v>
      </c>
      <c r="H17273" s="2">
        <f t="shared" si="5401"/>
        <v>0.74671714765268848</v>
      </c>
      <c r="L17273" s="16">
        <f t="shared" si="5385"/>
        <v>0.74680255417421648</v>
      </c>
      <c r="M17273">
        <f t="shared" si="5386"/>
        <v>3.4764633161156484E-3</v>
      </c>
      <c r="P17273" s="19">
        <f t="shared" si="5387"/>
        <v>0.74671781888596112</v>
      </c>
      <c r="Q17273">
        <f t="shared" si="5388"/>
        <v>3.4664782498409E-3</v>
      </c>
      <c r="T17273" s="19"/>
      <c r="V17273" s="19">
        <f t="shared" si="5389"/>
        <v>-1.1801105796393073E-10</v>
      </c>
      <c r="Y17273" s="19">
        <f t="shared" si="5390"/>
        <v>0.89188684515839667</v>
      </c>
      <c r="Z17273" s="14">
        <f t="shared" si="5391"/>
        <v>4.1634701546728194E-2</v>
      </c>
      <c r="AB17273" s="17">
        <f t="shared" si="5392"/>
        <v>32.851389419928672</v>
      </c>
      <c r="AC17273">
        <f t="shared" si="5393"/>
        <v>31.941154429958399</v>
      </c>
      <c r="AI17273" s="19">
        <f t="shared" si="5394"/>
        <v>0.71324964892549625</v>
      </c>
      <c r="AJ17273">
        <f t="shared" si="5395"/>
        <v>6.4559877031931229E-4</v>
      </c>
      <c r="AO17273" s="3">
        <f t="shared" si="5383"/>
        <v>0.71334280283707452</v>
      </c>
      <c r="AQ17273">
        <f t="shared" si="5396"/>
        <v>1804.2500000003481</v>
      </c>
      <c r="AR17273">
        <f t="shared" si="5397"/>
        <v>27.19973882652161</v>
      </c>
      <c r="AS17273" s="5">
        <f t="shared" si="5398"/>
        <v>25.896804314076626</v>
      </c>
      <c r="AT17273">
        <f t="shared" si="5399"/>
        <v>1.69763834372025</v>
      </c>
    </row>
    <row r="17274" spans="1:46" x14ac:dyDescent="0.25">
      <c r="A17274" s="1">
        <v>1804.350000000348</v>
      </c>
      <c r="B17274">
        <v>27.201263623264079</v>
      </c>
      <c r="D17274">
        <f t="shared" si="5384"/>
        <v>0.68788083953960188</v>
      </c>
      <c r="E17274">
        <f t="shared" si="5382"/>
        <v>0.74675631395962894</v>
      </c>
      <c r="G17274">
        <f t="shared" si="5400"/>
        <v>0.68788083953960188</v>
      </c>
      <c r="H17274" s="2">
        <f t="shared" si="5401"/>
        <v>0.74675631395962894</v>
      </c>
      <c r="L17274" s="16">
        <f t="shared" si="5385"/>
        <v>0.74684171176036429</v>
      </c>
      <c r="M17274">
        <f t="shared" si="5386"/>
        <v>3.4763844530330719E-3</v>
      </c>
      <c r="P17274" s="19">
        <f t="shared" si="5387"/>
        <v>0.74675698511166222</v>
      </c>
      <c r="Q17274">
        <f t="shared" si="5388"/>
        <v>3.4664005174224397E-3</v>
      </c>
      <c r="T17274" s="19"/>
      <c r="V17274" s="19">
        <f t="shared" si="5389"/>
        <v>-1.1772173190367164E-10</v>
      </c>
      <c r="Y17274" s="19">
        <f t="shared" si="5390"/>
        <v>0.89192619620516689</v>
      </c>
      <c r="Z17274" s="14">
        <f t="shared" si="5391"/>
        <v>4.1634507576777634E-2</v>
      </c>
      <c r="AB17274" s="17">
        <f t="shared" si="5392"/>
        <v>32.852921408839933</v>
      </c>
      <c r="AC17274">
        <f t="shared" si="5393"/>
        <v>31.94123572526016</v>
      </c>
      <c r="AI17274" s="19">
        <f t="shared" si="5394"/>
        <v>0.71329236778035376</v>
      </c>
      <c r="AJ17274">
        <f t="shared" si="5395"/>
        <v>6.4574576753053032E-4</v>
      </c>
      <c r="AO17274" s="3">
        <f t="shared" si="5383"/>
        <v>0.71338551329990807</v>
      </c>
      <c r="AQ17274">
        <f t="shared" si="5396"/>
        <v>1804.3500000003482</v>
      </c>
      <c r="AR17274">
        <f t="shared" si="5397"/>
        <v>27.201263623264079</v>
      </c>
      <c r="AS17274" s="5">
        <f t="shared" si="5398"/>
        <v>25.898467416263607</v>
      </c>
      <c r="AT17274">
        <f t="shared" si="5399"/>
        <v>1.6972779569748182</v>
      </c>
    </row>
    <row r="17275" spans="1:46" x14ac:dyDescent="0.25">
      <c r="A17275" s="1">
        <v>1804.4500000003479</v>
      </c>
      <c r="B17275">
        <v>27.202788359416889</v>
      </c>
      <c r="D17275">
        <f t="shared" si="5384"/>
        <v>0.68792066589668488</v>
      </c>
      <c r="E17275">
        <f t="shared" si="5382"/>
        <v>0.74679547871024843</v>
      </c>
      <c r="G17275">
        <f t="shared" si="5400"/>
        <v>0.68792066589668488</v>
      </c>
      <c r="H17275" s="2">
        <f t="shared" si="5401"/>
        <v>0.74679547871024843</v>
      </c>
      <c r="L17275" s="16">
        <f t="shared" si="5385"/>
        <v>0.74688086778914098</v>
      </c>
      <c r="M17275">
        <f t="shared" si="5386"/>
        <v>3.4763054071991839E-3</v>
      </c>
      <c r="P17275" s="19">
        <f t="shared" si="5387"/>
        <v>0.74679614978102804</v>
      </c>
      <c r="Q17275">
        <f t="shared" si="5388"/>
        <v>3.4663226026155512E-3</v>
      </c>
      <c r="T17275" s="19"/>
      <c r="V17275" s="19">
        <f t="shared" si="5389"/>
        <v>-1.1743310862137452E-10</v>
      </c>
      <c r="Y17275" s="19">
        <f t="shared" si="5390"/>
        <v>0.89196554574524556</v>
      </c>
      <c r="Z17275" s="14">
        <f t="shared" si="5391"/>
        <v>4.1634312992413561E-2</v>
      </c>
      <c r="AB17275" s="17">
        <f t="shared" si="5392"/>
        <v>32.854453339093681</v>
      </c>
      <c r="AC17275">
        <f t="shared" si="5393"/>
        <v>31.941317042505069</v>
      </c>
      <c r="AI17275" s="19">
        <f t="shared" si="5394"/>
        <v>0.71333508545135316</v>
      </c>
      <c r="AJ17275">
        <f t="shared" si="5395"/>
        <v>6.4589272130070527E-4</v>
      </c>
      <c r="AO17275" s="3">
        <f t="shared" si="5383"/>
        <v>0.71342822257747907</v>
      </c>
      <c r="AQ17275">
        <f t="shared" si="5396"/>
        <v>1804.4500000003479</v>
      </c>
      <c r="AR17275">
        <f t="shared" si="5397"/>
        <v>27.202788359416886</v>
      </c>
      <c r="AS17275" s="5">
        <f t="shared" si="5398"/>
        <v>25.900130472361408</v>
      </c>
      <c r="AT17275">
        <f t="shared" si="5399"/>
        <v>1.6969175707078423</v>
      </c>
    </row>
    <row r="17276" spans="1:46" x14ac:dyDescent="0.25">
      <c r="A17276" s="1">
        <v>1804.5500000003481</v>
      </c>
      <c r="B17276">
        <v>27.204313034979851</v>
      </c>
      <c r="D17276">
        <f t="shared" si="5384"/>
        <v>0.6879604922537681</v>
      </c>
      <c r="E17276">
        <f t="shared" si="5382"/>
        <v>0.74683464190454218</v>
      </c>
      <c r="G17276">
        <f t="shared" si="5400"/>
        <v>0.6879604922537681</v>
      </c>
      <c r="H17276" s="2">
        <f t="shared" si="5401"/>
        <v>0.74683464190454218</v>
      </c>
      <c r="L17276" s="16">
        <f t="shared" si="5385"/>
        <v>0.74692002226053233</v>
      </c>
      <c r="M17276">
        <f t="shared" si="5386"/>
        <v>3.4762261786185325E-3</v>
      </c>
      <c r="P17276" s="19">
        <f t="shared" si="5387"/>
        <v>0.74683531289405247</v>
      </c>
      <c r="Q17276">
        <f t="shared" si="5388"/>
        <v>3.4662445054256552E-3</v>
      </c>
      <c r="T17276" s="19"/>
      <c r="V17276" s="19">
        <f t="shared" si="5389"/>
        <v>-1.1714518642838542E-10</v>
      </c>
      <c r="Y17276" s="19">
        <f t="shared" si="5390"/>
        <v>0.89200489377860348</v>
      </c>
      <c r="Z17276" s="14">
        <f t="shared" si="5391"/>
        <v>4.1634117793628245E-2</v>
      </c>
      <c r="AB17276" s="17">
        <f t="shared" si="5392"/>
        <v>32.855985210688765</v>
      </c>
      <c r="AC17276">
        <f t="shared" si="5393"/>
        <v>31.941398381682326</v>
      </c>
      <c r="AI17276" s="19">
        <f t="shared" si="5394"/>
        <v>0.71337780193842049</v>
      </c>
      <c r="AJ17276">
        <f t="shared" si="5395"/>
        <v>6.4603963160552412E-4</v>
      </c>
      <c r="AO17276" s="3">
        <f t="shared" si="5383"/>
        <v>0.71347093066969536</v>
      </c>
      <c r="AQ17276">
        <f t="shared" si="5396"/>
        <v>1804.5500000003481</v>
      </c>
      <c r="AR17276">
        <f t="shared" si="5397"/>
        <v>27.204313034979851</v>
      </c>
      <c r="AS17276" s="5">
        <f t="shared" si="5398"/>
        <v>25.901793482367147</v>
      </c>
      <c r="AT17276">
        <f t="shared" si="5399"/>
        <v>1.6965571849383991</v>
      </c>
    </row>
    <row r="17277" spans="1:46" x14ac:dyDescent="0.25">
      <c r="A17277" s="1">
        <v>1804.650000000348</v>
      </c>
      <c r="B17277">
        <v>27.205837649952819</v>
      </c>
      <c r="D17277">
        <f t="shared" si="5384"/>
        <v>0.6880003186108512</v>
      </c>
      <c r="E17277">
        <f t="shared" si="5382"/>
        <v>0.74687380354250621</v>
      </c>
      <c r="G17277">
        <f t="shared" si="5400"/>
        <v>0.6880003186108512</v>
      </c>
      <c r="H17277" s="2">
        <f t="shared" si="5401"/>
        <v>0.74687380354250621</v>
      </c>
      <c r="L17277" s="16">
        <f t="shared" si="5385"/>
        <v>0.74695917517453481</v>
      </c>
      <c r="M17277">
        <f t="shared" si="5386"/>
        <v>3.476146767297017E-3</v>
      </c>
      <c r="P17277" s="19">
        <f t="shared" si="5387"/>
        <v>0.74687447445073218</v>
      </c>
      <c r="Q17277">
        <f t="shared" si="5388"/>
        <v>3.4661662258585919E-3</v>
      </c>
      <c r="T17277" s="19"/>
      <c r="V17277" s="19">
        <f t="shared" si="5389"/>
        <v>-1.1685796364005288E-10</v>
      </c>
      <c r="Y17277" s="19">
        <f t="shared" si="5390"/>
        <v>0.89204424030521356</v>
      </c>
      <c r="Z17277" s="14">
        <f t="shared" si="5391"/>
        <v>4.163392198041508E-2</v>
      </c>
      <c r="AB17277" s="17">
        <f t="shared" si="5392"/>
        <v>32.857517023624148</v>
      </c>
      <c r="AC17277">
        <f t="shared" si="5393"/>
        <v>31.941479742781937</v>
      </c>
      <c r="AI17277" s="19">
        <f t="shared" si="5394"/>
        <v>0.71342051724152022</v>
      </c>
      <c r="AJ17277">
        <f t="shared" si="5395"/>
        <v>6.4618649842266727E-4</v>
      </c>
      <c r="AO17277" s="3">
        <f t="shared" si="5383"/>
        <v>0.71351363757648389</v>
      </c>
      <c r="AQ17277">
        <f t="shared" si="5396"/>
        <v>1804.6500000003482</v>
      </c>
      <c r="AR17277">
        <f t="shared" si="5397"/>
        <v>27.205837649952819</v>
      </c>
      <c r="AS17277" s="5">
        <f t="shared" si="5398"/>
        <v>25.903456446279446</v>
      </c>
      <c r="AT17277">
        <f t="shared" si="5399"/>
        <v>1.6961967996817058</v>
      </c>
    </row>
    <row r="17278" spans="1:46" x14ac:dyDescent="0.25">
      <c r="A17278" s="1">
        <v>1804.7500000003481</v>
      </c>
      <c r="B17278">
        <v>27.207362204335599</v>
      </c>
      <c r="D17278">
        <f t="shared" si="5384"/>
        <v>0.68804014496793431</v>
      </c>
      <c r="E17278">
        <f t="shared" si="5382"/>
        <v>0.74691296362413573</v>
      </c>
      <c r="G17278">
        <f t="shared" si="5400"/>
        <v>0.68804014496793431</v>
      </c>
      <c r="H17278" s="2">
        <f t="shared" si="5401"/>
        <v>0.74691296362413573</v>
      </c>
      <c r="L17278" s="16">
        <f t="shared" si="5385"/>
        <v>0.74699832653115195</v>
      </c>
      <c r="M17278">
        <f t="shared" si="5386"/>
        <v>3.476067173241336E-3</v>
      </c>
      <c r="P17278" s="19">
        <f t="shared" si="5387"/>
        <v>0.74691363445106218</v>
      </c>
      <c r="Q17278">
        <f t="shared" si="5388"/>
        <v>3.4660877639199682E-3</v>
      </c>
      <c r="T17278" s="19"/>
      <c r="V17278" s="19">
        <f t="shared" si="5389"/>
        <v>-1.1657143857572818E-10</v>
      </c>
      <c r="Y17278" s="19">
        <f t="shared" si="5390"/>
        <v>0.89208358532504528</v>
      </c>
      <c r="Z17278" s="14">
        <f t="shared" si="5391"/>
        <v>4.1633725552765906E-2</v>
      </c>
      <c r="AB17278" s="17">
        <f t="shared" si="5392"/>
        <v>32.859048777898629</v>
      </c>
      <c r="AC17278">
        <f t="shared" si="5393"/>
        <v>31.941561125792621</v>
      </c>
      <c r="AI17278" s="19">
        <f t="shared" si="5394"/>
        <v>0.71346323136056</v>
      </c>
      <c r="AJ17278">
        <f t="shared" si="5395"/>
        <v>6.4633332172690967E-4</v>
      </c>
      <c r="AO17278" s="3">
        <f t="shared" si="5383"/>
        <v>0.71355634329777162</v>
      </c>
      <c r="AQ17278">
        <f t="shared" si="5396"/>
        <v>1804.7500000003481</v>
      </c>
      <c r="AR17278">
        <f t="shared" si="5397"/>
        <v>27.207362204335599</v>
      </c>
      <c r="AS17278" s="5">
        <f t="shared" si="5398"/>
        <v>25.905119364094706</v>
      </c>
      <c r="AT17278">
        <f t="shared" si="5399"/>
        <v>1.6958364149586691</v>
      </c>
    </row>
    <row r="17279" spans="1:46" x14ac:dyDescent="0.25">
      <c r="A17279" s="1">
        <v>1804.850000000348</v>
      </c>
      <c r="B17279">
        <v>27.208886698128008</v>
      </c>
      <c r="D17279">
        <f t="shared" si="5384"/>
        <v>0.68807997132501741</v>
      </c>
      <c r="E17279">
        <f t="shared" si="5382"/>
        <v>0.74695212214942597</v>
      </c>
      <c r="G17279">
        <f t="shared" si="5400"/>
        <v>0.68807997132501741</v>
      </c>
      <c r="H17279" s="2">
        <f t="shared" si="5401"/>
        <v>0.74695212214942597</v>
      </c>
      <c r="L17279" s="16">
        <f t="shared" si="5385"/>
        <v>0.7470374763303731</v>
      </c>
      <c r="M17279">
        <f t="shared" si="5386"/>
        <v>3.4759873964565402E-3</v>
      </c>
      <c r="P17279" s="19">
        <f t="shared" si="5387"/>
        <v>0.74695279289503802</v>
      </c>
      <c r="Q17279">
        <f t="shared" si="5388"/>
        <v>3.4660091196154837E-3</v>
      </c>
      <c r="T17279" s="19"/>
      <c r="V17279" s="19">
        <f t="shared" si="5389"/>
        <v>-1.1628560955875083E-10</v>
      </c>
      <c r="Y17279" s="19">
        <f t="shared" si="5390"/>
        <v>0.89212292883807065</v>
      </c>
      <c r="Z17279" s="14">
        <f t="shared" si="5391"/>
        <v>4.1633528510673645E-2</v>
      </c>
      <c r="AB17279" s="17">
        <f t="shared" si="5392"/>
        <v>32.860580473511121</v>
      </c>
      <c r="AC17279">
        <f t="shared" si="5393"/>
        <v>31.941642530704218</v>
      </c>
      <c r="AI17279" s="19">
        <f t="shared" si="5394"/>
        <v>0.71350594429546677</v>
      </c>
      <c r="AJ17279">
        <f t="shared" si="5395"/>
        <v>6.4648010149402104E-4</v>
      </c>
      <c r="AO17279" s="3">
        <f t="shared" si="5383"/>
        <v>0.71359904783350392</v>
      </c>
      <c r="AQ17279">
        <f t="shared" si="5396"/>
        <v>1804.850000000348</v>
      </c>
      <c r="AR17279">
        <f t="shared" si="5397"/>
        <v>27.208886698128008</v>
      </c>
      <c r="AS17279" s="5">
        <f t="shared" si="5398"/>
        <v>25.906782235810081</v>
      </c>
      <c r="AT17279">
        <f t="shared" si="5399"/>
        <v>1.6954760307882601</v>
      </c>
    </row>
    <row r="17280" spans="1:46" x14ac:dyDescent="0.25">
      <c r="A17280" s="1">
        <v>1804.9500000003479</v>
      </c>
      <c r="B17280">
        <v>27.210411131329881</v>
      </c>
      <c r="D17280">
        <f t="shared" si="5384"/>
        <v>0.68811979768210041</v>
      </c>
      <c r="E17280">
        <f t="shared" si="5382"/>
        <v>0.7469912791183726</v>
      </c>
      <c r="G17280">
        <f t="shared" si="5400"/>
        <v>0.68811979768210041</v>
      </c>
      <c r="H17280" s="2">
        <f t="shared" si="5401"/>
        <v>0.7469912791183726</v>
      </c>
      <c r="L17280" s="16">
        <f t="shared" si="5385"/>
        <v>0.7470766245721947</v>
      </c>
      <c r="M17280">
        <f t="shared" si="5386"/>
        <v>3.4759074369485458E-3</v>
      </c>
      <c r="P17280" s="19">
        <f t="shared" si="5387"/>
        <v>0.74699194978265493</v>
      </c>
      <c r="Q17280">
        <f t="shared" si="5388"/>
        <v>3.4659302929508258E-3</v>
      </c>
      <c r="T17280" s="19"/>
      <c r="V17280" s="19">
        <f t="shared" si="5389"/>
        <v>-1.1600047491643494E-10</v>
      </c>
      <c r="Y17280" s="19">
        <f t="shared" si="5390"/>
        <v>0.8921622708442617</v>
      </c>
      <c r="Z17280" s="14">
        <f t="shared" si="5391"/>
        <v>4.163333085413131E-2</v>
      </c>
      <c r="AB17280" s="17">
        <f t="shared" si="5392"/>
        <v>32.862112110460536</v>
      </c>
      <c r="AC17280">
        <f t="shared" si="5393"/>
        <v>31.941723957506412</v>
      </c>
      <c r="AI17280" s="19">
        <f t="shared" si="5394"/>
        <v>0.71354865604616768</v>
      </c>
      <c r="AJ17280">
        <f t="shared" si="5395"/>
        <v>6.4662683769979416E-4</v>
      </c>
      <c r="AO17280" s="3">
        <f t="shared" si="5383"/>
        <v>0.71364175118356998</v>
      </c>
      <c r="AQ17280">
        <f t="shared" si="5396"/>
        <v>1804.9500000003477</v>
      </c>
      <c r="AR17280">
        <f t="shared" si="5397"/>
        <v>27.210411131329881</v>
      </c>
      <c r="AS17280" s="5">
        <f t="shared" si="5398"/>
        <v>25.908445061422739</v>
      </c>
      <c r="AT17280">
        <f t="shared" si="5399"/>
        <v>1.695115647189448</v>
      </c>
    </row>
    <row r="17281" spans="1:46" x14ac:dyDescent="0.25">
      <c r="A17281" s="1">
        <v>1805.050000000349</v>
      </c>
      <c r="B17281">
        <v>27.211935503941071</v>
      </c>
      <c r="D17281">
        <f t="shared" si="5384"/>
        <v>0.68815962403918396</v>
      </c>
      <c r="E17281">
        <f t="shared" si="5382"/>
        <v>0.74703043453097195</v>
      </c>
      <c r="G17281">
        <f t="shared" si="5400"/>
        <v>0.68815962403918396</v>
      </c>
      <c r="H17281" s="2">
        <f t="shared" si="5401"/>
        <v>0.74703043453097195</v>
      </c>
      <c r="L17281" s="16">
        <f t="shared" si="5385"/>
        <v>0.74711577125661677</v>
      </c>
      <c r="M17281">
        <f t="shared" si="5386"/>
        <v>3.4758272947236104E-3</v>
      </c>
      <c r="P17281" s="19">
        <f t="shared" si="5387"/>
        <v>0.74703110511390991</v>
      </c>
      <c r="Q17281">
        <f t="shared" si="5388"/>
        <v>3.4658512839318158E-3</v>
      </c>
      <c r="T17281" s="19"/>
      <c r="V17281" s="19">
        <f t="shared" si="5389"/>
        <v>-1.1571603298006095E-10</v>
      </c>
      <c r="Y17281" s="19">
        <f t="shared" si="5390"/>
        <v>0.89220161134358922</v>
      </c>
      <c r="Z17281" s="14">
        <f t="shared" si="5391"/>
        <v>4.1633132583131074E-2</v>
      </c>
      <c r="AB17281" s="17">
        <f t="shared" si="5392"/>
        <v>32.863643688745746</v>
      </c>
      <c r="AC17281">
        <f t="shared" si="5393"/>
        <v>31.941805406188163</v>
      </c>
      <c r="AI17281" s="19">
        <f t="shared" si="5394"/>
        <v>0.71359136661258882</v>
      </c>
      <c r="AJ17281">
        <f t="shared" si="5395"/>
        <v>6.4677353031993316E-4</v>
      </c>
      <c r="AO17281" s="3">
        <f t="shared" si="5383"/>
        <v>0.71368445334795227</v>
      </c>
      <c r="AQ17281">
        <f t="shared" si="5396"/>
        <v>1805.050000000349</v>
      </c>
      <c r="AR17281">
        <f t="shared" si="5397"/>
        <v>27.211935503941071</v>
      </c>
      <c r="AS17281" s="5">
        <f t="shared" si="5398"/>
        <v>25.9101078409298</v>
      </c>
      <c r="AT17281">
        <f t="shared" si="5399"/>
        <v>1.6947552641813852</v>
      </c>
    </row>
    <row r="17282" spans="1:46" x14ac:dyDescent="0.25">
      <c r="A17282" s="1">
        <v>1805.150000000348</v>
      </c>
      <c r="B17282">
        <v>27.21345981596135</v>
      </c>
      <c r="D17282">
        <f t="shared" si="5384"/>
        <v>0.68819945039626673</v>
      </c>
      <c r="E17282">
        <f t="shared" ref="E17282:E17345" si="5402">(B17282-$B$2)/($B$25111-$B$2)</f>
        <v>0.74706958838721826</v>
      </c>
      <c r="G17282">
        <f t="shared" si="5400"/>
        <v>0.68819945039626673</v>
      </c>
      <c r="H17282" s="2">
        <f t="shared" si="5401"/>
        <v>0.74706958838721826</v>
      </c>
      <c r="L17282" s="16">
        <f t="shared" si="5385"/>
        <v>0.74715491638362863</v>
      </c>
      <c r="M17282">
        <f t="shared" si="5386"/>
        <v>3.4757469697869856E-3</v>
      </c>
      <c r="P17282" s="19">
        <f t="shared" si="5387"/>
        <v>0.74707025888879608</v>
      </c>
      <c r="Q17282">
        <f t="shared" si="5388"/>
        <v>3.4657720925640656E-3</v>
      </c>
      <c r="T17282" s="19"/>
      <c r="V17282" s="19">
        <f t="shared" si="5389"/>
        <v>-1.1543228208488346E-10</v>
      </c>
      <c r="Y17282" s="19">
        <f t="shared" si="5390"/>
        <v>0.89224095033602446</v>
      </c>
      <c r="Z17282" s="14">
        <f t="shared" si="5391"/>
        <v>4.1632933697666151E-2</v>
      </c>
      <c r="AB17282" s="17">
        <f t="shared" si="5392"/>
        <v>32.865175208365613</v>
      </c>
      <c r="AC17282">
        <f t="shared" si="5393"/>
        <v>31.941886876739275</v>
      </c>
      <c r="AI17282" s="19">
        <f t="shared" si="5394"/>
        <v>0.71363407599467577</v>
      </c>
      <c r="AJ17282">
        <f t="shared" si="5395"/>
        <v>6.4692017933124402E-4</v>
      </c>
      <c r="AO17282" s="3">
        <f t="shared" ref="AO17282:AO17345" si="5403">$AH$6*LOG(((1+L17282)*$AH$2)^$AH$5+$AH$4)/LOG($AH$7)+$AH$3</f>
        <v>0.71372715432654066</v>
      </c>
      <c r="AQ17282">
        <f t="shared" si="5396"/>
        <v>1805.150000000348</v>
      </c>
      <c r="AR17282">
        <f t="shared" si="5397"/>
        <v>27.21345981596135</v>
      </c>
      <c r="AS17282" s="5">
        <f t="shared" si="5398"/>
        <v>25.911770574329147</v>
      </c>
      <c r="AT17282">
        <f t="shared" si="5399"/>
        <v>1.6943948817810215</v>
      </c>
    </row>
    <row r="17283" spans="1:46" x14ac:dyDescent="0.25">
      <c r="A17283" s="1">
        <v>1805.2500000003481</v>
      </c>
      <c r="B17283">
        <v>27.214984067390581</v>
      </c>
      <c r="D17283">
        <f t="shared" ref="D17283:D17346" si="5404">(A17283-$A$2)/($A$25111-$A$2)</f>
        <v>0.68823927675334984</v>
      </c>
      <c r="E17283">
        <f t="shared" si="5402"/>
        <v>0.74710874068710775</v>
      </c>
      <c r="G17283">
        <f t="shared" si="5400"/>
        <v>0.68823927675334984</v>
      </c>
      <c r="H17283" s="2">
        <f t="shared" si="5401"/>
        <v>0.74710874068710775</v>
      </c>
      <c r="L17283" s="16">
        <f t="shared" ref="L17283:L17346" si="5405">$K$4*_xlfn.ERF.PRECISE($K$2*H17283+$K$3)+$K$5</f>
        <v>0.74719405995323029</v>
      </c>
      <c r="M17283">
        <f t="shared" ref="M17283:M17346" si="5406">(G17283-L17283)^2</f>
        <v>3.4756664621449071E-3</v>
      </c>
      <c r="P17283" s="19">
        <f t="shared" ref="P17283:P17346" si="5407">$O$4*TANH($O$2*H17283+$O$3)+$O$5</f>
        <v>0.74710941110731099</v>
      </c>
      <c r="Q17283">
        <f t="shared" ref="Q17283:Q17346" si="5408">(G17283-P17283)^2</f>
        <v>3.4656927188534375E-3</v>
      </c>
      <c r="T17283" s="19"/>
      <c r="V17283" s="19">
        <f t="shared" ref="V17283:V17346" si="5409">($X$11*EXP(-((E17283-$X$13)^2)/(2*$X$12*$X$12))/SQRT(2*PI()*$X$12*$X$12))</f>
        <v>-1.1514922057009368E-10</v>
      </c>
      <c r="Y17283" s="19">
        <f t="shared" ref="Y17283:Y17346" si="5410">($X$4*TANH($X$2*H17283+$X$3))+($X$9*LOG(((1+H17283)*$X$5)^$X$8+$X$7,$X$10)+$X$6) +($X$11*EXP(-((H17283-$X$13)^2)/(2*$X$12*$X$12))/SQRT(2*PI()*$X$12*$X$12))+($X$14*EXP(-((H17283-$X$16)^2)/(2*$X$15*$X$15))/SQRT(2*PI()*$X$15*$X$15))</f>
        <v>0.89228028782153856</v>
      </c>
      <c r="Z17283" s="14">
        <f t="shared" ref="Z17283:Z17346" si="5411">(G17283-Y17283)^2</f>
        <v>4.1632734197728713E-2</v>
      </c>
      <c r="AB17283" s="17">
        <f t="shared" ref="AB17283:AB17346" si="5412">( Y17283-$J$2)*($B$25111-$B$2)/($I$2-$J$2)+$B$2</f>
        <v>32.866706669319029</v>
      </c>
      <c r="AC17283">
        <f t="shared" ref="AC17283:AC17346" si="5413">(B17283-AB17283)^2</f>
        <v>31.941968369148864</v>
      </c>
      <c r="AI17283" s="19">
        <f t="shared" ref="AI17283:AI17346" si="5414">$AH$6*LOG(((1+H17283)*$AH$2)^$AH$5+$AH$4,$AH$7)+$AH$3</f>
        <v>0.71367678419233704</v>
      </c>
      <c r="AJ17283">
        <f t="shared" ref="AJ17283:AJ17346" si="5415">(G17283-AI17283)^2</f>
        <v>6.4706678470852945E-4</v>
      </c>
      <c r="AO17283" s="3">
        <f t="shared" si="5403"/>
        <v>0.71376985411926186</v>
      </c>
      <c r="AQ17283">
        <f t="shared" ref="AQ17283:AQ17346" si="5416">( G17283-$J$2)*($A$25111-$A$2)/($I$2-$J$2)+$A$2</f>
        <v>1805.2500000003481</v>
      </c>
      <c r="AR17283">
        <f t="shared" ref="AR17283:AR17346" si="5417">( H17283-$J$2)*($B$25111-$B$2)/($I$2-$J$2)+$B$2</f>
        <v>27.214984067390578</v>
      </c>
      <c r="AS17283" s="5">
        <f t="shared" ref="AS17283:AS17346" si="5418">( AI17283-$J$2)*($B$25111-$B$2)/($I$2-$J$2)+$B$2</f>
        <v>25.913433261617214</v>
      </c>
      <c r="AT17283">
        <f t="shared" ref="AT17283:AT17346" si="5419">(AR17283-AS17283)^2</f>
        <v>1.6940345000092913</v>
      </c>
    </row>
    <row r="17284" spans="1:46" x14ac:dyDescent="0.25">
      <c r="A17284" s="1">
        <v>1805.350000000348</v>
      </c>
      <c r="B17284">
        <v>27.216508258228561</v>
      </c>
      <c r="D17284">
        <f t="shared" si="5404"/>
        <v>0.68827910311043294</v>
      </c>
      <c r="E17284">
        <f t="shared" si="5402"/>
        <v>0.74714789143063554</v>
      </c>
      <c r="G17284">
        <f t="shared" si="5400"/>
        <v>0.68827910311043294</v>
      </c>
      <c r="H17284" s="2">
        <f t="shared" si="5401"/>
        <v>0.74714789143063554</v>
      </c>
      <c r="L17284" s="16">
        <f t="shared" si="5405"/>
        <v>0.7472332019654182</v>
      </c>
      <c r="M17284">
        <f t="shared" si="5406"/>
        <v>3.4755857718033745E-3</v>
      </c>
      <c r="P17284" s="19">
        <f t="shared" si="5407"/>
        <v>0.74714856176944877</v>
      </c>
      <c r="Q17284">
        <f t="shared" si="5408"/>
        <v>3.4656131628055735E-3</v>
      </c>
      <c r="T17284" s="19"/>
      <c r="V17284" s="19">
        <f t="shared" si="5409"/>
        <v>-1.1486684677883279E-10</v>
      </c>
      <c r="Y17284" s="19">
        <f t="shared" si="5410"/>
        <v>0.89231962380010377</v>
      </c>
      <c r="Z17284" s="14">
        <f t="shared" si="5411"/>
        <v>4.1632534083311988E-2</v>
      </c>
      <c r="AB17284" s="17">
        <f t="shared" si="5412"/>
        <v>32.868238071604907</v>
      </c>
      <c r="AC17284">
        <f t="shared" si="5413"/>
        <v>31.942049883407019</v>
      </c>
      <c r="AI17284" s="19">
        <f t="shared" si="5414"/>
        <v>0.71371949120549871</v>
      </c>
      <c r="AJ17284">
        <f t="shared" si="5415"/>
        <v>6.4721334642756415E-4</v>
      </c>
      <c r="AO17284" s="3">
        <f t="shared" si="5403"/>
        <v>0.71381255272607969</v>
      </c>
      <c r="AQ17284">
        <f t="shared" si="5416"/>
        <v>1805.350000000348</v>
      </c>
      <c r="AR17284">
        <f t="shared" si="5417"/>
        <v>27.216508258228565</v>
      </c>
      <c r="AS17284" s="5">
        <f t="shared" si="5418"/>
        <v>25.91509590279113</v>
      </c>
      <c r="AT17284">
        <f t="shared" si="5419"/>
        <v>1.6936741188852127</v>
      </c>
    </row>
    <row r="17285" spans="1:46" x14ac:dyDescent="0.25">
      <c r="A17285" s="1">
        <v>1805.4500000003491</v>
      </c>
      <c r="B17285">
        <v>27.21803238847513</v>
      </c>
      <c r="D17285">
        <f t="shared" si="5404"/>
        <v>0.68831892946751649</v>
      </c>
      <c r="E17285">
        <f t="shared" si="5402"/>
        <v>0.74718704061779717</v>
      </c>
      <c r="G17285">
        <f t="shared" si="5400"/>
        <v>0.68831892946751649</v>
      </c>
      <c r="H17285" s="2">
        <f t="shared" si="5401"/>
        <v>0.74718704061779717</v>
      </c>
      <c r="L17285" s="16">
        <f t="shared" si="5405"/>
        <v>0.74727234242018525</v>
      </c>
      <c r="M17285">
        <f t="shared" si="5406"/>
        <v>3.4755048987678929E-3</v>
      </c>
      <c r="P17285" s="19">
        <f t="shared" si="5407"/>
        <v>0.74718771087520541</v>
      </c>
      <c r="Q17285">
        <f t="shared" si="5408"/>
        <v>3.4655334244262604E-3</v>
      </c>
      <c r="T17285" s="19"/>
      <c r="V17285" s="19">
        <f t="shared" si="5409"/>
        <v>-1.1458515905817112E-10</v>
      </c>
      <c r="Y17285" s="19">
        <f t="shared" si="5410"/>
        <v>0.89235895827168954</v>
      </c>
      <c r="Z17285" s="14">
        <f t="shared" si="5411"/>
        <v>4.1632333354407768E-2</v>
      </c>
      <c r="AB17285" s="17">
        <f t="shared" si="5412"/>
        <v>32.869769415222052</v>
      </c>
      <c r="AC17285">
        <f t="shared" si="5413"/>
        <v>31.942131419502136</v>
      </c>
      <c r="AI17285" s="19">
        <f t="shared" si="5414"/>
        <v>0.71376219703410659</v>
      </c>
      <c r="AJ17285">
        <f t="shared" si="5415"/>
        <v>6.4735986446509566E-4</v>
      </c>
      <c r="AO17285" s="3">
        <f t="shared" si="5403"/>
        <v>0.71385525014688356</v>
      </c>
      <c r="AQ17285">
        <f t="shared" si="5416"/>
        <v>1805.4500000003491</v>
      </c>
      <c r="AR17285">
        <f t="shared" si="5417"/>
        <v>27.21803238847513</v>
      </c>
      <c r="AS17285" s="5">
        <f t="shared" si="5418"/>
        <v>25.916758497848782</v>
      </c>
      <c r="AT17285">
        <f t="shared" si="5419"/>
        <v>1.6933137384258325</v>
      </c>
    </row>
    <row r="17286" spans="1:46" x14ac:dyDescent="0.25">
      <c r="A17286" s="1">
        <v>1805.550000000349</v>
      </c>
      <c r="B17286">
        <v>27.219556458130121</v>
      </c>
      <c r="D17286">
        <f t="shared" si="5404"/>
        <v>0.68835875582459949</v>
      </c>
      <c r="E17286">
        <f t="shared" si="5402"/>
        <v>0.74722618824858855</v>
      </c>
      <c r="G17286">
        <f t="shared" ref="G17286:G17349" si="5420">($I$2-$J$2)*D17286+$J$2</f>
        <v>0.68835875582459949</v>
      </c>
      <c r="H17286" s="2">
        <f t="shared" si="5401"/>
        <v>0.74722618824858855</v>
      </c>
      <c r="L17286" s="16">
        <f t="shared" si="5405"/>
        <v>0.74731148131752079</v>
      </c>
      <c r="M17286">
        <f t="shared" si="5406"/>
        <v>3.475423843043733E-3</v>
      </c>
      <c r="P17286" s="19">
        <f t="shared" si="5407"/>
        <v>0.7472268584245767</v>
      </c>
      <c r="Q17286">
        <f t="shared" si="5408"/>
        <v>3.4654535037214437E-3</v>
      </c>
      <c r="T17286" s="19"/>
      <c r="V17286" s="19">
        <f t="shared" si="5409"/>
        <v>-1.1430415575909915E-10</v>
      </c>
      <c r="Y17286" s="19">
        <f t="shared" si="5410"/>
        <v>0.89239829123626901</v>
      </c>
      <c r="Z17286" s="14">
        <f t="shared" si="5411"/>
        <v>4.1632132011009945E-2</v>
      </c>
      <c r="AB17286" s="17">
        <f t="shared" si="5412"/>
        <v>32.871300700169435</v>
      </c>
      <c r="AC17286">
        <f t="shared" si="5413"/>
        <v>31.942212977424539</v>
      </c>
      <c r="AI17286" s="19">
        <f t="shared" si="5414"/>
        <v>0.71380490167808741</v>
      </c>
      <c r="AJ17286">
        <f t="shared" si="5415"/>
        <v>6.4750633879698055E-4</v>
      </c>
      <c r="AO17286" s="3">
        <f t="shared" si="5403"/>
        <v>0.7138979463816193</v>
      </c>
      <c r="AQ17286">
        <f t="shared" si="5416"/>
        <v>1805.550000000349</v>
      </c>
      <c r="AR17286">
        <f t="shared" si="5417"/>
        <v>27.219556458130121</v>
      </c>
      <c r="AS17286" s="5">
        <f t="shared" si="5418"/>
        <v>25.918421046787316</v>
      </c>
      <c r="AT17286">
        <f t="shared" si="5419"/>
        <v>1.6929533586502117</v>
      </c>
    </row>
    <row r="17287" spans="1:46" x14ac:dyDescent="0.25">
      <c r="A17287" s="1">
        <v>1805.650000000348</v>
      </c>
      <c r="B17287">
        <v>27.221080467193321</v>
      </c>
      <c r="D17287">
        <f t="shared" si="5404"/>
        <v>0.68839858218168226</v>
      </c>
      <c r="E17287">
        <f t="shared" si="5402"/>
        <v>0.74726533432300424</v>
      </c>
      <c r="G17287">
        <f t="shared" si="5420"/>
        <v>0.68839858218168226</v>
      </c>
      <c r="H17287" s="2">
        <f t="shared" ref="H17287:H17350" si="5421">($I$2-$J$2)*E17287+$J$2</f>
        <v>0.74726533432300424</v>
      </c>
      <c r="L17287" s="16">
        <f t="shared" si="5405"/>
        <v>0.74735061865743546</v>
      </c>
      <c r="M17287">
        <f t="shared" si="5406"/>
        <v>3.4753426046385356E-3</v>
      </c>
      <c r="P17287" s="19">
        <f t="shared" si="5407"/>
        <v>0.74726600441755708</v>
      </c>
      <c r="Q17287">
        <f t="shared" si="5408"/>
        <v>3.4653734006967695E-3</v>
      </c>
      <c r="T17287" s="19"/>
      <c r="V17287" s="19">
        <f t="shared" si="5409"/>
        <v>-1.1402383523653242E-10</v>
      </c>
      <c r="Y17287" s="19">
        <f t="shared" si="5410"/>
        <v>0.89243762269381199</v>
      </c>
      <c r="Z17287" s="14">
        <f t="shared" si="5411"/>
        <v>4.163193005311052E-2</v>
      </c>
      <c r="AB17287" s="17">
        <f t="shared" si="5412"/>
        <v>32.872831926445869</v>
      </c>
      <c r="AC17287">
        <f t="shared" si="5413"/>
        <v>31.942294557163304</v>
      </c>
      <c r="AI17287" s="19">
        <f t="shared" si="5414"/>
        <v>0.71384760513734924</v>
      </c>
      <c r="AJ17287">
        <f t="shared" si="5415"/>
        <v>6.4765276939806476E-4</v>
      </c>
      <c r="AO17287" s="3">
        <f t="shared" si="5403"/>
        <v>0.71394064143021341</v>
      </c>
      <c r="AQ17287">
        <f t="shared" si="5416"/>
        <v>1805.650000000348</v>
      </c>
      <c r="AR17287">
        <f t="shared" si="5417"/>
        <v>27.221080467193325</v>
      </c>
      <c r="AS17287" s="5">
        <f t="shared" si="5418"/>
        <v>25.920083549603156</v>
      </c>
      <c r="AT17287">
        <f t="shared" si="5419"/>
        <v>1.6925929795791204</v>
      </c>
    </row>
    <row r="17288" spans="1:46" x14ac:dyDescent="0.25">
      <c r="A17288" s="1">
        <v>1805.7500000003481</v>
      </c>
      <c r="B17288">
        <v>27.22260441566457</v>
      </c>
      <c r="D17288">
        <f t="shared" si="5404"/>
        <v>0.68843840853876537</v>
      </c>
      <c r="E17288">
        <f t="shared" si="5402"/>
        <v>0.74730447884104001</v>
      </c>
      <c r="G17288">
        <f t="shared" si="5420"/>
        <v>0.68843840853876537</v>
      </c>
      <c r="H17288" s="2">
        <f t="shared" si="5421"/>
        <v>0.74730447884104001</v>
      </c>
      <c r="L17288" s="16">
        <f t="shared" si="5405"/>
        <v>0.74738975443991151</v>
      </c>
      <c r="M17288">
        <f t="shared" si="5406"/>
        <v>3.4752611835565804E-3</v>
      </c>
      <c r="P17288" s="19">
        <f t="shared" si="5407"/>
        <v>0.74730514885414279</v>
      </c>
      <c r="Q17288">
        <f t="shared" si="5408"/>
        <v>3.4652931153580811E-3</v>
      </c>
      <c r="T17288" s="19"/>
      <c r="V17288" s="19">
        <f t="shared" si="5409"/>
        <v>-1.137441958492817E-10</v>
      </c>
      <c r="Y17288" s="19">
        <f t="shared" si="5410"/>
        <v>0.89247695264429061</v>
      </c>
      <c r="Z17288" s="14">
        <f t="shared" si="5411"/>
        <v>4.1631727480702367E-2</v>
      </c>
      <c r="AB17288" s="17">
        <f t="shared" si="5412"/>
        <v>32.874363094050267</v>
      </c>
      <c r="AC17288">
        <f t="shared" si="5413"/>
        <v>31.94237615870804</v>
      </c>
      <c r="AI17288" s="19">
        <f t="shared" si="5414"/>
        <v>0.71389030741183723</v>
      </c>
      <c r="AJ17288">
        <f t="shared" si="5415"/>
        <v>6.4779915624507689E-4</v>
      </c>
      <c r="AO17288" s="3">
        <f t="shared" si="5403"/>
        <v>0.71398333529259217</v>
      </c>
      <c r="AQ17288">
        <f t="shared" si="5416"/>
        <v>1805.7500000003481</v>
      </c>
      <c r="AR17288">
        <f t="shared" si="5417"/>
        <v>27.222604415664573</v>
      </c>
      <c r="AS17288" s="5">
        <f t="shared" si="5418"/>
        <v>25.92174600629416</v>
      </c>
      <c r="AT17288">
        <f t="shared" si="5419"/>
        <v>1.6922326012297209</v>
      </c>
    </row>
    <row r="17289" spans="1:46" x14ac:dyDescent="0.25">
      <c r="A17289" s="1">
        <v>1805.8500000003489</v>
      </c>
      <c r="B17289">
        <v>27.224128303543711</v>
      </c>
      <c r="D17289">
        <f t="shared" si="5404"/>
        <v>0.68847823489584881</v>
      </c>
      <c r="E17289">
        <f t="shared" si="5402"/>
        <v>0.74734362180269187</v>
      </c>
      <c r="G17289">
        <f t="shared" si="5420"/>
        <v>0.68847823489584881</v>
      </c>
      <c r="H17289" s="2">
        <f t="shared" si="5421"/>
        <v>0.74734362180269187</v>
      </c>
      <c r="L17289" s="16">
        <f t="shared" si="5405"/>
        <v>0.7474288886649525</v>
      </c>
      <c r="M17289">
        <f t="shared" si="5406"/>
        <v>3.4751795798047391E-3</v>
      </c>
      <c r="P17289" s="19">
        <f t="shared" si="5407"/>
        <v>0.74734429173432915</v>
      </c>
      <c r="Q17289">
        <f t="shared" si="5408"/>
        <v>3.4652126477111981E-3</v>
      </c>
      <c r="T17289" s="19"/>
      <c r="V17289" s="19">
        <f t="shared" si="5409"/>
        <v>-1.1346523596005154E-10</v>
      </c>
      <c r="Y17289" s="19">
        <f t="shared" si="5410"/>
        <v>0.89251628108767589</v>
      </c>
      <c r="Z17289" s="14">
        <f t="shared" si="5411"/>
        <v>4.1631524293778165E-2</v>
      </c>
      <c r="AB17289" s="17">
        <f t="shared" si="5412"/>
        <v>32.875894202981506</v>
      </c>
      <c r="AC17289">
        <f t="shared" si="5413"/>
        <v>31.942457782047903</v>
      </c>
      <c r="AI17289" s="19">
        <f t="shared" si="5414"/>
        <v>0.71393300850147834</v>
      </c>
      <c r="AJ17289">
        <f t="shared" si="5415"/>
        <v>6.4794549931385397E-4</v>
      </c>
      <c r="AO17289" s="3">
        <f t="shared" si="5403"/>
        <v>0.71402602796870163</v>
      </c>
      <c r="AQ17289">
        <f t="shared" si="5416"/>
        <v>1805.8500000003489</v>
      </c>
      <c r="AR17289">
        <f t="shared" si="5417"/>
        <v>27.224128303543711</v>
      </c>
      <c r="AS17289" s="5">
        <f t="shared" si="5418"/>
        <v>25.923408416857495</v>
      </c>
      <c r="AT17289">
        <f t="shared" si="5419"/>
        <v>1.6918722236210049</v>
      </c>
    </row>
    <row r="17290" spans="1:46" x14ac:dyDescent="0.25">
      <c r="A17290" s="1">
        <v>1805.9500000003491</v>
      </c>
      <c r="B17290">
        <v>27.225652130830529</v>
      </c>
      <c r="D17290">
        <f t="shared" si="5404"/>
        <v>0.68851806125293202</v>
      </c>
      <c r="E17290">
        <f t="shared" si="5402"/>
        <v>0.74738276320795427</v>
      </c>
      <c r="G17290">
        <f t="shared" si="5420"/>
        <v>0.68851806125293202</v>
      </c>
      <c r="H17290" s="2">
        <f t="shared" si="5421"/>
        <v>0.74738276320795427</v>
      </c>
      <c r="L17290" s="16">
        <f t="shared" si="5405"/>
        <v>0.74746802133254775</v>
      </c>
      <c r="M17290">
        <f t="shared" si="5406"/>
        <v>3.4750977933882877E-3</v>
      </c>
      <c r="P17290" s="19">
        <f t="shared" si="5407"/>
        <v>0.74738343305811117</v>
      </c>
      <c r="Q17290">
        <f t="shared" si="5408"/>
        <v>3.46513199776198E-3</v>
      </c>
      <c r="T17290" s="19"/>
      <c r="V17290" s="19">
        <f t="shared" si="5409"/>
        <v>-1.1318695393544508E-10</v>
      </c>
      <c r="Y17290" s="19">
        <f t="shared" si="5410"/>
        <v>0.89255560802393907</v>
      </c>
      <c r="Z17290" s="14">
        <f t="shared" si="5411"/>
        <v>4.1631320492330891E-2</v>
      </c>
      <c r="AB17290" s="17">
        <f t="shared" si="5412"/>
        <v>32.877425253238464</v>
      </c>
      <c r="AC17290">
        <f t="shared" si="5413"/>
        <v>31.942539427172736</v>
      </c>
      <c r="AI17290" s="19">
        <f t="shared" si="5414"/>
        <v>0.71397570840619951</v>
      </c>
      <c r="AJ17290">
        <f t="shared" si="5415"/>
        <v>6.4809179858026794E-4</v>
      </c>
      <c r="AO17290" s="3">
        <f t="shared" si="5403"/>
        <v>0.71406871945843098</v>
      </c>
      <c r="AQ17290">
        <f t="shared" si="5416"/>
        <v>1805.9500000003491</v>
      </c>
      <c r="AR17290">
        <f t="shared" si="5417"/>
        <v>27.225652130830529</v>
      </c>
      <c r="AS17290" s="5">
        <f t="shared" si="5418"/>
        <v>25.925070781290309</v>
      </c>
      <c r="AT17290">
        <f t="shared" si="5419"/>
        <v>1.6915118467718602</v>
      </c>
    </row>
    <row r="17291" spans="1:46" x14ac:dyDescent="0.25">
      <c r="A17291" s="1">
        <v>1806.050000000349</v>
      </c>
      <c r="B17291">
        <v>27.227175897524859</v>
      </c>
      <c r="D17291">
        <f t="shared" si="5404"/>
        <v>0.68855788761001513</v>
      </c>
      <c r="E17291">
        <f t="shared" si="5402"/>
        <v>0.7474219030568231</v>
      </c>
      <c r="G17291">
        <f t="shared" si="5420"/>
        <v>0.68855788761001513</v>
      </c>
      <c r="H17291" s="2">
        <f t="shared" si="5421"/>
        <v>0.7474219030568231</v>
      </c>
      <c r="L17291" s="16">
        <f t="shared" si="5405"/>
        <v>0.74750715244269728</v>
      </c>
      <c r="M17291">
        <f t="shared" si="5406"/>
        <v>3.475015824313696E-3</v>
      </c>
      <c r="P17291" s="19">
        <f t="shared" si="5407"/>
        <v>0.74742257282548474</v>
      </c>
      <c r="Q17291">
        <f t="shared" si="5408"/>
        <v>3.465051165516327E-3</v>
      </c>
      <c r="T17291" s="19"/>
      <c r="V17291" s="19">
        <f t="shared" si="5409"/>
        <v>-1.1290934814593238E-10</v>
      </c>
      <c r="Y17291" s="19">
        <f t="shared" si="5410"/>
        <v>0.89259493345305108</v>
      </c>
      <c r="Z17291" s="14">
        <f t="shared" si="5411"/>
        <v>4.1631116076353156E-2</v>
      </c>
      <c r="AB17291" s="17">
        <f t="shared" si="5412"/>
        <v>32.87895624482001</v>
      </c>
      <c r="AC17291">
        <f t="shared" si="5413"/>
        <v>31.942621094071701</v>
      </c>
      <c r="AI17291" s="19">
        <f t="shared" si="5414"/>
        <v>0.71401840712590814</v>
      </c>
      <c r="AJ17291">
        <f t="shared" si="5415"/>
        <v>6.4823805401916879E-4</v>
      </c>
      <c r="AO17291" s="3">
        <f t="shared" si="5403"/>
        <v>0.71411140976174403</v>
      </c>
      <c r="AQ17291">
        <f t="shared" si="5416"/>
        <v>1806.0500000003492</v>
      </c>
      <c r="AR17291">
        <f t="shared" si="5417"/>
        <v>27.227175897524859</v>
      </c>
      <c r="AS17291" s="5">
        <f t="shared" si="5418"/>
        <v>25.926733099588997</v>
      </c>
      <c r="AT17291">
        <f t="shared" si="5419"/>
        <v>1.6911514707032524</v>
      </c>
    </row>
    <row r="17292" spans="1:46" x14ac:dyDescent="0.25">
      <c r="A17292" s="1">
        <v>1806.150000000348</v>
      </c>
      <c r="B17292">
        <v>27.22869960362652</v>
      </c>
      <c r="D17292">
        <f t="shared" si="5404"/>
        <v>0.68859771396709779</v>
      </c>
      <c r="E17292">
        <f t="shared" si="5402"/>
        <v>0.74746104134929359</v>
      </c>
      <c r="G17292">
        <f t="shared" si="5420"/>
        <v>0.68859771396709779</v>
      </c>
      <c r="H17292" s="2">
        <f t="shared" si="5421"/>
        <v>0.74746104134929359</v>
      </c>
      <c r="L17292" s="16">
        <f t="shared" si="5405"/>
        <v>0.74754628199540107</v>
      </c>
      <c r="M17292">
        <f t="shared" si="5406"/>
        <v>3.4749336725874999E-3</v>
      </c>
      <c r="P17292" s="19">
        <f t="shared" si="5407"/>
        <v>0.74746171103644465</v>
      </c>
      <c r="Q17292">
        <f t="shared" si="5408"/>
        <v>3.464970150980076E-3</v>
      </c>
      <c r="T17292" s="19"/>
      <c r="V17292" s="19">
        <f t="shared" si="5409"/>
        <v>-1.1263241696585631E-10</v>
      </c>
      <c r="Y17292" s="19">
        <f t="shared" si="5410"/>
        <v>0.89263425737498325</v>
      </c>
      <c r="Z17292" s="14">
        <f t="shared" si="5411"/>
        <v>4.163091104583793E-2</v>
      </c>
      <c r="AB17292" s="17">
        <f t="shared" si="5412"/>
        <v>32.88048717772503</v>
      </c>
      <c r="AC17292">
        <f t="shared" si="5413"/>
        <v>31.942702782734319</v>
      </c>
      <c r="AI17292" s="19">
        <f t="shared" si="5414"/>
        <v>0.71406110466056916</v>
      </c>
      <c r="AJ17292">
        <f t="shared" si="5415"/>
        <v>6.4838426560836419E-4</v>
      </c>
      <c r="AO17292" s="3">
        <f t="shared" si="5403"/>
        <v>0.7141540988785493</v>
      </c>
      <c r="AQ17292">
        <f t="shared" si="5416"/>
        <v>1806.150000000348</v>
      </c>
      <c r="AR17292">
        <f t="shared" si="5417"/>
        <v>27.22869960362652</v>
      </c>
      <c r="AS17292" s="5">
        <f t="shared" si="5418"/>
        <v>25.928395371752199</v>
      </c>
      <c r="AT17292">
        <f t="shared" si="5419"/>
        <v>1.6907910954302685</v>
      </c>
    </row>
    <row r="17293" spans="1:46" x14ac:dyDescent="0.25">
      <c r="A17293" s="1">
        <v>1806.250000000349</v>
      </c>
      <c r="B17293">
        <v>27.230223249135332</v>
      </c>
      <c r="D17293">
        <f t="shared" si="5404"/>
        <v>0.68863754032418134</v>
      </c>
      <c r="E17293">
        <f t="shared" si="5402"/>
        <v>0.74750017808536107</v>
      </c>
      <c r="G17293">
        <f t="shared" si="5420"/>
        <v>0.68863754032418134</v>
      </c>
      <c r="H17293" s="2">
        <f t="shared" si="5421"/>
        <v>0.74750017808536107</v>
      </c>
      <c r="L17293" s="16">
        <f t="shared" si="5405"/>
        <v>0.74758540999064493</v>
      </c>
      <c r="M17293">
        <f t="shared" si="5406"/>
        <v>3.4748513382143785E-3</v>
      </c>
      <c r="P17293" s="19">
        <f t="shared" si="5407"/>
        <v>0.74750084769098657</v>
      </c>
      <c r="Q17293">
        <f t="shared" si="5408"/>
        <v>3.4648889541589868E-3</v>
      </c>
      <c r="T17293" s="19"/>
      <c r="V17293" s="19">
        <f t="shared" si="5409"/>
        <v>-1.1235615877341945E-10</v>
      </c>
      <c r="Y17293" s="19">
        <f t="shared" si="5410"/>
        <v>0.89267357978970741</v>
      </c>
      <c r="Z17293" s="14">
        <f t="shared" si="5411"/>
        <v>4.1630705400777707E-2</v>
      </c>
      <c r="AB17293" s="17">
        <f t="shared" si="5412"/>
        <v>32.882018051952421</v>
      </c>
      <c r="AC17293">
        <f t="shared" si="5413"/>
        <v>31.942784493150267</v>
      </c>
      <c r="AI17293" s="19">
        <f t="shared" si="5414"/>
        <v>0.71410380101008974</v>
      </c>
      <c r="AJ17293">
        <f t="shared" si="5415"/>
        <v>6.4853043332264396E-4</v>
      </c>
      <c r="AO17293" s="3">
        <f t="shared" si="5403"/>
        <v>0.71419678680879173</v>
      </c>
      <c r="AQ17293">
        <f t="shared" si="5416"/>
        <v>1806.250000000349</v>
      </c>
      <c r="AR17293">
        <f t="shared" si="5417"/>
        <v>27.230223249135332</v>
      </c>
      <c r="AS17293" s="5">
        <f t="shared" si="5418"/>
        <v>25.930057597776297</v>
      </c>
      <c r="AT17293">
        <f t="shared" si="5419"/>
        <v>1.6904307209738614</v>
      </c>
    </row>
    <row r="17294" spans="1:46" x14ac:dyDescent="0.25">
      <c r="A17294" s="1">
        <v>1806.3500000003489</v>
      </c>
      <c r="B17294">
        <v>27.231746834051119</v>
      </c>
      <c r="D17294">
        <f t="shared" si="5404"/>
        <v>0.68867736668126434</v>
      </c>
      <c r="E17294">
        <f t="shared" si="5402"/>
        <v>0.74753931326502121</v>
      </c>
      <c r="G17294">
        <f t="shared" si="5420"/>
        <v>0.68867736668126434</v>
      </c>
      <c r="H17294" s="2">
        <f t="shared" si="5421"/>
        <v>0.74753931326502121</v>
      </c>
      <c r="L17294" s="16">
        <f t="shared" si="5405"/>
        <v>0.74762453642842885</v>
      </c>
      <c r="M17294">
        <f t="shared" si="5406"/>
        <v>3.4747688212010278E-3</v>
      </c>
      <c r="P17294" s="19">
        <f t="shared" si="5407"/>
        <v>0.74753998278910616</v>
      </c>
      <c r="Q17294">
        <f t="shared" si="5408"/>
        <v>3.4648075750591599E-3</v>
      </c>
      <c r="T17294" s="19"/>
      <c r="V17294" s="19">
        <f t="shared" si="5409"/>
        <v>-1.1208057195067099E-10</v>
      </c>
      <c r="Y17294" s="19">
        <f t="shared" si="5410"/>
        <v>0.89271290069719367</v>
      </c>
      <c r="Z17294" s="14">
        <f t="shared" si="5411"/>
        <v>4.1630499141165456E-2</v>
      </c>
      <c r="AB17294" s="17">
        <f t="shared" si="5412"/>
        <v>32.883548867501027</v>
      </c>
      <c r="AC17294">
        <f t="shared" si="5413"/>
        <v>31.942866225308514</v>
      </c>
      <c r="AI17294" s="19">
        <f t="shared" si="5414"/>
        <v>0.71414649617439729</v>
      </c>
      <c r="AJ17294">
        <f t="shared" si="5415"/>
        <v>6.4867655713797513E-4</v>
      </c>
      <c r="AO17294" s="3">
        <f t="shared" si="5403"/>
        <v>0.71423947355237982</v>
      </c>
      <c r="AQ17294">
        <f t="shared" si="5416"/>
        <v>1806.3500000003487</v>
      </c>
      <c r="AR17294">
        <f t="shared" si="5417"/>
        <v>27.231746834051119</v>
      </c>
      <c r="AS17294" s="5">
        <f t="shared" si="5418"/>
        <v>25.931719777658465</v>
      </c>
      <c r="AT17294">
        <f t="shared" si="5419"/>
        <v>1.6900703473529493</v>
      </c>
    </row>
    <row r="17295" spans="1:46" x14ac:dyDescent="0.25">
      <c r="A17295" s="1">
        <v>1806.4500000003491</v>
      </c>
      <c r="B17295">
        <v>27.23327035837368</v>
      </c>
      <c r="D17295">
        <f t="shared" si="5404"/>
        <v>0.68871719303834755</v>
      </c>
      <c r="E17295">
        <f t="shared" si="5402"/>
        <v>0.74757844688826869</v>
      </c>
      <c r="G17295">
        <f t="shared" si="5420"/>
        <v>0.68871719303834755</v>
      </c>
      <c r="H17295" s="2">
        <f t="shared" si="5421"/>
        <v>0.74757844688826869</v>
      </c>
      <c r="L17295" s="16">
        <f t="shared" si="5405"/>
        <v>0.74766366130874573</v>
      </c>
      <c r="M17295">
        <f t="shared" si="5406"/>
        <v>3.4746861215530591E-3</v>
      </c>
      <c r="P17295" s="19">
        <f t="shared" si="5407"/>
        <v>0.74757911633079777</v>
      </c>
      <c r="Q17295">
        <f t="shared" si="5408"/>
        <v>3.464726013686293E-3</v>
      </c>
      <c r="T17295" s="19"/>
      <c r="V17295" s="19">
        <f t="shared" si="5409"/>
        <v>-1.1180565488351067E-10</v>
      </c>
      <c r="Y17295" s="19">
        <f t="shared" si="5410"/>
        <v>0.89275222009741295</v>
      </c>
      <c r="Z17295" s="14">
        <f t="shared" si="5411"/>
        <v>4.1630292266993552E-2</v>
      </c>
      <c r="AB17295" s="17">
        <f t="shared" si="5412"/>
        <v>32.885079624369709</v>
      </c>
      <c r="AC17295">
        <f t="shared" si="5413"/>
        <v>31.942947979198571</v>
      </c>
      <c r="AI17295" s="19">
        <f t="shared" si="5414"/>
        <v>0.71418919015341853</v>
      </c>
      <c r="AJ17295">
        <f t="shared" si="5415"/>
        <v>6.4882263703018421E-4</v>
      </c>
      <c r="AO17295" s="3">
        <f t="shared" si="5403"/>
        <v>0.71428215910925852</v>
      </c>
      <c r="AQ17295">
        <f t="shared" si="5416"/>
        <v>1806.4500000003491</v>
      </c>
      <c r="AR17295">
        <f t="shared" si="5417"/>
        <v>27.23327035837368</v>
      </c>
      <c r="AS17295" s="5">
        <f t="shared" si="5418"/>
        <v>25.933381911395848</v>
      </c>
      <c r="AT17295">
        <f t="shared" si="5419"/>
        <v>1.6897099745864395</v>
      </c>
    </row>
    <row r="17296" spans="1:46" x14ac:dyDescent="0.25">
      <c r="A17296" s="1">
        <v>1806.550000000349</v>
      </c>
      <c r="B17296">
        <v>27.234793822102858</v>
      </c>
      <c r="D17296">
        <f t="shared" si="5404"/>
        <v>0.68875701939543066</v>
      </c>
      <c r="E17296">
        <f t="shared" si="5402"/>
        <v>0.7476175789550995</v>
      </c>
      <c r="G17296">
        <f t="shared" si="5420"/>
        <v>0.68875701939543066</v>
      </c>
      <c r="H17296" s="2">
        <f t="shared" si="5421"/>
        <v>0.7476175789550995</v>
      </c>
      <c r="L17296" s="16">
        <f t="shared" si="5405"/>
        <v>0.74770278463159556</v>
      </c>
      <c r="M17296">
        <f t="shared" si="5406"/>
        <v>3.4746032392770671E-3</v>
      </c>
      <c r="P17296" s="19">
        <f t="shared" si="5407"/>
        <v>0.7476182483160575</v>
      </c>
      <c r="Q17296">
        <f t="shared" si="5408"/>
        <v>3.4646442700464377E-3</v>
      </c>
      <c r="T17296" s="19"/>
      <c r="V17296" s="19">
        <f t="shared" si="5409"/>
        <v>-1.1153140596165839E-10</v>
      </c>
      <c r="Y17296" s="19">
        <f t="shared" si="5410"/>
        <v>0.8927915379903375</v>
      </c>
      <c r="Z17296" s="14">
        <f t="shared" si="5411"/>
        <v>4.1630084778255388E-2</v>
      </c>
      <c r="AB17296" s="17">
        <f t="shared" si="5412"/>
        <v>32.886610322557395</v>
      </c>
      <c r="AC17296">
        <f t="shared" si="5413"/>
        <v>31.943029754810166</v>
      </c>
      <c r="AI17296" s="19">
        <f t="shared" si="5414"/>
        <v>0.71423188294709838</v>
      </c>
      <c r="AJ17296">
        <f t="shared" si="5415"/>
        <v>6.4896867297608879E-4</v>
      </c>
      <c r="AO17296" s="3">
        <f t="shared" si="5403"/>
        <v>0.71432484347935521</v>
      </c>
      <c r="AQ17296">
        <f t="shared" si="5416"/>
        <v>1806.550000000349</v>
      </c>
      <c r="AR17296">
        <f t="shared" si="5417"/>
        <v>27.234793822102858</v>
      </c>
      <c r="AS17296" s="5">
        <f t="shared" si="5418"/>
        <v>25.935043998986309</v>
      </c>
      <c r="AT17296">
        <f t="shared" si="5419"/>
        <v>1.6893496026915014</v>
      </c>
    </row>
    <row r="17297" spans="1:46" x14ac:dyDescent="0.25">
      <c r="A17297" s="1">
        <v>1806.6500000003491</v>
      </c>
      <c r="B17297">
        <v>27.236317225238459</v>
      </c>
      <c r="D17297">
        <f t="shared" si="5404"/>
        <v>0.68879684575251376</v>
      </c>
      <c r="E17297">
        <f t="shared" si="5402"/>
        <v>0.74765670946550866</v>
      </c>
      <c r="G17297">
        <f t="shared" si="5420"/>
        <v>0.68879684575251376</v>
      </c>
      <c r="H17297" s="2">
        <f t="shared" si="5421"/>
        <v>0.74765670946550866</v>
      </c>
      <c r="L17297" s="16">
        <f t="shared" si="5405"/>
        <v>0.74774190639697125</v>
      </c>
      <c r="M17297">
        <f t="shared" si="5406"/>
        <v>3.4745201743787701E-3</v>
      </c>
      <c r="P17297" s="19">
        <f t="shared" si="5407"/>
        <v>0.74765737874488092</v>
      </c>
      <c r="Q17297">
        <f t="shared" si="5408"/>
        <v>3.4645623441455424E-3</v>
      </c>
      <c r="T17297" s="19"/>
      <c r="V17297" s="19">
        <f t="shared" si="5409"/>
        <v>-1.1125782357866714E-10</v>
      </c>
      <c r="Y17297" s="19">
        <f t="shared" si="5410"/>
        <v>0.89283085437593845</v>
      </c>
      <c r="Z17297" s="14">
        <f t="shared" si="5411"/>
        <v>4.1629876674943743E-2</v>
      </c>
      <c r="AB17297" s="17">
        <f t="shared" si="5412"/>
        <v>32.888140962062948</v>
      </c>
      <c r="AC17297">
        <f t="shared" si="5413"/>
        <v>31.943111552132738</v>
      </c>
      <c r="AI17297" s="19">
        <f t="shared" si="5414"/>
        <v>0.7142745745553265</v>
      </c>
      <c r="AJ17297">
        <f t="shared" si="5415"/>
        <v>6.4911466494967378E-4</v>
      </c>
      <c r="AO17297" s="3">
        <f t="shared" si="5403"/>
        <v>0.71436752666257752</v>
      </c>
      <c r="AQ17297">
        <f t="shared" si="5416"/>
        <v>1806.6500000003491</v>
      </c>
      <c r="AR17297">
        <f t="shared" si="5417"/>
        <v>27.236317225238459</v>
      </c>
      <c r="AS17297" s="5">
        <f t="shared" si="5418"/>
        <v>25.936706040425545</v>
      </c>
      <c r="AT17297">
        <f t="shared" si="5419"/>
        <v>1.6889892316908259</v>
      </c>
    </row>
    <row r="17298" spans="1:46" x14ac:dyDescent="0.25">
      <c r="A17298" s="1">
        <v>1806.750000000349</v>
      </c>
      <c r="B17298">
        <v>27.237840567780299</v>
      </c>
      <c r="D17298">
        <f t="shared" si="5404"/>
        <v>0.68883667210959687</v>
      </c>
      <c r="E17298">
        <f t="shared" si="5402"/>
        <v>0.7476958384194915</v>
      </c>
      <c r="G17298">
        <f t="shared" si="5420"/>
        <v>0.68883667210959687</v>
      </c>
      <c r="H17298" s="2">
        <f t="shared" si="5421"/>
        <v>0.7476958384194915</v>
      </c>
      <c r="L17298" s="16">
        <f t="shared" si="5405"/>
        <v>0.74778102660486923</v>
      </c>
      <c r="M17298">
        <f t="shared" si="5406"/>
        <v>3.4744369268643344E-3</v>
      </c>
      <c r="P17298" s="19">
        <f t="shared" si="5407"/>
        <v>0.74769650761726292</v>
      </c>
      <c r="Q17298">
        <f t="shared" si="5408"/>
        <v>3.4644802359895047E-3</v>
      </c>
      <c r="T17298" s="19"/>
      <c r="V17298" s="19">
        <f t="shared" si="5409"/>
        <v>-1.109849061319E-10</v>
      </c>
      <c r="Y17298" s="19">
        <f t="shared" si="5410"/>
        <v>0.89287016925418583</v>
      </c>
      <c r="Z17298" s="14">
        <f t="shared" si="5411"/>
        <v>4.1629667957050989E-2</v>
      </c>
      <c r="AB17298" s="17">
        <f t="shared" si="5412"/>
        <v>32.889671542885218</v>
      </c>
      <c r="AC17298">
        <f t="shared" si="5413"/>
        <v>31.943193371155409</v>
      </c>
      <c r="AI17298" s="19">
        <f t="shared" si="5414"/>
        <v>0.71431726497808601</v>
      </c>
      <c r="AJ17298">
        <f t="shared" si="5415"/>
        <v>6.4926061292969954E-4</v>
      </c>
      <c r="AO17298" s="3">
        <f t="shared" si="5403"/>
        <v>0.71441020865887084</v>
      </c>
      <c r="AQ17298">
        <f t="shared" si="5416"/>
        <v>1806.750000000349</v>
      </c>
      <c r="AR17298">
        <f t="shared" si="5417"/>
        <v>27.237840567780299</v>
      </c>
      <c r="AS17298" s="5">
        <f t="shared" si="5418"/>
        <v>25.938368035712902</v>
      </c>
      <c r="AT17298">
        <f t="shared" si="5419"/>
        <v>1.6886288615976544</v>
      </c>
    </row>
    <row r="17299" spans="1:46" x14ac:dyDescent="0.25">
      <c r="A17299" s="1">
        <v>1806.8500000003489</v>
      </c>
      <c r="B17299">
        <v>27.239363849728189</v>
      </c>
      <c r="D17299">
        <f t="shared" si="5404"/>
        <v>0.68887649846667998</v>
      </c>
      <c r="E17299">
        <f t="shared" si="5402"/>
        <v>0.74773496581704313</v>
      </c>
      <c r="G17299">
        <f t="shared" si="5420"/>
        <v>0.68887649846667998</v>
      </c>
      <c r="H17299" s="2">
        <f t="shared" si="5421"/>
        <v>0.74773496581704313</v>
      </c>
      <c r="L17299" s="16">
        <f t="shared" si="5405"/>
        <v>0.74782014525527885</v>
      </c>
      <c r="M17299">
        <f t="shared" si="5406"/>
        <v>3.4743534967391016E-3</v>
      </c>
      <c r="P17299" s="19">
        <f t="shared" si="5407"/>
        <v>0.74773563493319839</v>
      </c>
      <c r="Q17299">
        <f t="shared" si="5408"/>
        <v>3.4643979455842378E-3</v>
      </c>
      <c r="T17299" s="19"/>
      <c r="V17299" s="19">
        <f t="shared" si="5409"/>
        <v>-1.1071265202252893E-10</v>
      </c>
      <c r="Y17299" s="19">
        <f t="shared" si="5410"/>
        <v>0.89290948262505199</v>
      </c>
      <c r="Z17299" s="14">
        <f t="shared" si="5411"/>
        <v>4.1629458624570487E-2</v>
      </c>
      <c r="AB17299" s="17">
        <f t="shared" si="5412"/>
        <v>32.891202065023116</v>
      </c>
      <c r="AC17299">
        <f t="shared" si="5413"/>
        <v>31.943275211868141</v>
      </c>
      <c r="AI17299" s="19">
        <f t="shared" si="5414"/>
        <v>0.71435995421526566</v>
      </c>
      <c r="AJ17299">
        <f t="shared" si="5415"/>
        <v>6.4940651689012461E-4</v>
      </c>
      <c r="AO17299" s="3">
        <f t="shared" si="5403"/>
        <v>0.7144528894681621</v>
      </c>
      <c r="AQ17299">
        <f t="shared" si="5416"/>
        <v>1806.8500000003489</v>
      </c>
      <c r="AR17299">
        <f t="shared" si="5417"/>
        <v>27.239363849728189</v>
      </c>
      <c r="AS17299" s="5">
        <f t="shared" si="5418"/>
        <v>25.940029984844049</v>
      </c>
      <c r="AT17299">
        <f t="shared" si="5419"/>
        <v>1.6882684924347571</v>
      </c>
    </row>
    <row r="17300" spans="1:46" x14ac:dyDescent="0.25">
      <c r="A17300" s="1">
        <v>1806.9500000003491</v>
      </c>
      <c r="B17300">
        <v>27.240887071081961</v>
      </c>
      <c r="D17300">
        <f t="shared" si="5404"/>
        <v>0.68891632482376308</v>
      </c>
      <c r="E17300">
        <f t="shared" si="5402"/>
        <v>0.74777409165815922</v>
      </c>
      <c r="G17300">
        <f t="shared" si="5420"/>
        <v>0.68891632482376308</v>
      </c>
      <c r="H17300" s="2">
        <f t="shared" si="5421"/>
        <v>0.74777409165815922</v>
      </c>
      <c r="L17300" s="16">
        <f t="shared" si="5405"/>
        <v>0.74785926234820366</v>
      </c>
      <c r="M17300">
        <f t="shared" si="5406"/>
        <v>3.474269884010105E-3</v>
      </c>
      <c r="P17300" s="19">
        <f t="shared" si="5407"/>
        <v>0.74777476069268367</v>
      </c>
      <c r="Q17300">
        <f t="shared" si="5408"/>
        <v>3.4643154729358376E-3</v>
      </c>
      <c r="T17300" s="19"/>
      <c r="V17300" s="19">
        <f t="shared" si="5409"/>
        <v>-1.1044105965551744E-10</v>
      </c>
      <c r="Y17300" s="19">
        <f t="shared" si="5410"/>
        <v>0.89294879448850695</v>
      </c>
      <c r="Z17300" s="14">
        <f t="shared" si="5411"/>
        <v>4.1629248677494624E-2</v>
      </c>
      <c r="AB17300" s="17">
        <f t="shared" si="5412"/>
        <v>32.892732528475484</v>
      </c>
      <c r="AC17300">
        <f t="shared" si="5413"/>
        <v>31.943357074259808</v>
      </c>
      <c r="AI17300" s="19">
        <f t="shared" si="5414"/>
        <v>0.71440264226679262</v>
      </c>
      <c r="AJ17300">
        <f t="shared" si="5415"/>
        <v>6.4955237680687169E-4</v>
      </c>
      <c r="AO17300" s="3">
        <f t="shared" si="5403"/>
        <v>0.71449556909037781</v>
      </c>
      <c r="AQ17300">
        <f t="shared" si="5416"/>
        <v>1806.9500000003491</v>
      </c>
      <c r="AR17300">
        <f t="shared" si="5417"/>
        <v>27.240887071081961</v>
      </c>
      <c r="AS17300" s="5">
        <f t="shared" si="5418"/>
        <v>25.941691887816152</v>
      </c>
      <c r="AT17300">
        <f t="shared" si="5419"/>
        <v>1.6879081242210787</v>
      </c>
    </row>
    <row r="17301" spans="1:46" x14ac:dyDescent="0.25">
      <c r="A17301" s="1">
        <v>1807.050000000349</v>
      </c>
      <c r="B17301">
        <v>27.242410231841411</v>
      </c>
      <c r="D17301">
        <f t="shared" si="5404"/>
        <v>0.68895615118084619</v>
      </c>
      <c r="E17301">
        <f t="shared" si="5402"/>
        <v>0.74781321594283456</v>
      </c>
      <c r="G17301">
        <f t="shared" si="5420"/>
        <v>0.68895615118084619</v>
      </c>
      <c r="H17301" s="2">
        <f t="shared" si="5421"/>
        <v>0.74781321594283456</v>
      </c>
      <c r="L17301" s="16">
        <f t="shared" si="5405"/>
        <v>0.74789837788364011</v>
      </c>
      <c r="M17301">
        <f t="shared" si="5406"/>
        <v>3.4741860886835529E-3</v>
      </c>
      <c r="P17301" s="19">
        <f t="shared" si="5407"/>
        <v>0.74781388489571254</v>
      </c>
      <c r="Q17301">
        <f t="shared" si="5408"/>
        <v>3.4642328180501157E-3</v>
      </c>
      <c r="T17301" s="19"/>
      <c r="V17301" s="19">
        <f t="shared" si="5409"/>
        <v>-1.1017012743962315E-10</v>
      </c>
      <c r="Y17301" s="19">
        <f t="shared" si="5410"/>
        <v>0.8929881048445224</v>
      </c>
      <c r="Z17301" s="14">
        <f t="shared" si="5411"/>
        <v>4.1629038115816516E-2</v>
      </c>
      <c r="AB17301" s="17">
        <f t="shared" si="5412"/>
        <v>32.894262933241208</v>
      </c>
      <c r="AC17301">
        <f t="shared" si="5413"/>
        <v>31.943438958320179</v>
      </c>
      <c r="AI17301" s="19">
        <f t="shared" si="5414"/>
        <v>0.71444532913261227</v>
      </c>
      <c r="AJ17301">
        <f t="shared" si="5415"/>
        <v>6.4969819265679827E-4</v>
      </c>
      <c r="AO17301" s="3">
        <f t="shared" si="5403"/>
        <v>0.71453824752546335</v>
      </c>
      <c r="AQ17301">
        <f t="shared" si="5416"/>
        <v>1807.050000000349</v>
      </c>
      <c r="AR17301">
        <f t="shared" si="5417"/>
        <v>27.242410231841411</v>
      </c>
      <c r="AS17301" s="5">
        <f t="shared" si="5418"/>
        <v>25.943353744627078</v>
      </c>
      <c r="AT17301">
        <f t="shared" si="5419"/>
        <v>1.6875477569736428</v>
      </c>
    </row>
    <row r="17302" spans="1:46" x14ac:dyDescent="0.25">
      <c r="A17302" s="1">
        <v>1807.1500000003491</v>
      </c>
      <c r="B17302">
        <v>27.243933332006371</v>
      </c>
      <c r="D17302">
        <f t="shared" si="5404"/>
        <v>0.68899597753792929</v>
      </c>
      <c r="E17302">
        <f t="shared" si="5402"/>
        <v>0.74785233867106482</v>
      </c>
      <c r="G17302">
        <f t="shared" si="5420"/>
        <v>0.68899597753792929</v>
      </c>
      <c r="H17302" s="2">
        <f t="shared" si="5421"/>
        <v>0.74785233867106482</v>
      </c>
      <c r="L17302" s="16">
        <f t="shared" si="5405"/>
        <v>0.74793749186158465</v>
      </c>
      <c r="M17302">
        <f t="shared" si="5406"/>
        <v>3.474102110765669E-3</v>
      </c>
      <c r="P17302" s="19">
        <f t="shared" si="5407"/>
        <v>0.74785300754228201</v>
      </c>
      <c r="Q17302">
        <f t="shared" si="5408"/>
        <v>3.4641499809332761E-3</v>
      </c>
      <c r="T17302" s="19"/>
      <c r="V17302" s="19">
        <f t="shared" si="5409"/>
        <v>-1.0989985378737717E-10</v>
      </c>
      <c r="Y17302" s="19">
        <f t="shared" si="5410"/>
        <v>0.89302741369306926</v>
      </c>
      <c r="Z17302" s="14">
        <f t="shared" si="5411"/>
        <v>4.1628826939528955E-2</v>
      </c>
      <c r="AB17302" s="17">
        <f t="shared" si="5412"/>
        <v>32.895793279319165</v>
      </c>
      <c r="AC17302">
        <f t="shared" si="5413"/>
        <v>31.943520864038572</v>
      </c>
      <c r="AI17302" s="19">
        <f t="shared" si="5414"/>
        <v>0.71448801481265112</v>
      </c>
      <c r="AJ17302">
        <f t="shared" si="5415"/>
        <v>6.4984396441580686E-4</v>
      </c>
      <c r="AO17302" s="3">
        <f t="shared" si="5403"/>
        <v>0.71458092477330837</v>
      </c>
      <c r="AQ17302">
        <f t="shared" si="5416"/>
        <v>1807.1500000003491</v>
      </c>
      <c r="AR17302">
        <f t="shared" si="5417"/>
        <v>27.243933332006371</v>
      </c>
      <c r="AS17302" s="5">
        <f t="shared" si="5418"/>
        <v>25.945015555273976</v>
      </c>
      <c r="AT17302">
        <f t="shared" si="5419"/>
        <v>1.6871873907114283</v>
      </c>
    </row>
    <row r="17303" spans="1:46" x14ac:dyDescent="0.25">
      <c r="A17303" s="1">
        <v>1807.250000000349</v>
      </c>
      <c r="B17303">
        <v>27.24545637157664</v>
      </c>
      <c r="D17303">
        <f t="shared" si="5404"/>
        <v>0.6890358038950124</v>
      </c>
      <c r="E17303">
        <f t="shared" si="5402"/>
        <v>0.74789145984284477</v>
      </c>
      <c r="G17303">
        <f t="shared" si="5420"/>
        <v>0.6890358038950124</v>
      </c>
      <c r="H17303" s="2">
        <f t="shared" si="5421"/>
        <v>0.74789145984284477</v>
      </c>
      <c r="L17303" s="16">
        <f t="shared" si="5405"/>
        <v>0.74797660428201596</v>
      </c>
      <c r="M17303">
        <f t="shared" si="5406"/>
        <v>3.4740179502605983E-3</v>
      </c>
      <c r="P17303" s="19">
        <f t="shared" si="5407"/>
        <v>0.74789212863238563</v>
      </c>
      <c r="Q17303">
        <f t="shared" si="5408"/>
        <v>3.4640669615911323E-3</v>
      </c>
      <c r="T17303" s="19"/>
      <c r="V17303" s="19">
        <f t="shared" si="5409"/>
        <v>-1.0963023711508585E-10</v>
      </c>
      <c r="Y17303" s="19">
        <f t="shared" si="5410"/>
        <v>0.89306672103411899</v>
      </c>
      <c r="Z17303" s="14">
        <f t="shared" si="5411"/>
        <v>4.1628615148624981E-2</v>
      </c>
      <c r="AB17303" s="17">
        <f t="shared" si="5412"/>
        <v>32.897323566708238</v>
      </c>
      <c r="AC17303">
        <f t="shared" si="5413"/>
        <v>31.943602791404707</v>
      </c>
      <c r="AI17303" s="19">
        <f t="shared" si="5414"/>
        <v>0.7145306993068361</v>
      </c>
      <c r="AJ17303">
        <f t="shared" si="5415"/>
        <v>6.4998969205982938E-4</v>
      </c>
      <c r="AO17303" s="3">
        <f t="shared" si="5403"/>
        <v>0.71462360083387688</v>
      </c>
      <c r="AQ17303">
        <f t="shared" si="5416"/>
        <v>1807.250000000349</v>
      </c>
      <c r="AR17303">
        <f t="shared" si="5417"/>
        <v>27.24545637157664</v>
      </c>
      <c r="AS17303" s="5">
        <f t="shared" si="5418"/>
        <v>25.946677319753991</v>
      </c>
      <c r="AT17303">
        <f t="shared" si="5419"/>
        <v>1.6868270254533391</v>
      </c>
    </row>
    <row r="17304" spans="1:46" x14ac:dyDescent="0.25">
      <c r="A17304" s="1">
        <v>1807.3500000003489</v>
      </c>
      <c r="B17304">
        <v>27.246979350552049</v>
      </c>
      <c r="D17304">
        <f t="shared" si="5404"/>
        <v>0.68907563025209551</v>
      </c>
      <c r="E17304">
        <f t="shared" si="5402"/>
        <v>0.74793057945817021</v>
      </c>
      <c r="G17304">
        <f t="shared" si="5420"/>
        <v>0.68907563025209551</v>
      </c>
      <c r="H17304" s="2">
        <f t="shared" si="5421"/>
        <v>0.74793057945817021</v>
      </c>
      <c r="L17304" s="16">
        <f t="shared" si="5405"/>
        <v>0.74801571514494825</v>
      </c>
      <c r="M17304">
        <f t="shared" si="5406"/>
        <v>3.4739336071766876E-3</v>
      </c>
      <c r="P17304" s="19">
        <f t="shared" si="5407"/>
        <v>0.74793124816601964</v>
      </c>
      <c r="Q17304">
        <f t="shared" si="5408"/>
        <v>3.4639837600298267E-3</v>
      </c>
      <c r="T17304" s="19"/>
      <c r="V17304" s="19">
        <f t="shared" si="5409"/>
        <v>-1.0936127584281012E-10</v>
      </c>
      <c r="Y17304" s="19">
        <f t="shared" si="5410"/>
        <v>0.8931060268676414</v>
      </c>
      <c r="Z17304" s="14">
        <f t="shared" si="5411"/>
        <v>4.1628402743096961E-2</v>
      </c>
      <c r="AB17304" s="17">
        <f t="shared" si="5412"/>
        <v>32.898853795407263</v>
      </c>
      <c r="AC17304">
        <f t="shared" si="5413"/>
        <v>31.943684740407427</v>
      </c>
      <c r="AI17304" s="19">
        <f t="shared" si="5414"/>
        <v>0.71457338261507508</v>
      </c>
      <c r="AJ17304">
        <f t="shared" si="5415"/>
        <v>6.501353755638305E-4</v>
      </c>
      <c r="AO17304" s="3">
        <f t="shared" si="5403"/>
        <v>0.71466627570707675</v>
      </c>
      <c r="AQ17304">
        <f t="shared" si="5416"/>
        <v>1807.3500000003489</v>
      </c>
      <c r="AR17304">
        <f t="shared" si="5417"/>
        <v>27.246979350552049</v>
      </c>
      <c r="AS17304" s="5">
        <f t="shared" si="5418"/>
        <v>25.948339038063544</v>
      </c>
      <c r="AT17304">
        <f t="shared" si="5419"/>
        <v>1.6864666612202421</v>
      </c>
    </row>
    <row r="17305" spans="1:46" x14ac:dyDescent="0.25">
      <c r="A17305" s="1">
        <v>1807.4500000003491</v>
      </c>
      <c r="B17305">
        <v>27.248502268932398</v>
      </c>
      <c r="D17305">
        <f t="shared" si="5404"/>
        <v>0.68911545660917861</v>
      </c>
      <c r="E17305">
        <f t="shared" si="5402"/>
        <v>0.7479696975170359</v>
      </c>
      <c r="G17305">
        <f t="shared" si="5420"/>
        <v>0.68911545660917861</v>
      </c>
      <c r="H17305" s="2">
        <f t="shared" si="5421"/>
        <v>0.7479696975170359</v>
      </c>
      <c r="L17305" s="16">
        <f t="shared" si="5405"/>
        <v>0.74805482445036731</v>
      </c>
      <c r="M17305">
        <f t="shared" si="5406"/>
        <v>3.473849081518948E-3</v>
      </c>
      <c r="P17305" s="19">
        <f t="shared" si="5407"/>
        <v>0.74797036614317891</v>
      </c>
      <c r="Q17305">
        <f t="shared" si="5408"/>
        <v>3.4639003762553591E-3</v>
      </c>
      <c r="T17305" s="19"/>
      <c r="V17305" s="19">
        <f t="shared" si="5409"/>
        <v>-1.0909296839437084E-10</v>
      </c>
      <c r="Y17305" s="19">
        <f t="shared" si="5410"/>
        <v>0.89314533119360895</v>
      </c>
      <c r="Z17305" s="14">
        <f t="shared" si="5411"/>
        <v>4.1628189722938372E-2</v>
      </c>
      <c r="AB17305" s="17">
        <f t="shared" si="5412"/>
        <v>32.900383965415152</v>
      </c>
      <c r="AC17305">
        <f t="shared" si="5413"/>
        <v>31.943766711036769</v>
      </c>
      <c r="AI17305" s="19">
        <f t="shared" si="5414"/>
        <v>0.71461606473731387</v>
      </c>
      <c r="AJ17305">
        <f t="shared" si="5415"/>
        <v>6.5028101490471814E-4</v>
      </c>
      <c r="AO17305" s="3">
        <f t="shared" si="5403"/>
        <v>0.71470894939283536</v>
      </c>
      <c r="AQ17305">
        <f t="shared" si="5416"/>
        <v>1807.4500000003491</v>
      </c>
      <c r="AR17305">
        <f t="shared" si="5417"/>
        <v>27.248502268932398</v>
      </c>
      <c r="AS17305" s="5">
        <f t="shared" si="5418"/>
        <v>25.95000071020052</v>
      </c>
      <c r="AT17305">
        <f t="shared" si="5419"/>
        <v>1.6861062980291179</v>
      </c>
    </row>
    <row r="17306" spans="1:46" x14ac:dyDescent="0.25">
      <c r="A17306" s="1">
        <v>1807.550000000349</v>
      </c>
      <c r="B17306">
        <v>27.2500251267175</v>
      </c>
      <c r="D17306">
        <f t="shared" si="5404"/>
        <v>0.68915528296626172</v>
      </c>
      <c r="E17306">
        <f t="shared" si="5402"/>
        <v>0.74800881401943697</v>
      </c>
      <c r="G17306">
        <f t="shared" si="5420"/>
        <v>0.68915528296626172</v>
      </c>
      <c r="H17306" s="2">
        <f t="shared" si="5421"/>
        <v>0.74800881401943697</v>
      </c>
      <c r="L17306" s="16">
        <f t="shared" si="5405"/>
        <v>0.74809393219826958</v>
      </c>
      <c r="M17306">
        <f t="shared" si="5406"/>
        <v>3.4737643732936615E-3</v>
      </c>
      <c r="P17306" s="19">
        <f t="shared" si="5407"/>
        <v>0.74800948256385869</v>
      </c>
      <c r="Q17306">
        <f t="shared" si="5408"/>
        <v>3.4638168102737832E-3</v>
      </c>
      <c r="T17306" s="19"/>
      <c r="V17306" s="19">
        <f t="shared" si="5409"/>
        <v>-1.0882531319732984E-10</v>
      </c>
      <c r="Y17306" s="19">
        <f t="shared" si="5410"/>
        <v>0.89318463401199144</v>
      </c>
      <c r="Z17306" s="14">
        <f t="shared" si="5411"/>
        <v>4.1627976088141609E-2</v>
      </c>
      <c r="AB17306" s="17">
        <f t="shared" si="5412"/>
        <v>32.901914076730741</v>
      </c>
      <c r="AC17306">
        <f t="shared" si="5413"/>
        <v>31.943848703281777</v>
      </c>
      <c r="AI17306" s="19">
        <f t="shared" si="5414"/>
        <v>0.71465874567349741</v>
      </c>
      <c r="AJ17306">
        <f t="shared" si="5415"/>
        <v>6.504266100593616E-4</v>
      </c>
      <c r="AO17306" s="3">
        <f t="shared" si="5403"/>
        <v>0.71475162189107855</v>
      </c>
      <c r="AQ17306">
        <f t="shared" si="5416"/>
        <v>1807.550000000349</v>
      </c>
      <c r="AR17306">
        <f t="shared" si="5417"/>
        <v>27.250025126717496</v>
      </c>
      <c r="AS17306" s="5">
        <f t="shared" si="5418"/>
        <v>25.95166233616278</v>
      </c>
      <c r="AT17306">
        <f t="shared" si="5419"/>
        <v>1.685745935897029</v>
      </c>
    </row>
    <row r="17307" spans="1:46" x14ac:dyDescent="0.25">
      <c r="A17307" s="1">
        <v>1807.6500000003491</v>
      </c>
      <c r="B17307">
        <v>27.251547923907179</v>
      </c>
      <c r="D17307">
        <f t="shared" si="5404"/>
        <v>0.68919510932334482</v>
      </c>
      <c r="E17307">
        <f t="shared" si="5402"/>
        <v>0.74804792896536909</v>
      </c>
      <c r="G17307">
        <f t="shared" si="5420"/>
        <v>0.68919510932334482</v>
      </c>
      <c r="H17307" s="2">
        <f t="shared" si="5421"/>
        <v>0.74804792896536909</v>
      </c>
      <c r="L17307" s="16">
        <f t="shared" si="5405"/>
        <v>0.74813303838866219</v>
      </c>
      <c r="M17307">
        <f t="shared" si="5406"/>
        <v>3.4736794825083813E-3</v>
      </c>
      <c r="P17307" s="19">
        <f t="shared" si="5407"/>
        <v>0.7480485974280543</v>
      </c>
      <c r="Q17307">
        <f t="shared" si="5408"/>
        <v>3.4637330620911795E-3</v>
      </c>
      <c r="T17307" s="19"/>
      <c r="V17307" s="19">
        <f t="shared" si="5409"/>
        <v>-1.0855830868297928E-10</v>
      </c>
      <c r="Y17307" s="19">
        <f t="shared" si="5410"/>
        <v>0.89322393532276112</v>
      </c>
      <c r="Z17307" s="14">
        <f t="shared" si="5411"/>
        <v>4.1627761838700095E-2</v>
      </c>
      <c r="AB17307" s="17">
        <f t="shared" si="5412"/>
        <v>32.903444129352941</v>
      </c>
      <c r="AC17307">
        <f t="shared" si="5413"/>
        <v>31.943930717132208</v>
      </c>
      <c r="AI17307" s="19">
        <f t="shared" si="5414"/>
        <v>0.71470142542351534</v>
      </c>
      <c r="AJ17307">
        <f t="shared" si="5415"/>
        <v>6.5057216100181743E-4</v>
      </c>
      <c r="AO17307" s="3">
        <f t="shared" si="5403"/>
        <v>0.71479429320177057</v>
      </c>
      <c r="AQ17307">
        <f t="shared" si="5416"/>
        <v>1807.6500000003489</v>
      </c>
      <c r="AR17307">
        <f t="shared" si="5417"/>
        <v>27.251547923907179</v>
      </c>
      <c r="AS17307" s="5">
        <f t="shared" si="5418"/>
        <v>25.953323915946026</v>
      </c>
      <c r="AT17307">
        <f t="shared" si="5419"/>
        <v>1.6853855748467195</v>
      </c>
    </row>
    <row r="17308" spans="1:46" x14ac:dyDescent="0.25">
      <c r="A17308" s="1">
        <v>1807.750000000349</v>
      </c>
      <c r="B17308">
        <v>27.25307066050124</v>
      </c>
      <c r="D17308">
        <f t="shared" si="5404"/>
        <v>0.68923493568042793</v>
      </c>
      <c r="E17308">
        <f t="shared" si="5402"/>
        <v>0.74808704235482715</v>
      </c>
      <c r="G17308">
        <f t="shared" si="5420"/>
        <v>0.68923493568042793</v>
      </c>
      <c r="H17308" s="2">
        <f t="shared" si="5421"/>
        <v>0.74808704235482715</v>
      </c>
      <c r="L17308" s="16">
        <f t="shared" si="5405"/>
        <v>0.74817214302152024</v>
      </c>
      <c r="M17308">
        <f t="shared" si="5406"/>
        <v>3.4735944091669056E-3</v>
      </c>
      <c r="P17308" s="19">
        <f t="shared" si="5407"/>
        <v>0.74808771073576086</v>
      </c>
      <c r="Q17308">
        <f t="shared" si="5408"/>
        <v>3.4636491317136179E-3</v>
      </c>
      <c r="T17308" s="19"/>
      <c r="V17308" s="19">
        <f t="shared" si="5409"/>
        <v>-1.0829195328634364E-10</v>
      </c>
      <c r="Y17308" s="19">
        <f t="shared" si="5410"/>
        <v>0.89326323512588757</v>
      </c>
      <c r="Z17308" s="14">
        <f t="shared" si="5411"/>
        <v>4.1627546974606147E-2</v>
      </c>
      <c r="AB17308" s="17">
        <f t="shared" si="5412"/>
        <v>32.904974123280581</v>
      </c>
      <c r="AC17308">
        <f t="shared" si="5413"/>
        <v>31.944012752577105</v>
      </c>
      <c r="AI17308" s="19">
        <f t="shared" si="5414"/>
        <v>0.71474410398731303</v>
      </c>
      <c r="AJ17308">
        <f t="shared" si="5415"/>
        <v>6.5071766770899116E-4</v>
      </c>
      <c r="AO17308" s="3">
        <f t="shared" si="5403"/>
        <v>0.71483696332480151</v>
      </c>
      <c r="AQ17308">
        <f t="shared" si="5416"/>
        <v>1807.750000000349</v>
      </c>
      <c r="AR17308">
        <f t="shared" si="5417"/>
        <v>27.25307066050124</v>
      </c>
      <c r="AS17308" s="5">
        <f t="shared" si="5418"/>
        <v>25.954985449548129</v>
      </c>
      <c r="AT17308">
        <f t="shared" si="5419"/>
        <v>1.6850252148951836</v>
      </c>
    </row>
    <row r="17309" spans="1:46" x14ac:dyDescent="0.25">
      <c r="A17309" s="1">
        <v>1807.8500000003489</v>
      </c>
      <c r="B17309">
        <v>27.254593336499511</v>
      </c>
      <c r="D17309">
        <f t="shared" si="5404"/>
        <v>0.68927476203751104</v>
      </c>
      <c r="E17309">
        <f t="shared" si="5402"/>
        <v>0.7481261541878067</v>
      </c>
      <c r="G17309">
        <f t="shared" si="5420"/>
        <v>0.68927476203751104</v>
      </c>
      <c r="H17309" s="2">
        <f t="shared" si="5421"/>
        <v>0.7481261541878067</v>
      </c>
      <c r="L17309" s="16">
        <f t="shared" si="5405"/>
        <v>0.74821124609685441</v>
      </c>
      <c r="M17309">
        <f t="shared" si="5406"/>
        <v>3.4735091532772356E-3</v>
      </c>
      <c r="P17309" s="19">
        <f t="shared" si="5407"/>
        <v>0.7481268224869736</v>
      </c>
      <c r="Q17309">
        <f t="shared" si="5408"/>
        <v>3.4635650191471956E-3</v>
      </c>
      <c r="T17309" s="19"/>
      <c r="V17309" s="19">
        <f t="shared" si="5409"/>
        <v>-1.0802624544615991E-10</v>
      </c>
      <c r="Y17309" s="19">
        <f t="shared" si="5410"/>
        <v>0.89330253342134347</v>
      </c>
      <c r="Z17309" s="14">
        <f t="shared" si="5411"/>
        <v>4.1627331495853397E-2</v>
      </c>
      <c r="AB17309" s="17">
        <f t="shared" si="5412"/>
        <v>32.906504058512581</v>
      </c>
      <c r="AC17309">
        <f t="shared" si="5413"/>
        <v>31.944094809606309</v>
      </c>
      <c r="AI17309" s="19">
        <f t="shared" si="5414"/>
        <v>0.71478678136483609</v>
      </c>
      <c r="AJ17309">
        <f t="shared" si="5415"/>
        <v>6.5086313015780706E-4</v>
      </c>
      <c r="AO17309" s="3">
        <f t="shared" si="5403"/>
        <v>0.71487963226009765</v>
      </c>
      <c r="AQ17309">
        <f t="shared" si="5416"/>
        <v>1807.8500000003489</v>
      </c>
      <c r="AR17309">
        <f t="shared" si="5417"/>
        <v>27.254593336499511</v>
      </c>
      <c r="AS17309" s="5">
        <f t="shared" si="5418"/>
        <v>25.956646936966976</v>
      </c>
      <c r="AT17309">
        <f t="shared" si="5419"/>
        <v>1.6846648560594701</v>
      </c>
    </row>
    <row r="17310" spans="1:46" x14ac:dyDescent="0.25">
      <c r="A17310" s="1">
        <v>1807.9500000003491</v>
      </c>
      <c r="B17310">
        <v>27.256115951901769</v>
      </c>
      <c r="D17310">
        <f t="shared" si="5404"/>
        <v>0.68931458839459414</v>
      </c>
      <c r="E17310">
        <f t="shared" si="5402"/>
        <v>0.74816526446430209</v>
      </c>
      <c r="G17310">
        <f t="shared" si="5420"/>
        <v>0.68931458839459414</v>
      </c>
      <c r="H17310" s="2">
        <f t="shared" si="5421"/>
        <v>0.74816526446430209</v>
      </c>
      <c r="L17310" s="16">
        <f t="shared" si="5405"/>
        <v>0.74825034761464693</v>
      </c>
      <c r="M17310">
        <f t="shared" si="5406"/>
        <v>3.4734237148440371E-3</v>
      </c>
      <c r="P17310" s="19">
        <f t="shared" si="5407"/>
        <v>0.74816593268168741</v>
      </c>
      <c r="Q17310">
        <f t="shared" si="5408"/>
        <v>3.4634807243979853E-3</v>
      </c>
      <c r="T17310" s="19"/>
      <c r="V17310" s="19">
        <f t="shared" si="5409"/>
        <v>-1.0776118360488222E-10</v>
      </c>
      <c r="Y17310" s="19">
        <f t="shared" si="5410"/>
        <v>0.89334183020909841</v>
      </c>
      <c r="Z17310" s="14">
        <f t="shared" si="5411"/>
        <v>4.1627115402434196E-2</v>
      </c>
      <c r="AB17310" s="17">
        <f t="shared" si="5412"/>
        <v>32.908033935047769</v>
      </c>
      <c r="AC17310">
        <f t="shared" si="5413"/>
        <v>31.944176888209142</v>
      </c>
      <c r="AI17310" s="19">
        <f t="shared" si="5414"/>
        <v>0.71482945755599214</v>
      </c>
      <c r="AJ17310">
        <f t="shared" si="5415"/>
        <v>6.5100854832325877E-4</v>
      </c>
      <c r="AO17310" s="3">
        <f t="shared" si="5403"/>
        <v>0.71492230000760437</v>
      </c>
      <c r="AQ17310">
        <f t="shared" si="5416"/>
        <v>1807.9500000003488</v>
      </c>
      <c r="AR17310">
        <f t="shared" si="5417"/>
        <v>27.256115951901769</v>
      </c>
      <c r="AS17310" s="5">
        <f t="shared" si="5418"/>
        <v>25.958308378198964</v>
      </c>
      <c r="AT17310">
        <f t="shared" si="5419"/>
        <v>1.6843044983603617</v>
      </c>
    </row>
    <row r="17311" spans="1:46" x14ac:dyDescent="0.25">
      <c r="A17311" s="1">
        <v>1808.050000000349</v>
      </c>
      <c r="B17311">
        <v>27.257638506707849</v>
      </c>
      <c r="D17311">
        <f t="shared" si="5404"/>
        <v>0.68935441475167725</v>
      </c>
      <c r="E17311">
        <f t="shared" si="5402"/>
        <v>0.74820437318430899</v>
      </c>
      <c r="G17311">
        <f t="shared" si="5420"/>
        <v>0.68935441475167725</v>
      </c>
      <c r="H17311" s="2">
        <f t="shared" si="5421"/>
        <v>0.74820437318430899</v>
      </c>
      <c r="L17311" s="16">
        <f t="shared" si="5405"/>
        <v>0.748289447574912</v>
      </c>
      <c r="M17311">
        <f t="shared" si="5406"/>
        <v>3.4733380938757582E-3</v>
      </c>
      <c r="P17311" s="19">
        <f t="shared" si="5407"/>
        <v>0.74820504131989762</v>
      </c>
      <c r="Q17311">
        <f t="shared" si="5408"/>
        <v>3.4633962474721262E-3</v>
      </c>
      <c r="T17311" s="19"/>
      <c r="V17311" s="19">
        <f t="shared" si="5409"/>
        <v>-1.0749676620865565E-10</v>
      </c>
      <c r="Y17311" s="19">
        <f t="shared" si="5410"/>
        <v>0.89338112548912396</v>
      </c>
      <c r="Z17311" s="14">
        <f t="shared" si="5411"/>
        <v>4.1626898694341753E-2</v>
      </c>
      <c r="AB17311" s="17">
        <f t="shared" si="5412"/>
        <v>32.909563752885035</v>
      </c>
      <c r="AC17311">
        <f t="shared" si="5413"/>
        <v>31.94425898837504</v>
      </c>
      <c r="AI17311" s="19">
        <f t="shared" si="5414"/>
        <v>0.71487213256070836</v>
      </c>
      <c r="AJ17311">
        <f t="shared" si="5415"/>
        <v>6.5115392218134378E-4</v>
      </c>
      <c r="AO17311" s="3">
        <f t="shared" si="5403"/>
        <v>0.71496496656724839</v>
      </c>
      <c r="AQ17311">
        <f t="shared" si="5416"/>
        <v>1808.050000000349</v>
      </c>
      <c r="AR17311">
        <f t="shared" si="5417"/>
        <v>27.257638506707849</v>
      </c>
      <c r="AS17311" s="5">
        <f t="shared" si="5418"/>
        <v>25.959969773241266</v>
      </c>
      <c r="AT17311">
        <f t="shared" si="5419"/>
        <v>1.6839441418167664</v>
      </c>
    </row>
    <row r="17312" spans="1:46" x14ac:dyDescent="0.25">
      <c r="A17312" s="1">
        <v>1808.1500000003491</v>
      </c>
      <c r="B17312">
        <v>27.259161000917558</v>
      </c>
      <c r="D17312">
        <f t="shared" si="5404"/>
        <v>0.68939424110876046</v>
      </c>
      <c r="E17312">
        <f t="shared" si="5402"/>
        <v>0.74824348034782251</v>
      </c>
      <c r="G17312">
        <f t="shared" si="5420"/>
        <v>0.68939424110876046</v>
      </c>
      <c r="H17312" s="2">
        <f t="shared" si="5421"/>
        <v>0.74824348034782251</v>
      </c>
      <c r="L17312" s="16">
        <f t="shared" si="5405"/>
        <v>0.74832854597762832</v>
      </c>
      <c r="M17312">
        <f t="shared" si="5406"/>
        <v>3.473252290376662E-3</v>
      </c>
      <c r="P17312" s="19">
        <f t="shared" si="5407"/>
        <v>0.74824414840159958</v>
      </c>
      <c r="Q17312">
        <f t="shared" si="5408"/>
        <v>3.4633115883757593E-3</v>
      </c>
      <c r="T17312" s="19"/>
      <c r="V17312" s="19">
        <f t="shared" si="5409"/>
        <v>-1.0723299170732049E-10</v>
      </c>
      <c r="Y17312" s="19">
        <f t="shared" si="5410"/>
        <v>0.89342041926139126</v>
      </c>
      <c r="Z17312" s="14">
        <f t="shared" si="5411"/>
        <v>4.1626681371569038E-2</v>
      </c>
      <c r="AB17312" s="17">
        <f t="shared" si="5412"/>
        <v>32.91109351202325</v>
      </c>
      <c r="AC17312">
        <f t="shared" si="5413"/>
        <v>31.944341110093486</v>
      </c>
      <c r="AI17312" s="19">
        <f t="shared" si="5414"/>
        <v>0.71491480637891125</v>
      </c>
      <c r="AJ17312">
        <f t="shared" si="5415"/>
        <v>6.5129925170802642E-4</v>
      </c>
      <c r="AO17312" s="3">
        <f t="shared" si="5403"/>
        <v>0.71500763193895644</v>
      </c>
      <c r="AQ17312">
        <f t="shared" si="5416"/>
        <v>1808.1500000003491</v>
      </c>
      <c r="AR17312">
        <f t="shared" si="5417"/>
        <v>27.259161000917558</v>
      </c>
      <c r="AS17312" s="5">
        <f t="shared" si="5418"/>
        <v>25.96163112209101</v>
      </c>
      <c r="AT17312">
        <f t="shared" si="5419"/>
        <v>1.6835837864476373</v>
      </c>
    </row>
    <row r="17313" spans="1:46" x14ac:dyDescent="0.25">
      <c r="A17313" s="1">
        <v>1808.250000000349</v>
      </c>
      <c r="B17313">
        <v>27.260683434530719</v>
      </c>
      <c r="D17313">
        <f t="shared" si="5404"/>
        <v>0.68943406746584346</v>
      </c>
      <c r="E17313">
        <f t="shared" si="5402"/>
        <v>0.7482825859548381</v>
      </c>
      <c r="G17313">
        <f t="shared" si="5420"/>
        <v>0.68943406746584346</v>
      </c>
      <c r="H17313" s="2">
        <f t="shared" si="5421"/>
        <v>0.7482825859548381</v>
      </c>
      <c r="L17313" s="16">
        <f t="shared" si="5405"/>
        <v>0.74836764282279233</v>
      </c>
      <c r="M17313">
        <f t="shared" si="5406"/>
        <v>3.4731663043531718E-3</v>
      </c>
      <c r="P17313" s="19">
        <f t="shared" si="5407"/>
        <v>0.74828325392678818</v>
      </c>
      <c r="Q17313">
        <f t="shared" si="5408"/>
        <v>3.4632267471150398E-3</v>
      </c>
      <c r="T17313" s="19"/>
      <c r="V17313" s="19">
        <f t="shared" si="5409"/>
        <v>-1.0696985855439714E-10</v>
      </c>
      <c r="Y17313" s="19">
        <f t="shared" si="5410"/>
        <v>0.89345971152587023</v>
      </c>
      <c r="Z17313" s="14">
        <f t="shared" si="5411"/>
        <v>4.1626463434108738E-2</v>
      </c>
      <c r="AB17313" s="17">
        <f t="shared" si="5412"/>
        <v>32.912623212461249</v>
      </c>
      <c r="AC17313">
        <f t="shared" si="5413"/>
        <v>31.944423253353403</v>
      </c>
      <c r="AI17313" s="19">
        <f t="shared" si="5414"/>
        <v>0.7149574790105464</v>
      </c>
      <c r="AJ17313">
        <f t="shared" si="5415"/>
        <v>6.5144453688027563E-4</v>
      </c>
      <c r="AO17313" s="3">
        <f t="shared" si="5403"/>
        <v>0.71505029612265525</v>
      </c>
      <c r="AQ17313">
        <f t="shared" si="5416"/>
        <v>1808.250000000349</v>
      </c>
      <c r="AR17313">
        <f t="shared" si="5417"/>
        <v>27.260683434530719</v>
      </c>
      <c r="AS17313" s="5">
        <f t="shared" si="5418"/>
        <v>25.96329242474609</v>
      </c>
      <c r="AT17313">
        <f t="shared" si="5419"/>
        <v>1.6832234322699799</v>
      </c>
    </row>
    <row r="17314" spans="1:46" x14ac:dyDescent="0.25">
      <c r="A17314" s="1">
        <v>1808.3500000003489</v>
      </c>
      <c r="B17314">
        <v>27.262205807547101</v>
      </c>
      <c r="D17314">
        <f t="shared" si="5404"/>
        <v>0.68947389382292656</v>
      </c>
      <c r="E17314">
        <f t="shared" si="5402"/>
        <v>0.74832169000534976</v>
      </c>
      <c r="G17314">
        <f t="shared" si="5420"/>
        <v>0.68947389382292656</v>
      </c>
      <c r="H17314" s="2">
        <f t="shared" si="5421"/>
        <v>0.74832169000534976</v>
      </c>
      <c r="L17314" s="16">
        <f t="shared" si="5405"/>
        <v>0.74840673811041114</v>
      </c>
      <c r="M17314">
        <f t="shared" si="5406"/>
        <v>3.4730801358129034E-3</v>
      </c>
      <c r="P17314" s="19">
        <f t="shared" si="5407"/>
        <v>0.74832235789545809</v>
      </c>
      <c r="Q17314">
        <f t="shared" si="5408"/>
        <v>3.4631417236960335E-3</v>
      </c>
      <c r="T17314" s="19"/>
      <c r="V17314" s="19">
        <f t="shared" si="5409"/>
        <v>-1.0670736520709003E-10</v>
      </c>
      <c r="Y17314" s="19">
        <f t="shared" si="5410"/>
        <v>0.89349900228253254</v>
      </c>
      <c r="Z17314" s="14">
        <f t="shared" si="5411"/>
        <v>4.1626244881953982E-2</v>
      </c>
      <c r="AB17314" s="17">
        <f t="shared" si="5412"/>
        <v>32.91415285419793</v>
      </c>
      <c r="AC17314">
        <f t="shared" si="5413"/>
        <v>31.944505418145027</v>
      </c>
      <c r="AI17314" s="19">
        <f t="shared" si="5414"/>
        <v>0.71500015045554033</v>
      </c>
      <c r="AJ17314">
        <f t="shared" si="5415"/>
        <v>6.5158977767405823E-4</v>
      </c>
      <c r="AO17314" s="3">
        <f t="shared" si="5403"/>
        <v>0.7150929591182722</v>
      </c>
      <c r="AQ17314">
        <f t="shared" si="5416"/>
        <v>1808.3500000003489</v>
      </c>
      <c r="AR17314">
        <f t="shared" si="5417"/>
        <v>27.262205807547097</v>
      </c>
      <c r="AS17314" s="5">
        <f t="shared" si="5418"/>
        <v>25.964953681203635</v>
      </c>
      <c r="AT17314">
        <f t="shared" si="5419"/>
        <v>1.682863079302634</v>
      </c>
    </row>
    <row r="17315" spans="1:46" x14ac:dyDescent="0.25">
      <c r="A17315" s="1">
        <v>1808.4500000003491</v>
      </c>
      <c r="B17315">
        <v>27.263728119966551</v>
      </c>
      <c r="D17315">
        <f t="shared" si="5404"/>
        <v>0.68951372018000978</v>
      </c>
      <c r="E17315">
        <f t="shared" si="5402"/>
        <v>0.74836079249935372</v>
      </c>
      <c r="G17315">
        <f t="shared" si="5420"/>
        <v>0.68951372018000978</v>
      </c>
      <c r="H17315" s="2">
        <f t="shared" si="5421"/>
        <v>0.74836079249935372</v>
      </c>
      <c r="L17315" s="16">
        <f t="shared" si="5405"/>
        <v>0.74844583184047053</v>
      </c>
      <c r="M17315">
        <f t="shared" si="5406"/>
        <v>3.4729937847610142E-3</v>
      </c>
      <c r="P17315" s="19">
        <f t="shared" si="5407"/>
        <v>0.74836146030760509</v>
      </c>
      <c r="Q17315">
        <f t="shared" si="5408"/>
        <v>3.4630565181249908E-3</v>
      </c>
      <c r="T17315" s="19"/>
      <c r="V17315" s="19">
        <f t="shared" si="5409"/>
        <v>-1.0644551012625389E-10</v>
      </c>
      <c r="Y17315" s="19">
        <f t="shared" si="5410"/>
        <v>0.89353829153134923</v>
      </c>
      <c r="Z17315" s="14">
        <f t="shared" si="5411"/>
        <v>4.1626025715097797E-2</v>
      </c>
      <c r="AB17315" s="17">
        <f t="shared" si="5412"/>
        <v>32.915682437232164</v>
      </c>
      <c r="AC17315">
        <f t="shared" si="5413"/>
        <v>31.9445876044574</v>
      </c>
      <c r="AI17315" s="19">
        <f t="shared" si="5414"/>
        <v>0.71504282071378245</v>
      </c>
      <c r="AJ17315">
        <f t="shared" si="5415"/>
        <v>6.5173497406347176E-4</v>
      </c>
      <c r="AO17315" s="3">
        <f t="shared" si="5403"/>
        <v>0.71513562092573291</v>
      </c>
      <c r="AQ17315">
        <f t="shared" si="5416"/>
        <v>1808.4500000003493</v>
      </c>
      <c r="AR17315">
        <f t="shared" si="5417"/>
        <v>27.263728119966551</v>
      </c>
      <c r="AS17315" s="5">
        <f t="shared" si="5418"/>
        <v>25.966614891459347</v>
      </c>
      <c r="AT17315">
        <f t="shared" si="5419"/>
        <v>1.6825027275683815</v>
      </c>
    </row>
    <row r="17316" spans="1:46" x14ac:dyDescent="0.25">
      <c r="A17316" s="1">
        <v>1808.550000000349</v>
      </c>
      <c r="B17316">
        <v>27.265250371788881</v>
      </c>
      <c r="D17316">
        <f t="shared" si="5404"/>
        <v>0.68955354653709278</v>
      </c>
      <c r="E17316">
        <f t="shared" si="5402"/>
        <v>0.74839989343684488</v>
      </c>
      <c r="G17316">
        <f t="shared" si="5420"/>
        <v>0.68955354653709278</v>
      </c>
      <c r="H17316" s="2">
        <f t="shared" si="5421"/>
        <v>0.74839989343684488</v>
      </c>
      <c r="L17316" s="16">
        <f t="shared" si="5405"/>
        <v>0.74848492401296696</v>
      </c>
      <c r="M17316">
        <f t="shared" si="5406"/>
        <v>3.4729072512039707E-3</v>
      </c>
      <c r="P17316" s="19">
        <f t="shared" si="5407"/>
        <v>0.74840056116322462</v>
      </c>
      <c r="Q17316">
        <f t="shared" si="5408"/>
        <v>3.4629711304081752E-3</v>
      </c>
      <c r="T17316" s="19"/>
      <c r="V17316" s="19">
        <f t="shared" si="5409"/>
        <v>-1.0618429177641E-10</v>
      </c>
      <c r="Y17316" s="19">
        <f t="shared" si="5410"/>
        <v>0.89357757927229142</v>
      </c>
      <c r="Z17316" s="14">
        <f t="shared" si="5411"/>
        <v>4.1625805933533412E-2</v>
      </c>
      <c r="AB17316" s="17">
        <f t="shared" si="5412"/>
        <v>32.917211961562828</v>
      </c>
      <c r="AC17316">
        <f t="shared" si="5413"/>
        <v>31.944669812280043</v>
      </c>
      <c r="AI17316" s="19">
        <f t="shared" si="5414"/>
        <v>0.71508548978525566</v>
      </c>
      <c r="AJ17316">
        <f t="shared" si="5415"/>
        <v>6.5188012602741005E-4</v>
      </c>
      <c r="AO17316" s="3">
        <f t="shared" si="5403"/>
        <v>0.71517828154496499</v>
      </c>
      <c r="AQ17316">
        <f t="shared" si="5416"/>
        <v>1808.550000000349</v>
      </c>
      <c r="AR17316">
        <f t="shared" si="5417"/>
        <v>27.265250371788881</v>
      </c>
      <c r="AS17316" s="5">
        <f t="shared" si="5418"/>
        <v>25.968276055512554</v>
      </c>
      <c r="AT17316">
        <f t="shared" si="5419"/>
        <v>1.6821423770804447</v>
      </c>
    </row>
    <row r="17317" spans="1:46" x14ac:dyDescent="0.25">
      <c r="A17317" s="1">
        <v>1808.6500000003491</v>
      </c>
      <c r="B17317">
        <v>27.26677256301387</v>
      </c>
      <c r="D17317">
        <f t="shared" si="5404"/>
        <v>0.68959337289417599</v>
      </c>
      <c r="E17317">
        <f t="shared" si="5402"/>
        <v>0.74843899281781789</v>
      </c>
      <c r="G17317">
        <f t="shared" si="5420"/>
        <v>0.68959337289417599</v>
      </c>
      <c r="H17317" s="2">
        <f t="shared" si="5421"/>
        <v>0.74843899281781789</v>
      </c>
      <c r="L17317" s="16">
        <f t="shared" si="5405"/>
        <v>0.74852401462789686</v>
      </c>
      <c r="M17317">
        <f t="shared" si="5406"/>
        <v>3.4728205351481638E-3</v>
      </c>
      <c r="P17317" s="19">
        <f t="shared" si="5407"/>
        <v>0.74843966046231059</v>
      </c>
      <c r="Q17317">
        <f t="shared" si="5408"/>
        <v>3.4628855605515919E-3</v>
      </c>
      <c r="T17317" s="19"/>
      <c r="V17317" s="19">
        <f t="shared" si="5409"/>
        <v>-1.0592370862572795E-10</v>
      </c>
      <c r="Y17317" s="19">
        <f t="shared" si="5410"/>
        <v>0.89361686550532893</v>
      </c>
      <c r="Z17317" s="14">
        <f t="shared" si="5411"/>
        <v>4.1625585537253179E-2</v>
      </c>
      <c r="AB17317" s="17">
        <f t="shared" si="5412"/>
        <v>32.918741427188735</v>
      </c>
      <c r="AC17317">
        <f t="shared" si="5413"/>
        <v>31.944752041602115</v>
      </c>
      <c r="AI17317" s="19">
        <f t="shared" si="5414"/>
        <v>0.71512815766984938</v>
      </c>
      <c r="AJ17317">
        <f t="shared" si="5415"/>
        <v>6.5202523353996165E-4</v>
      </c>
      <c r="AO17317" s="3">
        <f t="shared" si="5403"/>
        <v>0.7152209409758945</v>
      </c>
      <c r="AQ17317">
        <f t="shared" si="5416"/>
        <v>1808.6500000003491</v>
      </c>
      <c r="AR17317">
        <f t="shared" si="5417"/>
        <v>27.26677256301387</v>
      </c>
      <c r="AS17317" s="5">
        <f t="shared" si="5418"/>
        <v>25.969937173358957</v>
      </c>
      <c r="AT17317">
        <f t="shared" si="5419"/>
        <v>1.6817820278614088</v>
      </c>
    </row>
    <row r="17318" spans="1:46" x14ac:dyDescent="0.25">
      <c r="A17318" s="1">
        <v>1808.750000000349</v>
      </c>
      <c r="B17318">
        <v>27.268294693641341</v>
      </c>
      <c r="D17318">
        <f t="shared" si="5404"/>
        <v>0.6896331992512591</v>
      </c>
      <c r="E17318">
        <f t="shared" si="5402"/>
        <v>0.74847809064226789</v>
      </c>
      <c r="G17318">
        <f t="shared" si="5420"/>
        <v>0.6896331992512591</v>
      </c>
      <c r="H17318" s="2">
        <f t="shared" si="5421"/>
        <v>0.74847809064226789</v>
      </c>
      <c r="L17318" s="16">
        <f t="shared" si="5405"/>
        <v>0.74856310368525669</v>
      </c>
      <c r="M17318">
        <f t="shared" si="5406"/>
        <v>3.472733636600089E-3</v>
      </c>
      <c r="P17318" s="19">
        <f t="shared" si="5407"/>
        <v>0.74847875820485843</v>
      </c>
      <c r="Q17318">
        <f t="shared" si="5408"/>
        <v>3.4627998085615345E-3</v>
      </c>
      <c r="T17318" s="19"/>
      <c r="V17318" s="19">
        <f t="shared" si="5409"/>
        <v>-1.0566375914601603E-10</v>
      </c>
      <c r="Y17318" s="19">
        <f t="shared" si="5410"/>
        <v>0.89365615023043321</v>
      </c>
      <c r="Z17318" s="14">
        <f t="shared" si="5411"/>
        <v>4.1625364526250486E-2</v>
      </c>
      <c r="AB17318" s="17">
        <f t="shared" si="5412"/>
        <v>32.920270834108791</v>
      </c>
      <c r="AC17318">
        <f t="shared" si="5413"/>
        <v>31.944834292413336</v>
      </c>
      <c r="AI17318" s="19">
        <f t="shared" si="5414"/>
        <v>0.71517082436750878</v>
      </c>
      <c r="AJ17318">
        <f t="shared" si="5415"/>
        <v>6.5217029657810668E-4</v>
      </c>
      <c r="AO17318" s="3">
        <f t="shared" si="5403"/>
        <v>0.71526359921844906</v>
      </c>
      <c r="AQ17318">
        <f t="shared" si="5416"/>
        <v>1808.7500000003492</v>
      </c>
      <c r="AR17318">
        <f t="shared" si="5417"/>
        <v>27.268294693641341</v>
      </c>
      <c r="AS17318" s="5">
        <f t="shared" si="5418"/>
        <v>25.971598244996418</v>
      </c>
      <c r="AT17318">
        <f t="shared" si="5419"/>
        <v>1.681421679928355</v>
      </c>
    </row>
    <row r="17319" spans="1:46" x14ac:dyDescent="0.25">
      <c r="A17319" s="1">
        <v>1808.8500000003489</v>
      </c>
      <c r="B17319">
        <v>27.269816763671091</v>
      </c>
      <c r="D17319">
        <f t="shared" si="5404"/>
        <v>0.68967302560834209</v>
      </c>
      <c r="E17319">
        <f t="shared" si="5402"/>
        <v>0.74851718691018987</v>
      </c>
      <c r="G17319">
        <f t="shared" si="5420"/>
        <v>0.68967302560834209</v>
      </c>
      <c r="H17319" s="2">
        <f t="shared" si="5421"/>
        <v>0.74851718691018987</v>
      </c>
      <c r="L17319" s="16">
        <f t="shared" si="5405"/>
        <v>0.74860219118503935</v>
      </c>
      <c r="M17319">
        <f t="shared" si="5406"/>
        <v>3.4726465555658002E-3</v>
      </c>
      <c r="P17319" s="19">
        <f t="shared" si="5407"/>
        <v>0.7485178543908636</v>
      </c>
      <c r="Q17319">
        <f t="shared" si="5408"/>
        <v>3.4627138744442718E-3</v>
      </c>
      <c r="T17319" s="19"/>
      <c r="V17319" s="19">
        <f t="shared" si="5409"/>
        <v>-1.0540444181271347E-10</v>
      </c>
      <c r="Y17319" s="19">
        <f t="shared" si="5410"/>
        <v>0.89369543344757529</v>
      </c>
      <c r="Z17319" s="14">
        <f t="shared" si="5411"/>
        <v>4.1625142900518407E-2</v>
      </c>
      <c r="AB17319" s="17">
        <f t="shared" si="5412"/>
        <v>32.92180018232186</v>
      </c>
      <c r="AC17319">
        <f t="shared" si="5413"/>
        <v>31.944916564703231</v>
      </c>
      <c r="AI17319" s="19">
        <f t="shared" si="5414"/>
        <v>0.71521348987814215</v>
      </c>
      <c r="AJ17319">
        <f t="shared" si="5415"/>
        <v>6.523153151169333E-4</v>
      </c>
      <c r="AO17319" s="3">
        <f t="shared" si="5403"/>
        <v>0.71530625627257316</v>
      </c>
      <c r="AQ17319">
        <f t="shared" si="5416"/>
        <v>1808.8500000003489</v>
      </c>
      <c r="AR17319">
        <f t="shared" si="5417"/>
        <v>27.269816763671088</v>
      </c>
      <c r="AS17319" s="5">
        <f t="shared" si="5418"/>
        <v>25.973259270421366</v>
      </c>
      <c r="AT17319">
        <f t="shared" si="5419"/>
        <v>1.6810613333020026</v>
      </c>
    </row>
    <row r="17320" spans="1:46" x14ac:dyDescent="0.25">
      <c r="A17320" s="1">
        <v>1808.9500000003491</v>
      </c>
      <c r="B17320">
        <v>27.271338773102951</v>
      </c>
      <c r="D17320">
        <f t="shared" si="5404"/>
        <v>0.68971285196542531</v>
      </c>
      <c r="E17320">
        <f t="shared" si="5402"/>
        <v>0.7485562816215795</v>
      </c>
      <c r="G17320">
        <f t="shared" si="5420"/>
        <v>0.68971285196542531</v>
      </c>
      <c r="H17320" s="2">
        <f t="shared" si="5421"/>
        <v>0.7485562816215795</v>
      </c>
      <c r="L17320" s="16">
        <f t="shared" si="5405"/>
        <v>0.74864127712724127</v>
      </c>
      <c r="M17320">
        <f t="shared" si="5406"/>
        <v>3.472559292051744E-3</v>
      </c>
      <c r="P17320" s="19">
        <f t="shared" si="5407"/>
        <v>0.74855694902032099</v>
      </c>
      <c r="Q17320">
        <f t="shared" si="5408"/>
        <v>3.4626277582059826E-3</v>
      </c>
      <c r="T17320" s="19"/>
      <c r="V17320" s="19">
        <f t="shared" si="5409"/>
        <v>-1.051457551048775E-10</v>
      </c>
      <c r="Y17320" s="19">
        <f t="shared" si="5410"/>
        <v>0.8937347151567262</v>
      </c>
      <c r="Z17320" s="14">
        <f t="shared" si="5411"/>
        <v>4.1624920660049899E-2</v>
      </c>
      <c r="AB17320" s="17">
        <f t="shared" si="5412"/>
        <v>32.923329471826811</v>
      </c>
      <c r="AC17320">
        <f t="shared" si="5413"/>
        <v>31.944998858461034</v>
      </c>
      <c r="AI17320" s="19">
        <f t="shared" si="5414"/>
        <v>0.71525615420169486</v>
      </c>
      <c r="AJ17320">
        <f t="shared" si="5415"/>
        <v>6.5246028913341296E-4</v>
      </c>
      <c r="AO17320" s="3">
        <f t="shared" si="5403"/>
        <v>0.71534891213819418</v>
      </c>
      <c r="AQ17320">
        <f t="shared" si="5416"/>
        <v>1808.9500000003491</v>
      </c>
      <c r="AR17320">
        <f t="shared" si="5417"/>
        <v>27.271338773102951</v>
      </c>
      <c r="AS17320" s="5">
        <f t="shared" si="5418"/>
        <v>25.974920249631676</v>
      </c>
      <c r="AT17320">
        <f t="shared" si="5419"/>
        <v>1.6807009879994392</v>
      </c>
    </row>
    <row r="17321" spans="1:46" x14ac:dyDescent="0.25">
      <c r="A17321" s="1">
        <v>1809.050000000349</v>
      </c>
      <c r="B17321">
        <v>27.272860721936709</v>
      </c>
      <c r="D17321">
        <f t="shared" si="5404"/>
        <v>0.68975267832250831</v>
      </c>
      <c r="E17321">
        <f t="shared" si="5402"/>
        <v>0.74859537477643123</v>
      </c>
      <c r="G17321">
        <f t="shared" si="5420"/>
        <v>0.68975267832250831</v>
      </c>
      <c r="H17321" s="2">
        <f t="shared" si="5421"/>
        <v>0.74859537477643123</v>
      </c>
      <c r="L17321" s="16">
        <f t="shared" si="5405"/>
        <v>0.74868036151185535</v>
      </c>
      <c r="M17321">
        <f t="shared" si="5406"/>
        <v>3.4724718460640543E-3</v>
      </c>
      <c r="P17321" s="19">
        <f t="shared" si="5407"/>
        <v>0.74859604209322561</v>
      </c>
      <c r="Q17321">
        <f t="shared" si="5408"/>
        <v>3.462541459852966E-3</v>
      </c>
      <c r="T17321" s="19"/>
      <c r="V17321" s="19">
        <f t="shared" si="5409"/>
        <v>-1.048876975051886E-10</v>
      </c>
      <c r="Y17321" s="19">
        <f t="shared" si="5410"/>
        <v>0.8937739953578564</v>
      </c>
      <c r="Z17321" s="14">
        <f t="shared" si="5411"/>
        <v>4.1624697804838018E-2</v>
      </c>
      <c r="AB17321" s="17">
        <f t="shared" si="5412"/>
        <v>32.924858702622501</v>
      </c>
      <c r="AC17321">
        <f t="shared" si="5413"/>
        <v>31.945081173676268</v>
      </c>
      <c r="AI17321" s="19">
        <f t="shared" si="5414"/>
        <v>0.71529881733811229</v>
      </c>
      <c r="AJ17321">
        <f t="shared" si="5415"/>
        <v>6.5260521860456414E-4</v>
      </c>
      <c r="AO17321" s="3">
        <f t="shared" si="5403"/>
        <v>0.71539156681520133</v>
      </c>
      <c r="AQ17321">
        <f t="shared" si="5416"/>
        <v>1809.0500000003487</v>
      </c>
      <c r="AR17321">
        <f t="shared" si="5417"/>
        <v>27.272860721936709</v>
      </c>
      <c r="AS17321" s="5">
        <f t="shared" si="5418"/>
        <v>25.976581182625221</v>
      </c>
      <c r="AT17321">
        <f t="shared" si="5419"/>
        <v>1.6803406440376039</v>
      </c>
    </row>
    <row r="17322" spans="1:46" x14ac:dyDescent="0.25">
      <c r="A17322" s="1">
        <v>1809.1500000003491</v>
      </c>
      <c r="B17322">
        <v>27.274382610172172</v>
      </c>
      <c r="D17322">
        <f t="shared" si="5404"/>
        <v>0.68979250467959152</v>
      </c>
      <c r="E17322">
        <f t="shared" si="5402"/>
        <v>0.74863446637474007</v>
      </c>
      <c r="G17322">
        <f t="shared" si="5420"/>
        <v>0.68979250467959152</v>
      </c>
      <c r="H17322" s="2">
        <f t="shared" si="5421"/>
        <v>0.74863446637474007</v>
      </c>
      <c r="L17322" s="16">
        <f t="shared" si="5405"/>
        <v>0.74871944433887805</v>
      </c>
      <c r="M17322">
        <f t="shared" si="5406"/>
        <v>3.4723842176091952E-3</v>
      </c>
      <c r="P17322" s="19">
        <f t="shared" si="5407"/>
        <v>0.74863513360957235</v>
      </c>
      <c r="Q17322">
        <f t="shared" si="5408"/>
        <v>3.4624549793914158E-3</v>
      </c>
      <c r="T17322" s="19"/>
      <c r="V17322" s="19">
        <f t="shared" si="5409"/>
        <v>-1.0463026749992862E-10</v>
      </c>
      <c r="Y17322" s="19">
        <f t="shared" si="5410"/>
        <v>0.89381327405093658</v>
      </c>
      <c r="Z17322" s="14">
        <f t="shared" si="5411"/>
        <v>4.1624474334875566E-2</v>
      </c>
      <c r="AB17322" s="17">
        <f t="shared" si="5412"/>
        <v>32.926387874707785</v>
      </c>
      <c r="AC17322">
        <f t="shared" si="5413"/>
        <v>31.945163510338293</v>
      </c>
      <c r="AI17322" s="19">
        <f t="shared" si="5414"/>
        <v>0.71534147928728387</v>
      </c>
      <c r="AJ17322">
        <f t="shared" si="5415"/>
        <v>6.5275010350450814E-4</v>
      </c>
      <c r="AO17322" s="3">
        <f t="shared" si="5403"/>
        <v>0.71543422030357706</v>
      </c>
      <c r="AQ17322">
        <f t="shared" si="5416"/>
        <v>1809.1500000003491</v>
      </c>
      <c r="AR17322">
        <f t="shared" si="5417"/>
        <v>27.274382610172172</v>
      </c>
      <c r="AS17322" s="5">
        <f t="shared" si="5418"/>
        <v>25.978242069397698</v>
      </c>
      <c r="AT17322">
        <f t="shared" si="5419"/>
        <v>1.6799803014391446</v>
      </c>
    </row>
    <row r="17323" spans="1:46" x14ac:dyDescent="0.25">
      <c r="A17323" s="1">
        <v>1809.250000000349</v>
      </c>
      <c r="B17323">
        <v>27.275904437809139</v>
      </c>
      <c r="D17323">
        <f t="shared" si="5404"/>
        <v>0.68983233103667463</v>
      </c>
      <c r="E17323">
        <f t="shared" si="5402"/>
        <v>0.74867355641650102</v>
      </c>
      <c r="G17323">
        <f t="shared" si="5420"/>
        <v>0.68983233103667463</v>
      </c>
      <c r="H17323" s="2">
        <f t="shared" si="5421"/>
        <v>0.74867355641650102</v>
      </c>
      <c r="L17323" s="16">
        <f t="shared" si="5405"/>
        <v>0.7487585256083058</v>
      </c>
      <c r="M17323">
        <f t="shared" si="5406"/>
        <v>3.4722964066937353E-3</v>
      </c>
      <c r="P17323" s="19">
        <f t="shared" si="5407"/>
        <v>0.74867422356935642</v>
      </c>
      <c r="Q17323">
        <f t="shared" si="5408"/>
        <v>3.4623683168276734E-3</v>
      </c>
      <c r="T17323" s="19"/>
      <c r="V17323" s="19">
        <f t="shared" si="5409"/>
        <v>-1.0437346357897689E-10</v>
      </c>
      <c r="Y17323" s="19">
        <f t="shared" si="5410"/>
        <v>0.89385255123593765</v>
      </c>
      <c r="Z17323" s="14">
        <f t="shared" si="5411"/>
        <v>4.1624250250155773E-2</v>
      </c>
      <c r="AB17323" s="17">
        <f t="shared" si="5412"/>
        <v>32.927916988081535</v>
      </c>
      <c r="AC17323">
        <f t="shared" si="5413"/>
        <v>31.945245868436672</v>
      </c>
      <c r="AI17323" s="19">
        <f t="shared" si="5414"/>
        <v>0.71538414004915496</v>
      </c>
      <c r="AJ17323">
        <f t="shared" si="5415"/>
        <v>6.5289494381027104E-4</v>
      </c>
      <c r="AO17323" s="3">
        <f t="shared" si="5403"/>
        <v>0.71547687260319259</v>
      </c>
      <c r="AQ17323">
        <f t="shared" si="5416"/>
        <v>1809.250000000349</v>
      </c>
      <c r="AR17323">
        <f t="shared" si="5417"/>
        <v>27.275904437809139</v>
      </c>
      <c r="AS17323" s="5">
        <f t="shared" si="5418"/>
        <v>25.979902909946976</v>
      </c>
      <c r="AT17323">
        <f t="shared" si="5419"/>
        <v>1.6796199602210615</v>
      </c>
    </row>
    <row r="17324" spans="1:46" x14ac:dyDescent="0.25">
      <c r="A17324" s="1">
        <v>1809.3500000003489</v>
      </c>
      <c r="B17324">
        <v>27.27742620484743</v>
      </c>
      <c r="D17324">
        <f t="shared" si="5404"/>
        <v>0.68987215739375762</v>
      </c>
      <c r="E17324">
        <f t="shared" si="5402"/>
        <v>0.7487126449017093</v>
      </c>
      <c r="G17324">
        <f t="shared" si="5420"/>
        <v>0.68987215739375762</v>
      </c>
      <c r="H17324" s="2">
        <f t="shared" si="5421"/>
        <v>0.7487126449017093</v>
      </c>
      <c r="L17324" s="16">
        <f t="shared" si="5405"/>
        <v>0.74879760532013506</v>
      </c>
      <c r="M17324">
        <f t="shared" si="5406"/>
        <v>3.4722084133242191E-3</v>
      </c>
      <c r="P17324" s="19">
        <f t="shared" si="5407"/>
        <v>0.74871331197257229</v>
      </c>
      <c r="Q17324">
        <f t="shared" si="5408"/>
        <v>3.4622814721679625E-3</v>
      </c>
      <c r="T17324" s="19"/>
      <c r="V17324" s="19">
        <f t="shared" si="5409"/>
        <v>-1.0411728423580091E-10</v>
      </c>
      <c r="Y17324" s="19">
        <f t="shared" si="5410"/>
        <v>0.89389182691283098</v>
      </c>
      <c r="Z17324" s="14">
        <f t="shared" si="5411"/>
        <v>4.1624025550671906E-2</v>
      </c>
      <c r="AB17324" s="17">
        <f t="shared" si="5412"/>
        <v>32.929446042742626</v>
      </c>
      <c r="AC17324">
        <f t="shared" si="5413"/>
        <v>31.945328247960838</v>
      </c>
      <c r="AI17324" s="19">
        <f t="shared" si="5414"/>
        <v>0.7154267996236523</v>
      </c>
      <c r="AJ17324">
        <f t="shared" si="5415"/>
        <v>6.5303973949791625E-4</v>
      </c>
      <c r="AO17324" s="3">
        <f t="shared" si="5403"/>
        <v>0.71551952371403038</v>
      </c>
      <c r="AQ17324">
        <f t="shared" si="5416"/>
        <v>1809.3500000003489</v>
      </c>
      <c r="AR17324">
        <f t="shared" si="5417"/>
        <v>27.27742620484743</v>
      </c>
      <c r="AS17324" s="5">
        <f t="shared" si="5418"/>
        <v>25.981563704270204</v>
      </c>
      <c r="AT17324">
        <f t="shared" si="5419"/>
        <v>1.6792596204022598</v>
      </c>
    </row>
    <row r="17325" spans="1:46" x14ac:dyDescent="0.25">
      <c r="A17325" s="1">
        <v>1809.45000000035</v>
      </c>
      <c r="B17325">
        <v>27.278947911286849</v>
      </c>
      <c r="D17325">
        <f t="shared" si="5404"/>
        <v>0.68991198375084117</v>
      </c>
      <c r="E17325">
        <f t="shared" si="5402"/>
        <v>0.74875173183035992</v>
      </c>
      <c r="G17325">
        <f t="shared" si="5420"/>
        <v>0.68991198375084117</v>
      </c>
      <c r="H17325" s="2">
        <f t="shared" si="5421"/>
        <v>0.74875173183035992</v>
      </c>
      <c r="L17325" s="16">
        <f t="shared" si="5405"/>
        <v>0.74883668347435872</v>
      </c>
      <c r="M17325">
        <f t="shared" si="5406"/>
        <v>3.4721202375067092E-3</v>
      </c>
      <c r="P17325" s="19">
        <f t="shared" si="5407"/>
        <v>0.74875239881921574</v>
      </c>
      <c r="Q17325">
        <f t="shared" si="5408"/>
        <v>3.4621944454186005E-3</v>
      </c>
      <c r="T17325" s="19"/>
      <c r="V17325" s="19">
        <f t="shared" si="5409"/>
        <v>-1.0386172796744917E-10</v>
      </c>
      <c r="Y17325" s="19">
        <f t="shared" si="5410"/>
        <v>0.89393110108158691</v>
      </c>
      <c r="Z17325" s="14">
        <f t="shared" si="5411"/>
        <v>4.1623800236416597E-2</v>
      </c>
      <c r="AB17325" s="17">
        <f t="shared" si="5412"/>
        <v>32.930975038689915</v>
      </c>
      <c r="AC17325">
        <f t="shared" si="5413"/>
        <v>31.945410648900157</v>
      </c>
      <c r="AI17325" s="19">
        <f t="shared" si="5414"/>
        <v>0.71546945801070305</v>
      </c>
      <c r="AJ17325">
        <f t="shared" si="5415"/>
        <v>6.5318449054350253E-4</v>
      </c>
      <c r="AO17325" s="3">
        <f t="shared" si="5403"/>
        <v>0.71556217363597985</v>
      </c>
      <c r="AQ17325">
        <f t="shared" si="5416"/>
        <v>1809.45000000035</v>
      </c>
      <c r="AR17325">
        <f t="shared" si="5417"/>
        <v>27.278947911286849</v>
      </c>
      <c r="AS17325" s="5">
        <f t="shared" si="5418"/>
        <v>25.983224452364549</v>
      </c>
      <c r="AT17325">
        <f t="shared" si="5419"/>
        <v>1.6788992820015689</v>
      </c>
    </row>
    <row r="17326" spans="1:46" x14ac:dyDescent="0.25">
      <c r="A17326" s="1">
        <v>1809.550000000349</v>
      </c>
      <c r="B17326">
        <v>27.280469557127191</v>
      </c>
      <c r="D17326">
        <f t="shared" si="5404"/>
        <v>0.68995181010792395</v>
      </c>
      <c r="E17326">
        <f t="shared" si="5402"/>
        <v>0.74879081720244767</v>
      </c>
      <c r="G17326">
        <f t="shared" si="5420"/>
        <v>0.68995181010792395</v>
      </c>
      <c r="H17326" s="2">
        <f t="shared" si="5421"/>
        <v>0.74879081720244767</v>
      </c>
      <c r="L17326" s="16">
        <f t="shared" si="5405"/>
        <v>0.74887576007096612</v>
      </c>
      <c r="M17326">
        <f t="shared" si="5406"/>
        <v>3.4720318792470983E-3</v>
      </c>
      <c r="P17326" s="19">
        <f t="shared" si="5407"/>
        <v>0.74879148410928109</v>
      </c>
      <c r="Q17326">
        <f t="shared" si="5408"/>
        <v>3.4621072365859837E-3</v>
      </c>
      <c r="T17326" s="19"/>
      <c r="V17326" s="19">
        <f t="shared" si="5409"/>
        <v>-1.0360679327454454E-10</v>
      </c>
      <c r="Y17326" s="19">
        <f t="shared" si="5410"/>
        <v>0.89397037374217592</v>
      </c>
      <c r="Z17326" s="14">
        <f t="shared" si="5411"/>
        <v>4.1623574307383324E-2</v>
      </c>
      <c r="AB17326" s="17">
        <f t="shared" si="5412"/>
        <v>32.932503975922245</v>
      </c>
      <c r="AC17326">
        <f t="shared" si="5413"/>
        <v>31.945493071243945</v>
      </c>
      <c r="AI17326" s="19">
        <f t="shared" si="5414"/>
        <v>0.71551211521023306</v>
      </c>
      <c r="AJ17326">
        <f t="shared" si="5415"/>
        <v>6.5332919692312919E-4</v>
      </c>
      <c r="AO17326" s="3">
        <f t="shared" si="5403"/>
        <v>0.71560482236898659</v>
      </c>
      <c r="AQ17326">
        <f t="shared" si="5416"/>
        <v>1809.5500000003492</v>
      </c>
      <c r="AR17326">
        <f t="shared" si="5417"/>
        <v>27.280469557127191</v>
      </c>
      <c r="AS17326" s="5">
        <f t="shared" si="5418"/>
        <v>25.984885154227122</v>
      </c>
      <c r="AT17326">
        <f t="shared" si="5419"/>
        <v>1.6785389450379276</v>
      </c>
    </row>
    <row r="17327" spans="1:46" x14ac:dyDescent="0.25">
      <c r="A17327" s="1">
        <v>1809.6500000003491</v>
      </c>
      <c r="B17327">
        <v>27.281991142368248</v>
      </c>
      <c r="D17327">
        <f t="shared" si="5404"/>
        <v>0.68999163646500705</v>
      </c>
      <c r="E17327">
        <f t="shared" si="5402"/>
        <v>0.7488299010179672</v>
      </c>
      <c r="G17327">
        <f t="shared" si="5420"/>
        <v>0.68999163646500705</v>
      </c>
      <c r="H17327" s="2">
        <f t="shared" si="5421"/>
        <v>0.7488299010179672</v>
      </c>
      <c r="L17327" s="16">
        <f t="shared" si="5405"/>
        <v>0.74891483510996792</v>
      </c>
      <c r="M17327">
        <f t="shared" si="5406"/>
        <v>3.4719433385535189E-3</v>
      </c>
      <c r="P17327" s="19">
        <f t="shared" si="5407"/>
        <v>0.74883056784276347</v>
      </c>
      <c r="Q17327">
        <f t="shared" si="5408"/>
        <v>3.4620198456763291E-3</v>
      </c>
      <c r="T17327" s="19"/>
      <c r="V17327" s="19">
        <f t="shared" si="5409"/>
        <v>-1.0335247866127333E-10</v>
      </c>
      <c r="Y17327" s="19">
        <f t="shared" si="5410"/>
        <v>0.89400964489456891</v>
      </c>
      <c r="Z17327" s="14">
        <f t="shared" si="5411"/>
        <v>4.1623347763564772E-2</v>
      </c>
      <c r="AB17327" s="17">
        <f t="shared" si="5412"/>
        <v>32.934032854438485</v>
      </c>
      <c r="AC17327">
        <f t="shared" si="5413"/>
        <v>31.945575514981847</v>
      </c>
      <c r="AI17327" s="19">
        <f t="shared" si="5414"/>
        <v>0.71555477122218858</v>
      </c>
      <c r="AJ17327">
        <f t="shared" si="5415"/>
        <v>6.534738586138223E-4</v>
      </c>
      <c r="AO17327" s="3">
        <f t="shared" si="5403"/>
        <v>0.71564746991297712</v>
      </c>
      <c r="AQ17327">
        <f t="shared" si="5416"/>
        <v>1809.6500000003491</v>
      </c>
      <c r="AR17327">
        <f t="shared" si="5417"/>
        <v>27.281991142368248</v>
      </c>
      <c r="AS17327" s="5">
        <f t="shared" si="5418"/>
        <v>25.98654580985583</v>
      </c>
      <c r="AT17327">
        <f t="shared" si="5419"/>
        <v>1.6781786095282103</v>
      </c>
    </row>
    <row r="17328" spans="1:46" x14ac:dyDescent="0.25">
      <c r="A17328" s="1">
        <v>1809.750000000349</v>
      </c>
      <c r="B17328">
        <v>27.283512667009841</v>
      </c>
      <c r="D17328">
        <f t="shared" si="5404"/>
        <v>0.69003146282209016</v>
      </c>
      <c r="E17328">
        <f t="shared" si="5402"/>
        <v>0.74886898327691387</v>
      </c>
      <c r="G17328">
        <f t="shared" si="5420"/>
        <v>0.69003146282209016</v>
      </c>
      <c r="H17328" s="2">
        <f t="shared" si="5421"/>
        <v>0.74886898327691387</v>
      </c>
      <c r="L17328" s="16">
        <f t="shared" si="5405"/>
        <v>0.74895390859134281</v>
      </c>
      <c r="M17328">
        <f t="shared" si="5406"/>
        <v>3.4718546154305198E-3</v>
      </c>
      <c r="P17328" s="19">
        <f t="shared" si="5407"/>
        <v>0.74886965001965766</v>
      </c>
      <c r="Q17328">
        <f t="shared" si="5408"/>
        <v>3.4619322726959965E-3</v>
      </c>
      <c r="T17328" s="19"/>
      <c r="V17328" s="19">
        <f t="shared" si="5409"/>
        <v>-1.03098782635374E-10</v>
      </c>
      <c r="Y17328" s="19">
        <f t="shared" si="5410"/>
        <v>0.89404891453873725</v>
      </c>
      <c r="Z17328" s="14">
        <f t="shared" si="5411"/>
        <v>4.1623120604954426E-2</v>
      </c>
      <c r="AB17328" s="17">
        <f t="shared" si="5412"/>
        <v>32.935561674237519</v>
      </c>
      <c r="AC17328">
        <f t="shared" si="5413"/>
        <v>31.94565798010338</v>
      </c>
      <c r="AI17328" s="19">
        <f t="shared" si="5414"/>
        <v>0.71559742604647703</v>
      </c>
      <c r="AJ17328">
        <f t="shared" si="5415"/>
        <v>6.5361847559070171E-4</v>
      </c>
      <c r="AO17328" s="3">
        <f t="shared" si="5403"/>
        <v>0.71569011626787815</v>
      </c>
      <c r="AQ17328">
        <f t="shared" si="5416"/>
        <v>1809.750000000349</v>
      </c>
      <c r="AR17328">
        <f t="shared" si="5417"/>
        <v>27.283512667009841</v>
      </c>
      <c r="AS17328" s="5">
        <f t="shared" si="5418"/>
        <v>25.988206419247071</v>
      </c>
      <c r="AT17328">
        <f t="shared" si="5419"/>
        <v>1.6778182754932676</v>
      </c>
    </row>
    <row r="17329" spans="1:46" x14ac:dyDescent="0.25">
      <c r="A17329" s="1">
        <v>1809.8500000003501</v>
      </c>
      <c r="B17329">
        <v>27.285034131051781</v>
      </c>
      <c r="D17329">
        <f t="shared" si="5404"/>
        <v>0.69007128917917371</v>
      </c>
      <c r="E17329">
        <f t="shared" si="5402"/>
        <v>0.74890806397928278</v>
      </c>
      <c r="G17329">
        <f t="shared" si="5420"/>
        <v>0.69007128917917371</v>
      </c>
      <c r="H17329" s="2">
        <f t="shared" si="5421"/>
        <v>0.74890806397928278</v>
      </c>
      <c r="L17329" s="16">
        <f t="shared" si="5405"/>
        <v>0.74899298051509433</v>
      </c>
      <c r="M17329">
        <f t="shared" si="5406"/>
        <v>3.4717657098855036E-3</v>
      </c>
      <c r="P17329" s="19">
        <f t="shared" si="5407"/>
        <v>0.74890873063995911</v>
      </c>
      <c r="Q17329">
        <f t="shared" si="5408"/>
        <v>3.4618445176513488E-3</v>
      </c>
      <c r="T17329" s="19"/>
      <c r="V17329" s="19">
        <f t="shared" si="5409"/>
        <v>-1.0284570370813294E-10</v>
      </c>
      <c r="Y17329" s="19">
        <f t="shared" si="5410"/>
        <v>0.89408818267465051</v>
      </c>
      <c r="Z17329" s="14">
        <f t="shared" si="5411"/>
        <v>4.1622892831544724E-2</v>
      </c>
      <c r="AB17329" s="17">
        <f t="shared" si="5412"/>
        <v>32.937090435318169</v>
      </c>
      <c r="AC17329">
        <f t="shared" si="5413"/>
        <v>31.945740466597421</v>
      </c>
      <c r="AI17329" s="19">
        <f t="shared" si="5414"/>
        <v>0.71564007968302579</v>
      </c>
      <c r="AJ17329">
        <f t="shared" si="5415"/>
        <v>6.5376304782987626E-4</v>
      </c>
      <c r="AO17329" s="3">
        <f t="shared" si="5403"/>
        <v>0.71573276143359821</v>
      </c>
      <c r="AQ17329">
        <f t="shared" si="5416"/>
        <v>1809.8500000003503</v>
      </c>
      <c r="AR17329">
        <f t="shared" si="5417"/>
        <v>27.285034131051781</v>
      </c>
      <c r="AS17329" s="5">
        <f t="shared" si="5418"/>
        <v>25.989866982398016</v>
      </c>
      <c r="AT17329">
        <f t="shared" si="5419"/>
        <v>1.6774579429519216</v>
      </c>
    </row>
    <row r="17330" spans="1:46" x14ac:dyDescent="0.25">
      <c r="A17330" s="1">
        <v>1809.95000000035</v>
      </c>
      <c r="B17330">
        <v>27.28655553449385</v>
      </c>
      <c r="D17330">
        <f t="shared" si="5404"/>
        <v>0.6901111155362567</v>
      </c>
      <c r="E17330">
        <f t="shared" si="5402"/>
        <v>0.74894714312506849</v>
      </c>
      <c r="G17330">
        <f t="shared" si="5420"/>
        <v>0.6901111155362567</v>
      </c>
      <c r="H17330" s="2">
        <f t="shared" si="5421"/>
        <v>0.74894714312506849</v>
      </c>
      <c r="L17330" s="16">
        <f t="shared" si="5405"/>
        <v>0.74903205088121538</v>
      </c>
      <c r="M17330">
        <f t="shared" si="5406"/>
        <v>3.4716766219248011E-3</v>
      </c>
      <c r="P17330" s="19">
        <f t="shared" si="5407"/>
        <v>0.74894780970366237</v>
      </c>
      <c r="Q17330">
        <f t="shared" si="5408"/>
        <v>3.4617565805488281E-3</v>
      </c>
      <c r="T17330" s="19"/>
      <c r="V17330" s="19">
        <f t="shared" si="5409"/>
        <v>-1.0259324039437932E-10</v>
      </c>
      <c r="Y17330" s="19">
        <f t="shared" si="5410"/>
        <v>0.89412744930228127</v>
      </c>
      <c r="Z17330" s="14">
        <f t="shared" si="5411"/>
        <v>4.1622664443329939E-2</v>
      </c>
      <c r="AB17330" s="17">
        <f t="shared" si="5412"/>
        <v>32.93861913767936</v>
      </c>
      <c r="AC17330">
        <f t="shared" si="5413"/>
        <v>31.945822974454376</v>
      </c>
      <c r="AI17330" s="19">
        <f t="shared" si="5414"/>
        <v>0.71568273213176115</v>
      </c>
      <c r="AJ17330">
        <f t="shared" si="5415"/>
        <v>6.5390757530747821E-4</v>
      </c>
      <c r="AO17330" s="3">
        <f t="shared" si="5403"/>
        <v>0.71577540541010065</v>
      </c>
      <c r="AQ17330">
        <f t="shared" si="5416"/>
        <v>1809.95000000035</v>
      </c>
      <c r="AR17330">
        <f t="shared" si="5417"/>
        <v>27.286555534493854</v>
      </c>
      <c r="AS17330" s="5">
        <f t="shared" si="5418"/>
        <v>25.991527499305796</v>
      </c>
      <c r="AT17330">
        <f t="shared" si="5419"/>
        <v>1.6770976119230399</v>
      </c>
    </row>
    <row r="17331" spans="1:46" x14ac:dyDescent="0.25">
      <c r="A17331" s="1">
        <v>1810.050000000349</v>
      </c>
      <c r="B17331">
        <v>27.28807687733584</v>
      </c>
      <c r="D17331">
        <f t="shared" si="5404"/>
        <v>0.69015094189333948</v>
      </c>
      <c r="E17331">
        <f t="shared" si="5402"/>
        <v>0.74898622071426546</v>
      </c>
      <c r="G17331">
        <f t="shared" si="5420"/>
        <v>0.69015094189333948</v>
      </c>
      <c r="H17331" s="2">
        <f t="shared" si="5421"/>
        <v>0.74898622071426546</v>
      </c>
      <c r="L17331" s="16">
        <f t="shared" si="5405"/>
        <v>0.74907111968970597</v>
      </c>
      <c r="M17331">
        <f t="shared" si="5406"/>
        <v>3.4715873515554388E-3</v>
      </c>
      <c r="P17331" s="19">
        <f t="shared" si="5407"/>
        <v>0.74898688721076234</v>
      </c>
      <c r="Q17331">
        <f t="shared" si="5408"/>
        <v>3.4616684613947737E-3</v>
      </c>
      <c r="T17331" s="19"/>
      <c r="V17331" s="19">
        <f t="shared" si="5409"/>
        <v>-1.0234139121247248E-10</v>
      </c>
      <c r="Y17331" s="19">
        <f t="shared" si="5410"/>
        <v>0.89416671442159734</v>
      </c>
      <c r="Z17331" s="14">
        <f t="shared" si="5411"/>
        <v>4.1622435440301857E-2</v>
      </c>
      <c r="AB17331" s="17">
        <f t="shared" si="5412"/>
        <v>32.940147781319844</v>
      </c>
      <c r="AC17331">
        <f t="shared" si="5413"/>
        <v>31.945905503662559</v>
      </c>
      <c r="AI17331" s="19">
        <f t="shared" si="5414"/>
        <v>0.7157253833926287</v>
      </c>
      <c r="AJ17331">
        <f t="shared" si="5415"/>
        <v>6.5405205800056682E-4</v>
      </c>
      <c r="AO17331" s="3">
        <f t="shared" si="5403"/>
        <v>0.71581804819729422</v>
      </c>
      <c r="AQ17331">
        <f t="shared" si="5416"/>
        <v>1810.050000000349</v>
      </c>
      <c r="AR17331">
        <f t="shared" si="5417"/>
        <v>27.28807687733584</v>
      </c>
      <c r="AS17331" s="5">
        <f t="shared" si="5418"/>
        <v>25.993187969968293</v>
      </c>
      <c r="AT17331">
        <f t="shared" si="5419"/>
        <v>1.6767372824235189</v>
      </c>
    </row>
    <row r="17332" spans="1:46" x14ac:dyDescent="0.25">
      <c r="A17332" s="1">
        <v>1810.1500000003491</v>
      </c>
      <c r="B17332">
        <v>27.28959815957759</v>
      </c>
      <c r="D17332">
        <f t="shared" si="5404"/>
        <v>0.69019076825042258</v>
      </c>
      <c r="E17332">
        <f t="shared" si="5402"/>
        <v>0.74902529674686968</v>
      </c>
      <c r="G17332">
        <f t="shared" si="5420"/>
        <v>0.69019076825042258</v>
      </c>
      <c r="H17332" s="2">
        <f t="shared" si="5421"/>
        <v>0.74902529674686968</v>
      </c>
      <c r="L17332" s="16">
        <f t="shared" si="5405"/>
        <v>0.74911018694055187</v>
      </c>
      <c r="M17332">
        <f t="shared" si="5406"/>
        <v>3.4714978987827566E-3</v>
      </c>
      <c r="P17332" s="19">
        <f t="shared" si="5407"/>
        <v>0.74902596316125392</v>
      </c>
      <c r="Q17332">
        <f t="shared" si="5408"/>
        <v>3.4615801601955132E-3</v>
      </c>
      <c r="T17332" s="19"/>
      <c r="V17332" s="19">
        <f t="shared" si="5409"/>
        <v>-1.0209015468428568E-10</v>
      </c>
      <c r="Y17332" s="19">
        <f t="shared" si="5410"/>
        <v>0.89420597803257262</v>
      </c>
      <c r="Z17332" s="14">
        <f t="shared" si="5411"/>
        <v>4.162220582245469E-2</v>
      </c>
      <c r="AB17332" s="17">
        <f t="shared" si="5412"/>
        <v>32.941676366238596</v>
      </c>
      <c r="AC17332">
        <f t="shared" si="5413"/>
        <v>31.945988054212293</v>
      </c>
      <c r="AI17332" s="19">
        <f t="shared" si="5414"/>
        <v>0.7157680334655363</v>
      </c>
      <c r="AJ17332">
        <f t="shared" si="5415"/>
        <v>6.5419649588426628E-4</v>
      </c>
      <c r="AO17332" s="3">
        <f t="shared" si="5403"/>
        <v>0.71586068979510542</v>
      </c>
      <c r="AQ17332">
        <f t="shared" si="5416"/>
        <v>1810.1500000003491</v>
      </c>
      <c r="AR17332">
        <f t="shared" si="5417"/>
        <v>27.28959815957759</v>
      </c>
      <c r="AS17332" s="5">
        <f t="shared" si="5418"/>
        <v>25.994848394381918</v>
      </c>
      <c r="AT17332">
        <f t="shared" si="5419"/>
        <v>1.6763769544742468</v>
      </c>
    </row>
    <row r="17333" spans="1:46" x14ac:dyDescent="0.25">
      <c r="A17333" s="1">
        <v>1810.2500000003499</v>
      </c>
      <c r="B17333">
        <v>27.29111938121887</v>
      </c>
      <c r="D17333">
        <f t="shared" si="5404"/>
        <v>0.69023059460750602</v>
      </c>
      <c r="E17333">
        <f t="shared" si="5402"/>
        <v>0.74906437122287517</v>
      </c>
      <c r="G17333">
        <f t="shared" si="5420"/>
        <v>0.69023059460750602</v>
      </c>
      <c r="H17333" s="2">
        <f t="shared" si="5421"/>
        <v>0.74906437122287517</v>
      </c>
      <c r="L17333" s="16">
        <f t="shared" si="5405"/>
        <v>0.74914925263375665</v>
      </c>
      <c r="M17333">
        <f t="shared" si="5406"/>
        <v>3.4714082636142672E-3</v>
      </c>
      <c r="P17333" s="19">
        <f t="shared" si="5407"/>
        <v>0.7490650375551321</v>
      </c>
      <c r="Q17333">
        <f t="shared" si="5408"/>
        <v>3.4614916769574676E-3</v>
      </c>
      <c r="T17333" s="19"/>
      <c r="V17333" s="19">
        <f t="shared" si="5409"/>
        <v>-1.0183952933521669E-10</v>
      </c>
      <c r="Y17333" s="19">
        <f t="shared" si="5410"/>
        <v>0.89424524013517559</v>
      </c>
      <c r="Z17333" s="14">
        <f t="shared" si="5411"/>
        <v>4.1621975589780667E-2</v>
      </c>
      <c r="AB17333" s="17">
        <f t="shared" si="5412"/>
        <v>32.943204892434402</v>
      </c>
      <c r="AC17333">
        <f t="shared" si="5413"/>
        <v>31.946070626092538</v>
      </c>
      <c r="AI17333" s="19">
        <f t="shared" si="5414"/>
        <v>0.71581068235042977</v>
      </c>
      <c r="AJ17333">
        <f t="shared" si="5415"/>
        <v>6.54340888935678E-4</v>
      </c>
      <c r="AO17333" s="3">
        <f t="shared" si="5403"/>
        <v>0.71590333020346075</v>
      </c>
      <c r="AQ17333">
        <f t="shared" si="5416"/>
        <v>1810.2500000003499</v>
      </c>
      <c r="AR17333">
        <f t="shared" si="5417"/>
        <v>27.29111938121887</v>
      </c>
      <c r="AS17333" s="5">
        <f t="shared" si="5418"/>
        <v>25.996508772544562</v>
      </c>
      <c r="AT17333">
        <f t="shared" si="5419"/>
        <v>1.6760166280920619</v>
      </c>
    </row>
    <row r="17334" spans="1:46" x14ac:dyDescent="0.25">
      <c r="A17334" s="1">
        <v>1810.3500000003501</v>
      </c>
      <c r="B17334">
        <v>27.292640542259491</v>
      </c>
      <c r="D17334">
        <f t="shared" si="5404"/>
        <v>0.69027042096458924</v>
      </c>
      <c r="E17334">
        <f t="shared" si="5402"/>
        <v>0.74910344414227725</v>
      </c>
      <c r="G17334">
        <f t="shared" si="5420"/>
        <v>0.69027042096458924</v>
      </c>
      <c r="H17334" s="2">
        <f t="shared" si="5421"/>
        <v>0.74910344414227725</v>
      </c>
      <c r="L17334" s="16">
        <f t="shared" si="5405"/>
        <v>0.74918831676930964</v>
      </c>
      <c r="M17334">
        <f t="shared" si="5406"/>
        <v>3.4713184460558894E-3</v>
      </c>
      <c r="P17334" s="19">
        <f t="shared" si="5407"/>
        <v>0.74910411039239155</v>
      </c>
      <c r="Q17334">
        <f t="shared" si="5408"/>
        <v>3.461403011687098E-3</v>
      </c>
      <c r="T17334" s="19"/>
      <c r="V17334" s="19">
        <f t="shared" si="5409"/>
        <v>-1.0158951369416285E-10</v>
      </c>
      <c r="Y17334" s="19">
        <f t="shared" si="5410"/>
        <v>0.89428450072937815</v>
      </c>
      <c r="Z17334" s="14">
        <f t="shared" si="5411"/>
        <v>4.1621744742273654E-2</v>
      </c>
      <c r="AB17334" s="17">
        <f t="shared" si="5412"/>
        <v>32.944733359906159</v>
      </c>
      <c r="AC17334">
        <f t="shared" si="5413"/>
        <v>31.946153219293052</v>
      </c>
      <c r="AI17334" s="19">
        <f t="shared" si="5414"/>
        <v>0.71585333004721674</v>
      </c>
      <c r="AJ17334">
        <f t="shared" si="5415"/>
        <v>6.5448523712998482E-4</v>
      </c>
      <c r="AO17334" s="3">
        <f t="shared" si="5403"/>
        <v>0.71594596942230582</v>
      </c>
      <c r="AQ17334">
        <f t="shared" si="5416"/>
        <v>1810.3500000003501</v>
      </c>
      <c r="AR17334">
        <f t="shared" si="5417"/>
        <v>27.292640542259495</v>
      </c>
      <c r="AS17334" s="5">
        <f t="shared" si="5418"/>
        <v>25.998169104452632</v>
      </c>
      <c r="AT17334">
        <f t="shared" si="5419"/>
        <v>1.6756563032977658</v>
      </c>
    </row>
    <row r="17335" spans="1:46" x14ac:dyDescent="0.25">
      <c r="A17335" s="1">
        <v>1810.45000000035</v>
      </c>
      <c r="B17335">
        <v>27.294161642699251</v>
      </c>
      <c r="D17335">
        <f t="shared" si="5404"/>
        <v>0.69031024732167223</v>
      </c>
      <c r="E17335">
        <f t="shared" si="5402"/>
        <v>0.74914251550507049</v>
      </c>
      <c r="G17335">
        <f t="shared" si="5420"/>
        <v>0.69031024732167223</v>
      </c>
      <c r="H17335" s="2">
        <f t="shared" si="5421"/>
        <v>0.74914251550507049</v>
      </c>
      <c r="L17335" s="16">
        <f t="shared" si="5405"/>
        <v>0.74922737934720729</v>
      </c>
      <c r="M17335">
        <f t="shared" si="5406"/>
        <v>3.4712284461143289E-3</v>
      </c>
      <c r="P17335" s="19">
        <f t="shared" si="5407"/>
        <v>0.7491431816730274</v>
      </c>
      <c r="Q17335">
        <f t="shared" si="5408"/>
        <v>3.4613141643908673E-3</v>
      </c>
      <c r="T17335" s="19"/>
      <c r="V17335" s="19">
        <f t="shared" si="5409"/>
        <v>-1.0134010629352237E-10</v>
      </c>
      <c r="Y17335" s="19">
        <f t="shared" si="5410"/>
        <v>0.89432375981515044</v>
      </c>
      <c r="Z17335" s="14">
        <f t="shared" si="5411"/>
        <v>4.1621513279926588E-2</v>
      </c>
      <c r="AB17335" s="17">
        <f t="shared" si="5412"/>
        <v>32.946261768652711</v>
      </c>
      <c r="AC17335">
        <f t="shared" si="5413"/>
        <v>31.946235833803119</v>
      </c>
      <c r="AI17335" s="19">
        <f t="shared" si="5414"/>
        <v>0.71589597655584303</v>
      </c>
      <c r="AJ17335">
        <f t="shared" si="5415"/>
        <v>6.5462954044430205E-4</v>
      </c>
      <c r="AO17335" s="3">
        <f t="shared" si="5403"/>
        <v>0.71598860745153003</v>
      </c>
      <c r="AQ17335">
        <f t="shared" si="5416"/>
        <v>1810.4500000003497</v>
      </c>
      <c r="AR17335">
        <f t="shared" si="5417"/>
        <v>27.294161642699251</v>
      </c>
      <c r="AS17335" s="5">
        <f t="shared" si="5418"/>
        <v>25.999829390104015</v>
      </c>
      <c r="AT17335">
        <f t="shared" si="5419"/>
        <v>1.6752959801082581</v>
      </c>
    </row>
    <row r="17336" spans="1:46" x14ac:dyDescent="0.25">
      <c r="A17336" s="1">
        <v>1810.550000000349</v>
      </c>
      <c r="B17336">
        <v>27.29568268253794</v>
      </c>
      <c r="D17336">
        <f t="shared" si="5404"/>
        <v>0.69035007367875501</v>
      </c>
      <c r="E17336">
        <f t="shared" si="5402"/>
        <v>0.74918158531124956</v>
      </c>
      <c r="G17336">
        <f t="shared" si="5420"/>
        <v>0.69035007367875501</v>
      </c>
      <c r="H17336" s="2">
        <f t="shared" si="5421"/>
        <v>0.74918158531124956</v>
      </c>
      <c r="L17336" s="16">
        <f t="shared" si="5405"/>
        <v>0.7492664403674425</v>
      </c>
      <c r="M17336">
        <f t="shared" si="5406"/>
        <v>3.4711382637958852E-3</v>
      </c>
      <c r="P17336" s="19">
        <f t="shared" si="5407"/>
        <v>0.74918225139703409</v>
      </c>
      <c r="Q17336">
        <f t="shared" si="5408"/>
        <v>3.4612251350751746E-3</v>
      </c>
      <c r="T17336" s="19"/>
      <c r="V17336" s="19">
        <f t="shared" si="5409"/>
        <v>-1.0109130566918166E-10</v>
      </c>
      <c r="Y17336" s="19">
        <f t="shared" si="5410"/>
        <v>0.89436301739246282</v>
      </c>
      <c r="Z17336" s="14">
        <f t="shared" si="5411"/>
        <v>4.1621281202732514E-2</v>
      </c>
      <c r="AB17336" s="17">
        <f t="shared" si="5412"/>
        <v>32.947790118672899</v>
      </c>
      <c r="AC17336">
        <f t="shared" si="5413"/>
        <v>31.946318469612091</v>
      </c>
      <c r="AI17336" s="19">
        <f t="shared" si="5414"/>
        <v>0.71593862187621649</v>
      </c>
      <c r="AJ17336">
        <f t="shared" si="5415"/>
        <v>6.5477379885380915E-4</v>
      </c>
      <c r="AO17336" s="3">
        <f t="shared" si="5403"/>
        <v>0.71603124429109788</v>
      </c>
      <c r="AQ17336">
        <f t="shared" si="5416"/>
        <v>1810.550000000349</v>
      </c>
      <c r="AR17336">
        <f t="shared" si="5417"/>
        <v>27.29568268253794</v>
      </c>
      <c r="AS17336" s="5">
        <f t="shared" si="5418"/>
        <v>26.001489629495126</v>
      </c>
      <c r="AT17336">
        <f t="shared" si="5419"/>
        <v>1.6749356585442814</v>
      </c>
    </row>
    <row r="17337" spans="1:46" x14ac:dyDescent="0.25">
      <c r="A17337" s="1">
        <v>1810.65000000035</v>
      </c>
      <c r="B17337">
        <v>27.297203661775381</v>
      </c>
      <c r="D17337">
        <f t="shared" si="5404"/>
        <v>0.69038990003583856</v>
      </c>
      <c r="E17337">
        <f t="shared" si="5402"/>
        <v>0.74922065356081002</v>
      </c>
      <c r="G17337">
        <f t="shared" si="5420"/>
        <v>0.69038990003583856</v>
      </c>
      <c r="H17337" s="2">
        <f t="shared" si="5421"/>
        <v>0.74922065356081002</v>
      </c>
      <c r="L17337" s="16">
        <f t="shared" si="5405"/>
        <v>0.74930549983001882</v>
      </c>
      <c r="M17337">
        <f t="shared" si="5406"/>
        <v>3.4710478991080134E-3</v>
      </c>
      <c r="P17337" s="19">
        <f t="shared" si="5407"/>
        <v>0.74922131956440685</v>
      </c>
      <c r="Q17337">
        <f t="shared" si="5408"/>
        <v>3.4611359237464072E-3</v>
      </c>
      <c r="T17337" s="19"/>
      <c r="V17337" s="19">
        <f t="shared" si="5409"/>
        <v>-1.008431103605044E-10</v>
      </c>
      <c r="Y17337" s="19">
        <f t="shared" si="5410"/>
        <v>0.89440227346128687</v>
      </c>
      <c r="Z17337" s="14">
        <f t="shared" si="5411"/>
        <v>4.1621048510684572E-2</v>
      </c>
      <c r="AB17337" s="17">
        <f t="shared" si="5412"/>
        <v>32.949318409965613</v>
      </c>
      <c r="AC17337">
        <f t="shared" si="5413"/>
        <v>31.946401126709535</v>
      </c>
      <c r="AI17337" s="19">
        <f t="shared" si="5414"/>
        <v>0.71598126600830092</v>
      </c>
      <c r="AJ17337">
        <f t="shared" si="5415"/>
        <v>6.5491801233650464E-4</v>
      </c>
      <c r="AO17337" s="3">
        <f t="shared" si="5403"/>
        <v>0.71607387994093519</v>
      </c>
      <c r="AQ17337">
        <f t="shared" si="5416"/>
        <v>1810.65000000035</v>
      </c>
      <c r="AR17337">
        <f t="shared" si="5417"/>
        <v>27.297203661775381</v>
      </c>
      <c r="AS17337" s="5">
        <f t="shared" si="5418"/>
        <v>26.003149822624557</v>
      </c>
      <c r="AT17337">
        <f t="shared" si="5419"/>
        <v>1.6745753386209852</v>
      </c>
    </row>
    <row r="17338" spans="1:46" x14ac:dyDescent="0.25">
      <c r="A17338" s="1">
        <v>1810.7500000003499</v>
      </c>
      <c r="B17338">
        <v>27.298724580411339</v>
      </c>
      <c r="D17338">
        <f t="shared" si="5404"/>
        <v>0.69042972639292155</v>
      </c>
      <c r="E17338">
        <f t="shared" si="5402"/>
        <v>0.74925972025374576</v>
      </c>
      <c r="G17338">
        <f t="shared" si="5420"/>
        <v>0.69042972639292155</v>
      </c>
      <c r="H17338" s="2">
        <f t="shared" si="5421"/>
        <v>0.74925972025374576</v>
      </c>
      <c r="L17338" s="16">
        <f t="shared" si="5405"/>
        <v>0.74934455773492559</v>
      </c>
      <c r="M17338">
        <f t="shared" si="5406"/>
        <v>3.4709573520567811E-3</v>
      </c>
      <c r="P17338" s="19">
        <f t="shared" si="5407"/>
        <v>0.74926038617514001</v>
      </c>
      <c r="Q17338">
        <f t="shared" si="5408"/>
        <v>3.4610465304111371E-3</v>
      </c>
      <c r="T17338" s="19"/>
      <c r="V17338" s="19">
        <f t="shared" si="5409"/>
        <v>-1.0059551891033622E-10</v>
      </c>
      <c r="Y17338" s="19">
        <f t="shared" si="5410"/>
        <v>0.89444152802159194</v>
      </c>
      <c r="Z17338" s="14">
        <f t="shared" si="5411"/>
        <v>4.162081520377596E-2</v>
      </c>
      <c r="AB17338" s="17">
        <f t="shared" si="5412"/>
        <v>32.950846642529669</v>
      </c>
      <c r="AC17338">
        <f t="shared" si="5413"/>
        <v>31.946483805084767</v>
      </c>
      <c r="AI17338" s="19">
        <f t="shared" si="5414"/>
        <v>0.7160239089519862</v>
      </c>
      <c r="AJ17338">
        <f t="shared" si="5415"/>
        <v>6.5506218086672902E-4</v>
      </c>
      <c r="AO17338" s="3">
        <f t="shared" si="5403"/>
        <v>0.71611651440095092</v>
      </c>
      <c r="AQ17338">
        <f t="shared" si="5416"/>
        <v>1810.7500000003499</v>
      </c>
      <c r="AR17338">
        <f t="shared" si="5417"/>
        <v>27.298724580411339</v>
      </c>
      <c r="AS17338" s="5">
        <f t="shared" si="5418"/>
        <v>26.004809969488015</v>
      </c>
      <c r="AT17338">
        <f t="shared" si="5419"/>
        <v>1.6742150203608557</v>
      </c>
    </row>
    <row r="17339" spans="1:46" x14ac:dyDescent="0.25">
      <c r="A17339" s="1">
        <v>1810.8500000003501</v>
      </c>
      <c r="B17339">
        <v>27.300245438445639</v>
      </c>
      <c r="D17339">
        <f t="shared" si="5404"/>
        <v>0.69046955275000477</v>
      </c>
      <c r="E17339">
        <f t="shared" si="5402"/>
        <v>0.74929878539005235</v>
      </c>
      <c r="G17339">
        <f t="shared" si="5420"/>
        <v>0.69046955275000477</v>
      </c>
      <c r="H17339" s="2">
        <f t="shared" si="5421"/>
        <v>0.74929878539005235</v>
      </c>
      <c r="L17339" s="16">
        <f t="shared" si="5405"/>
        <v>0.74938361408215926</v>
      </c>
      <c r="M17339">
        <f t="shared" si="5406"/>
        <v>3.4708666226488608E-3</v>
      </c>
      <c r="P17339" s="19">
        <f t="shared" si="5407"/>
        <v>0.74929945122922925</v>
      </c>
      <c r="Q17339">
        <f t="shared" si="5408"/>
        <v>3.4609569550758594E-3</v>
      </c>
      <c r="T17339" s="19"/>
      <c r="V17339" s="19">
        <f t="shared" si="5409"/>
        <v>-1.0034852986497796E-10</v>
      </c>
      <c r="Y17339" s="19">
        <f t="shared" si="5410"/>
        <v>0.8944807810733495</v>
      </c>
      <c r="Z17339" s="14">
        <f t="shared" si="5411"/>
        <v>4.1620581281999892E-2</v>
      </c>
      <c r="AB17339" s="17">
        <f t="shared" si="5412"/>
        <v>32.95237481636395</v>
      </c>
      <c r="AC17339">
        <f t="shared" si="5413"/>
        <v>31.946566504727226</v>
      </c>
      <c r="AI17339" s="19">
        <f t="shared" si="5414"/>
        <v>0.71606655070719905</v>
      </c>
      <c r="AJ17339">
        <f t="shared" si="5415"/>
        <v>6.5520630442060805E-4</v>
      </c>
      <c r="AO17339" s="3">
        <f t="shared" si="5403"/>
        <v>0.71615914767108979</v>
      </c>
      <c r="AQ17339">
        <f t="shared" si="5416"/>
        <v>1810.8500000003501</v>
      </c>
      <c r="AR17339">
        <f t="shared" si="5417"/>
        <v>27.300245438445639</v>
      </c>
      <c r="AS17339" s="5">
        <f t="shared" si="5418"/>
        <v>26.006470070082653</v>
      </c>
      <c r="AT17339">
        <f t="shared" si="5419"/>
        <v>1.6738547037827813</v>
      </c>
    </row>
    <row r="17340" spans="1:46" x14ac:dyDescent="0.25">
      <c r="A17340" s="1">
        <v>1810.95000000035</v>
      </c>
      <c r="B17340">
        <v>27.30176623587807</v>
      </c>
      <c r="D17340">
        <f t="shared" si="5404"/>
        <v>0.69050937910708787</v>
      </c>
      <c r="E17340">
        <f t="shared" si="5402"/>
        <v>0.74933784896972433</v>
      </c>
      <c r="G17340">
        <f t="shared" si="5420"/>
        <v>0.69050937910708787</v>
      </c>
      <c r="H17340" s="2">
        <f t="shared" si="5421"/>
        <v>0.74933784896972433</v>
      </c>
      <c r="L17340" s="16">
        <f t="shared" si="5405"/>
        <v>0.74942266887170561</v>
      </c>
      <c r="M17340">
        <f t="shared" si="5406"/>
        <v>3.4707757108898133E-3</v>
      </c>
      <c r="P17340" s="19">
        <f t="shared" si="5407"/>
        <v>0.74933851472666857</v>
      </c>
      <c r="Q17340">
        <f t="shared" si="5408"/>
        <v>3.4608671977470183E-3</v>
      </c>
      <c r="T17340" s="19"/>
      <c r="V17340" s="19">
        <f t="shared" si="5409"/>
        <v>-1.0010214177419254E-10</v>
      </c>
      <c r="Y17340" s="19">
        <f t="shared" si="5410"/>
        <v>0.89452003261653024</v>
      </c>
      <c r="Z17340" s="14">
        <f t="shared" si="5411"/>
        <v>4.162034674534975E-2</v>
      </c>
      <c r="AB17340" s="17">
        <f t="shared" si="5412"/>
        <v>32.953902931467312</v>
      </c>
      <c r="AC17340">
        <f t="shared" si="5413"/>
        <v>31.946649225626473</v>
      </c>
      <c r="AI17340" s="19">
        <f t="shared" si="5414"/>
        <v>0.71610919127390305</v>
      </c>
      <c r="AJ17340">
        <f t="shared" si="5415"/>
        <v>6.5535038297621809E-4</v>
      </c>
      <c r="AO17340" s="3">
        <f t="shared" si="5403"/>
        <v>0.71620177975126031</v>
      </c>
      <c r="AQ17340">
        <f t="shared" si="5416"/>
        <v>1810.95000000035</v>
      </c>
      <c r="AR17340">
        <f t="shared" si="5417"/>
        <v>27.30176623587807</v>
      </c>
      <c r="AS17340" s="5">
        <f t="shared" si="5418"/>
        <v>26.008130124407053</v>
      </c>
      <c r="AT17340">
        <f t="shared" si="5419"/>
        <v>1.6734943889018525</v>
      </c>
    </row>
    <row r="17341" spans="1:46" x14ac:dyDescent="0.25">
      <c r="A17341" s="1">
        <v>1811.0500000003501</v>
      </c>
      <c r="B17341">
        <v>27.303286972708431</v>
      </c>
      <c r="D17341">
        <f t="shared" si="5404"/>
        <v>0.69054920546417098</v>
      </c>
      <c r="E17341">
        <f t="shared" si="5402"/>
        <v>0.7493769109927565</v>
      </c>
      <c r="G17341">
        <f t="shared" si="5420"/>
        <v>0.69054920546417098</v>
      </c>
      <c r="H17341" s="2">
        <f t="shared" si="5421"/>
        <v>0.7493769109927565</v>
      </c>
      <c r="L17341" s="16">
        <f t="shared" si="5405"/>
        <v>0.74946172210356821</v>
      </c>
      <c r="M17341">
        <f t="shared" si="5406"/>
        <v>3.4706846167872553E-3</v>
      </c>
      <c r="P17341" s="19">
        <f t="shared" si="5407"/>
        <v>0.74937757666745319</v>
      </c>
      <c r="Q17341">
        <f t="shared" si="5408"/>
        <v>3.460777258431164E-3</v>
      </c>
      <c r="T17341" s="19"/>
      <c r="V17341" s="19">
        <f t="shared" si="5409"/>
        <v>-9.9856353191190546E-11</v>
      </c>
      <c r="Y17341" s="19">
        <f t="shared" si="5410"/>
        <v>0.8945592826511044</v>
      </c>
      <c r="Z17341" s="14">
        <f t="shared" si="5411"/>
        <v>4.1620111593818537E-2</v>
      </c>
      <c r="AB17341" s="17">
        <f t="shared" si="5412"/>
        <v>32.955430987838604</v>
      </c>
      <c r="AC17341">
        <f t="shared" si="5413"/>
        <v>31.946731967771829</v>
      </c>
      <c r="AI17341" s="19">
        <f t="shared" si="5414"/>
        <v>0.71615183065198829</v>
      </c>
      <c r="AJ17341">
        <f t="shared" si="5415"/>
        <v>6.5549441650785724E-4</v>
      </c>
      <c r="AO17341" s="3">
        <f t="shared" si="5403"/>
        <v>0.71624441064138944</v>
      </c>
      <c r="AQ17341">
        <f t="shared" si="5416"/>
        <v>1811.0500000003501</v>
      </c>
      <c r="AR17341">
        <f t="shared" si="5417"/>
        <v>27.303286972708435</v>
      </c>
      <c r="AS17341" s="5">
        <f t="shared" si="5418"/>
        <v>26.009790132456931</v>
      </c>
      <c r="AT17341">
        <f t="shared" si="5419"/>
        <v>1.673134075740623</v>
      </c>
    </row>
    <row r="17342" spans="1:46" x14ac:dyDescent="0.25">
      <c r="A17342" s="1">
        <v>1811.15000000035</v>
      </c>
      <c r="B17342">
        <v>27.304807648936499</v>
      </c>
      <c r="D17342">
        <f t="shared" si="5404"/>
        <v>0.69058903182125408</v>
      </c>
      <c r="E17342">
        <f t="shared" si="5402"/>
        <v>0.74941597145914307</v>
      </c>
      <c r="G17342">
        <f t="shared" si="5420"/>
        <v>0.69058903182125408</v>
      </c>
      <c r="H17342" s="2">
        <f t="shared" si="5421"/>
        <v>0.74941597145914307</v>
      </c>
      <c r="L17342" s="16">
        <f t="shared" si="5405"/>
        <v>0.74950077377774349</v>
      </c>
      <c r="M17342">
        <f t="shared" si="5406"/>
        <v>3.4705933403479943E-3</v>
      </c>
      <c r="P17342" s="19">
        <f t="shared" si="5407"/>
        <v>0.74941663705157735</v>
      </c>
      <c r="Q17342">
        <f t="shared" si="5408"/>
        <v>3.4606871371347572E-3</v>
      </c>
      <c r="T17342" s="19"/>
      <c r="V17342" s="19">
        <f t="shared" si="5409"/>
        <v>-9.9611162672627257E-11</v>
      </c>
      <c r="Y17342" s="19">
        <f t="shared" si="5410"/>
        <v>0.89459853117704213</v>
      </c>
      <c r="Z17342" s="14">
        <f t="shared" si="5411"/>
        <v>4.1619875827399282E-2</v>
      </c>
      <c r="AB17342" s="17">
        <f t="shared" si="5412"/>
        <v>32.956958985476668</v>
      </c>
      <c r="AC17342">
        <f t="shared" si="5413"/>
        <v>31.946814731152809</v>
      </c>
      <c r="AI17342" s="19">
        <f t="shared" si="5414"/>
        <v>0.71619446884141835</v>
      </c>
      <c r="AJ17342">
        <f t="shared" si="5415"/>
        <v>6.5563840499359882E-4</v>
      </c>
      <c r="AO17342" s="3">
        <f t="shared" si="5403"/>
        <v>0.71628704034144008</v>
      </c>
      <c r="AQ17342">
        <f t="shared" si="5416"/>
        <v>1811.15000000035</v>
      </c>
      <c r="AR17342">
        <f t="shared" si="5417"/>
        <v>27.304807648936499</v>
      </c>
      <c r="AS17342" s="5">
        <f t="shared" si="5418"/>
        <v>26.011450094230874</v>
      </c>
      <c r="AT17342">
        <f t="shared" si="5419"/>
        <v>1.6727737643141156</v>
      </c>
    </row>
    <row r="17343" spans="1:46" x14ac:dyDescent="0.25">
      <c r="A17343" s="1">
        <v>1811.2500000003499</v>
      </c>
      <c r="B17343">
        <v>27.30632826456209</v>
      </c>
      <c r="D17343">
        <f t="shared" si="5404"/>
        <v>0.69062885817833719</v>
      </c>
      <c r="E17343">
        <f t="shared" si="5402"/>
        <v>0.7494550303688795</v>
      </c>
      <c r="G17343">
        <f t="shared" si="5420"/>
        <v>0.69062885817833719</v>
      </c>
      <c r="H17343" s="2">
        <f t="shared" si="5421"/>
        <v>0.7494550303688795</v>
      </c>
      <c r="L17343" s="16">
        <f t="shared" si="5405"/>
        <v>0.74953982389422436</v>
      </c>
      <c r="M17343">
        <f t="shared" si="5406"/>
        <v>3.4705018815784331E-3</v>
      </c>
      <c r="P17343" s="19">
        <f t="shared" si="5407"/>
        <v>0.74945569587903593</v>
      </c>
      <c r="Q17343">
        <f t="shared" si="5408"/>
        <v>3.4605968338643506E-3</v>
      </c>
      <c r="T17343" s="19"/>
      <c r="V17343" s="19">
        <f t="shared" si="5409"/>
        <v>-9.9366568778581294E-11</v>
      </c>
      <c r="Y17343" s="19">
        <f t="shared" si="5410"/>
        <v>0.89463777819431511</v>
      </c>
      <c r="Z17343" s="14">
        <f t="shared" si="5411"/>
        <v>4.1619639446085675E-2</v>
      </c>
      <c r="AB17343" s="17">
        <f t="shared" si="5412"/>
        <v>32.958486924380388</v>
      </c>
      <c r="AC17343">
        <f t="shared" si="5413"/>
        <v>31.946897515758977</v>
      </c>
      <c r="AI17343" s="19">
        <f t="shared" si="5414"/>
        <v>0.71623710584208289</v>
      </c>
      <c r="AJ17343">
        <f t="shared" si="5415"/>
        <v>6.5578234840773695E-4</v>
      </c>
      <c r="AO17343" s="3">
        <f t="shared" si="5403"/>
        <v>0.71632966885130345</v>
      </c>
      <c r="AQ17343">
        <f t="shared" si="5416"/>
        <v>1811.2500000003502</v>
      </c>
      <c r="AR17343">
        <f t="shared" si="5417"/>
        <v>27.30632826456209</v>
      </c>
      <c r="AS17343" s="5">
        <f t="shared" si="5418"/>
        <v>26.013110009724581</v>
      </c>
      <c r="AT17343">
        <f t="shared" si="5419"/>
        <v>1.672413454644972</v>
      </c>
    </row>
    <row r="17344" spans="1:46" x14ac:dyDescent="0.25">
      <c r="A17344" s="1">
        <v>1811.3500000003501</v>
      </c>
      <c r="B17344">
        <v>27.307848819585001</v>
      </c>
      <c r="D17344">
        <f t="shared" si="5404"/>
        <v>0.6906686845354203</v>
      </c>
      <c r="E17344">
        <f t="shared" si="5402"/>
        <v>0.74949408772196036</v>
      </c>
      <c r="G17344">
        <f t="shared" si="5420"/>
        <v>0.6906686845354203</v>
      </c>
      <c r="H17344" s="2">
        <f t="shared" si="5421"/>
        <v>0.74949408772196036</v>
      </c>
      <c r="L17344" s="16">
        <f t="shared" si="5405"/>
        <v>0.7495788724530037</v>
      </c>
      <c r="M17344">
        <f t="shared" si="5406"/>
        <v>3.4704102404849893E-3</v>
      </c>
      <c r="P17344" s="19">
        <f t="shared" si="5407"/>
        <v>0.74949475314982439</v>
      </c>
      <c r="Q17344">
        <f t="shared" si="5408"/>
        <v>3.460506348626578E-3</v>
      </c>
      <c r="T17344" s="19"/>
      <c r="V17344" s="19">
        <f t="shared" si="5409"/>
        <v>-9.9122570072561757E-11</v>
      </c>
      <c r="Y17344" s="19">
        <f t="shared" si="5410"/>
        <v>0.8946770237028927</v>
      </c>
      <c r="Z17344" s="14">
        <f t="shared" si="5411"/>
        <v>4.1619402449870453E-2</v>
      </c>
      <c r="AB17344" s="17">
        <f t="shared" si="5412"/>
        <v>32.960014804548578</v>
      </c>
      <c r="AC17344">
        <f t="shared" si="5413"/>
        <v>31.946980321579289</v>
      </c>
      <c r="AI17344" s="19">
        <f t="shared" si="5414"/>
        <v>0.71627974165392727</v>
      </c>
      <c r="AJ17344">
        <f t="shared" si="5415"/>
        <v>6.5592624672742683E-4</v>
      </c>
      <c r="AO17344" s="3">
        <f t="shared" si="5403"/>
        <v>0.71637229617092335</v>
      </c>
      <c r="AQ17344">
        <f t="shared" si="5416"/>
        <v>1811.3500000003501</v>
      </c>
      <c r="AR17344">
        <f t="shared" si="5417"/>
        <v>27.307848819585001</v>
      </c>
      <c r="AS17344" s="5">
        <f t="shared" si="5418"/>
        <v>26.014769878935933</v>
      </c>
      <c r="AT17344">
        <f t="shared" si="5419"/>
        <v>1.6720531467501145</v>
      </c>
    </row>
    <row r="17345" spans="1:46" x14ac:dyDescent="0.25">
      <c r="A17345" s="1">
        <v>1811.45000000035</v>
      </c>
      <c r="B17345">
        <v>27.309369314005021</v>
      </c>
      <c r="D17345">
        <f t="shared" si="5404"/>
        <v>0.6907085108925034</v>
      </c>
      <c r="E17345">
        <f t="shared" si="5402"/>
        <v>0.74953314351838052</v>
      </c>
      <c r="G17345">
        <f t="shared" si="5420"/>
        <v>0.6907085108925034</v>
      </c>
      <c r="H17345" s="2">
        <f t="shared" si="5421"/>
        <v>0.74953314351838052</v>
      </c>
      <c r="L17345" s="16">
        <f t="shared" si="5405"/>
        <v>0.74961791945408507</v>
      </c>
      <c r="M17345">
        <f t="shared" si="5406"/>
        <v>3.4703184170753513E-3</v>
      </c>
      <c r="P17345" s="19">
        <f t="shared" si="5407"/>
        <v>0.74953380886393672</v>
      </c>
      <c r="Q17345">
        <f t="shared" si="5408"/>
        <v>3.4604156814279172E-3</v>
      </c>
      <c r="T17345" s="19"/>
      <c r="V17345" s="19">
        <f t="shared" si="5409"/>
        <v>-9.8879165121493059E-11</v>
      </c>
      <c r="Y17345" s="19">
        <f t="shared" si="5410"/>
        <v>0.89471626770274681</v>
      </c>
      <c r="Z17345" s="14">
        <f t="shared" si="5411"/>
        <v>4.1619164838747419E-2</v>
      </c>
      <c r="AB17345" s="17">
        <f t="shared" si="5412"/>
        <v>32.961542625980144</v>
      </c>
      <c r="AC17345">
        <f t="shared" si="5413"/>
        <v>31.947063148603824</v>
      </c>
      <c r="AI17345" s="19">
        <f t="shared" si="5414"/>
        <v>0.71632237627689643</v>
      </c>
      <c r="AJ17345">
        <f t="shared" si="5415"/>
        <v>6.5607009992980751E-4</v>
      </c>
      <c r="AO17345" s="3">
        <f t="shared" si="5403"/>
        <v>0.71641492230022741</v>
      </c>
      <c r="AQ17345">
        <f t="shared" si="5416"/>
        <v>1811.45000000035</v>
      </c>
      <c r="AR17345">
        <f t="shared" si="5417"/>
        <v>27.309369314005025</v>
      </c>
      <c r="AS17345" s="5">
        <f t="shared" si="5418"/>
        <v>26.01642970186278</v>
      </c>
      <c r="AT17345">
        <f t="shared" si="5419"/>
        <v>1.6716928406465388</v>
      </c>
    </row>
    <row r="17346" spans="1:46" x14ac:dyDescent="0.25">
      <c r="A17346" s="1">
        <v>1811.5500000003501</v>
      </c>
      <c r="B17346">
        <v>27.310889747821928</v>
      </c>
      <c r="D17346">
        <f t="shared" si="5404"/>
        <v>0.69074833724958651</v>
      </c>
      <c r="E17346">
        <f t="shared" ref="E17346:E17409" si="5422">(B17346-$B$2)/($B$25111-$B$2)</f>
        <v>0.749572197758134</v>
      </c>
      <c r="G17346">
        <f t="shared" si="5420"/>
        <v>0.69074833724958651</v>
      </c>
      <c r="H17346" s="2">
        <f t="shared" si="5421"/>
        <v>0.749572197758134</v>
      </c>
      <c r="L17346" s="16">
        <f t="shared" si="5405"/>
        <v>0.74965696489745071</v>
      </c>
      <c r="M17346">
        <f t="shared" si="5406"/>
        <v>3.4702264113547101E-3</v>
      </c>
      <c r="P17346" s="19">
        <f t="shared" si="5407"/>
        <v>0.74957286302136761</v>
      </c>
      <c r="Q17346">
        <f t="shared" si="5408"/>
        <v>3.4603248322749389E-3</v>
      </c>
      <c r="T17346" s="19"/>
      <c r="V17346" s="19">
        <f t="shared" si="5409"/>
        <v>-9.8636352495711889E-11</v>
      </c>
      <c r="Y17346" s="19">
        <f t="shared" si="5410"/>
        <v>0.89475551019384647</v>
      </c>
      <c r="Z17346" s="14">
        <f t="shared" si="5411"/>
        <v>4.1618926612709196E-2</v>
      </c>
      <c r="AB17346" s="17">
        <f t="shared" si="5412"/>
        <v>32.963070388673877</v>
      </c>
      <c r="AC17346">
        <f t="shared" si="5413"/>
        <v>31.947145996821547</v>
      </c>
      <c r="AI17346" s="19">
        <f t="shared" si="5414"/>
        <v>0.71636500971088068</v>
      </c>
      <c r="AJ17346">
        <f t="shared" si="5415"/>
        <v>6.5621390798922743E-4</v>
      </c>
      <c r="AO17346" s="3">
        <f t="shared" ref="AO17346:AO17409" si="5423">$AH$6*LOG(((1+L17346)*$AH$2)^$AH$5+$AH$4)/LOG($AH$7)+$AH$3</f>
        <v>0.71645754723914212</v>
      </c>
      <c r="AQ17346">
        <f t="shared" si="5416"/>
        <v>1811.5500000003501</v>
      </c>
      <c r="AR17346">
        <f t="shared" si="5417"/>
        <v>27.310889747821928</v>
      </c>
      <c r="AS17346" s="5">
        <f t="shared" si="5418"/>
        <v>26.018089478500851</v>
      </c>
      <c r="AT17346">
        <f t="shared" si="5419"/>
        <v>1.6713325363566496</v>
      </c>
    </row>
    <row r="17347" spans="1:46" x14ac:dyDescent="0.25">
      <c r="A17347" s="1">
        <v>1811.65000000035</v>
      </c>
      <c r="B17347">
        <v>27.312410121035541</v>
      </c>
      <c r="D17347">
        <f t="shared" ref="D17347:D17410" si="5424">(A17347-$A$2)/($A$25111-$A$2)</f>
        <v>0.69078816360666961</v>
      </c>
      <c r="E17347">
        <f t="shared" si="5422"/>
        <v>0.74961125044121624</v>
      </c>
      <c r="G17347">
        <f t="shared" si="5420"/>
        <v>0.69078816360666961</v>
      </c>
      <c r="H17347" s="2">
        <f t="shared" si="5421"/>
        <v>0.74961125044121624</v>
      </c>
      <c r="L17347" s="16">
        <f t="shared" ref="L17347:L17410" si="5425">$K$4*_xlfn.ERF.PRECISE($K$2*H17347+$K$3)+$K$5</f>
        <v>0.74969600878309706</v>
      </c>
      <c r="M17347">
        <f t="shared" ref="M17347:M17410" si="5426">(G17347-L17347)^2</f>
        <v>3.4701342233299458E-3</v>
      </c>
      <c r="P17347" s="19">
        <f t="shared" ref="P17347:P17410" si="5427">$O$4*TANH($O$2*H17347+$O$3)+$O$5</f>
        <v>0.74961191562211238</v>
      </c>
      <c r="Q17347">
        <f t="shared" ref="Q17347:Q17410" si="5428">(G17347-P17347)^2</f>
        <v>3.4602338011743066E-3</v>
      </c>
      <c r="T17347" s="19"/>
      <c r="V17347" s="19">
        <f t="shared" ref="V17347:V17410" si="5429">($X$11*EXP(-((E17347-$X$13)^2)/(2*$X$12*$X$12))/SQRT(2*PI()*$X$12*$X$12))</f>
        <v>-9.8394130768947642E-11</v>
      </c>
      <c r="Y17347" s="19">
        <f t="shared" ref="Y17347:Y17410" si="5430">($X$4*TANH($X$2*H17347+$X$3))+($X$9*LOG(((1+H17347)*$X$5)^$X$8+$X$7,$X$10)+$X$6) +($X$11*EXP(-((H17347-$X$13)^2)/(2*$X$12*$X$12))/SQRT(2*PI()*$X$12*$X$12))+($X$14*EXP(-((H17347-$X$16)^2)/(2*$X$15*$X$15))/SQRT(2*PI()*$X$15*$X$15))</f>
        <v>0.89479475117616314</v>
      </c>
      <c r="Z17347" s="14">
        <f t="shared" ref="Z17347:Z17410" si="5431">(G17347-Y17347)^2</f>
        <v>4.161868777174943E-2</v>
      </c>
      <c r="AB17347" s="17">
        <f t="shared" ref="AB17347:AB17410" si="5432">( Y17347-$J$2)*($B$25111-$B$2)/($I$2-$J$2)+$B$2</f>
        <v>32.96459809262867</v>
      </c>
      <c r="AC17347">
        <f t="shared" ref="AC17347:AC17410" si="5433">(B17347-AB17347)^2</f>
        <v>31.947228866222051</v>
      </c>
      <c r="AI17347" s="19">
        <f t="shared" ref="AI17347:AI17410" si="5434">$AH$6*LOG(((1+H17347)*$AH$2)^$AH$5+$AH$4,$AH$7)+$AH$3</f>
        <v>0.71640764195584361</v>
      </c>
      <c r="AJ17347">
        <f t="shared" ref="AJ17347:AJ17410" si="5435">(G17347-AI17347)^2</f>
        <v>6.5635767088379512E-4</v>
      </c>
      <c r="AO17347" s="3">
        <f t="shared" si="5423"/>
        <v>0.71650017098759422</v>
      </c>
      <c r="AQ17347">
        <f t="shared" ref="AQ17347:AQ17410" si="5436">( G17347-$J$2)*($A$25111-$A$2)/($I$2-$J$2)+$A$2</f>
        <v>1811.65000000035</v>
      </c>
      <c r="AR17347">
        <f t="shared" ref="AR17347:AR17410" si="5437">( H17347-$J$2)*($B$25111-$B$2)/($I$2-$J$2)+$B$2</f>
        <v>27.312410121035544</v>
      </c>
      <c r="AS17347" s="5">
        <f t="shared" ref="AS17347:AS17410" si="5438">( AI17347-$J$2)*($B$25111-$B$2)/($I$2-$J$2)+$B$2</f>
        <v>26.019749208848733</v>
      </c>
      <c r="AT17347">
        <f t="shared" ref="AT17347:AT17410" si="5439">(AR17347-AS17347)^2</f>
        <v>1.6709722338956385</v>
      </c>
    </row>
    <row r="17348" spans="1:46" x14ac:dyDescent="0.25">
      <c r="A17348" s="1">
        <v>1811.7500000003499</v>
      </c>
      <c r="B17348">
        <v>27.313930433645641</v>
      </c>
      <c r="D17348">
        <f t="shared" si="5424"/>
        <v>0.69082798996375272</v>
      </c>
      <c r="E17348">
        <f t="shared" si="5422"/>
        <v>0.74965030156762158</v>
      </c>
      <c r="G17348">
        <f t="shared" si="5420"/>
        <v>0.69082798996375272</v>
      </c>
      <c r="H17348" s="2">
        <f t="shared" si="5421"/>
        <v>0.74965030156762158</v>
      </c>
      <c r="L17348" s="16">
        <f t="shared" si="5425"/>
        <v>0.74973505111102767</v>
      </c>
      <c r="M17348">
        <f t="shared" si="5426"/>
        <v>3.4700418530087904E-3</v>
      </c>
      <c r="P17348" s="19">
        <f t="shared" si="5427"/>
        <v>0.74965096666616515</v>
      </c>
      <c r="Q17348">
        <f t="shared" si="5428"/>
        <v>3.4601425881325559E-3</v>
      </c>
      <c r="T17348" s="19"/>
      <c r="V17348" s="19">
        <f t="shared" si="5429"/>
        <v>-9.8152498518327734E-11</v>
      </c>
      <c r="Y17348" s="19">
        <f t="shared" si="5430"/>
        <v>0.89483399064966729</v>
      </c>
      <c r="Z17348" s="14">
        <f t="shared" si="5431"/>
        <v>4.1618448315861374E-2</v>
      </c>
      <c r="AB17348" s="17">
        <f t="shared" si="5432"/>
        <v>32.966125737843377</v>
      </c>
      <c r="AC17348">
        <f t="shared" si="5433"/>
        <v>31.947311756794939</v>
      </c>
      <c r="AI17348" s="19">
        <f t="shared" si="5434"/>
        <v>0.71645027301169306</v>
      </c>
      <c r="AJ17348">
        <f t="shared" si="5435"/>
        <v>6.5650138858877106E-4</v>
      </c>
      <c r="AO17348" s="3">
        <f t="shared" si="5423"/>
        <v>0.71654279354551043</v>
      </c>
      <c r="AQ17348">
        <f t="shared" si="5436"/>
        <v>1811.7500000003499</v>
      </c>
      <c r="AR17348">
        <f t="shared" si="5437"/>
        <v>27.313930433645641</v>
      </c>
      <c r="AS17348" s="5">
        <f t="shared" si="5438"/>
        <v>26.021408892902837</v>
      </c>
      <c r="AT17348">
        <f t="shared" si="5439"/>
        <v>1.6706119332841523</v>
      </c>
    </row>
    <row r="17349" spans="1:46" x14ac:dyDescent="0.25">
      <c r="A17349" s="1">
        <v>1811.8500000003501</v>
      </c>
      <c r="B17349">
        <v>27.315450685652031</v>
      </c>
      <c r="D17349">
        <f t="shared" si="5424"/>
        <v>0.69086781632083583</v>
      </c>
      <c r="E17349">
        <f t="shared" si="5422"/>
        <v>0.74968935113734514</v>
      </c>
      <c r="G17349">
        <f t="shared" si="5420"/>
        <v>0.69086781632083583</v>
      </c>
      <c r="H17349" s="2">
        <f t="shared" si="5421"/>
        <v>0.74968935113734514</v>
      </c>
      <c r="L17349" s="16">
        <f t="shared" si="5425"/>
        <v>0.7497740918812319</v>
      </c>
      <c r="M17349">
        <f t="shared" si="5426"/>
        <v>3.4699493003973155E-3</v>
      </c>
      <c r="P17349" s="19">
        <f t="shared" si="5427"/>
        <v>0.74969001615352093</v>
      </c>
      <c r="Q17349">
        <f t="shared" si="5428"/>
        <v>3.4600511931563399E-3</v>
      </c>
      <c r="T17349" s="19"/>
      <c r="V17349" s="19">
        <f t="shared" si="5429"/>
        <v>-9.7911454324360279E-11</v>
      </c>
      <c r="Y17349" s="19">
        <f t="shared" si="5430"/>
        <v>0.89487322861432916</v>
      </c>
      <c r="Z17349" s="14">
        <f t="shared" si="5431"/>
        <v>4.1618208245038202E-2</v>
      </c>
      <c r="AB17349" s="17">
        <f t="shared" si="5432"/>
        <v>32.967653324316835</v>
      </c>
      <c r="AC17349">
        <f t="shared" si="5433"/>
        <v>31.94739466852937</v>
      </c>
      <c r="AI17349" s="19">
        <f t="shared" si="5434"/>
        <v>0.71649290287835621</v>
      </c>
      <c r="AJ17349">
        <f t="shared" si="5435"/>
        <v>6.5664506108041175E-4</v>
      </c>
      <c r="AO17349" s="3">
        <f t="shared" si="5423"/>
        <v>0.71658541491281746</v>
      </c>
      <c r="AQ17349">
        <f t="shared" si="5436"/>
        <v>1811.8500000003501</v>
      </c>
      <c r="AR17349">
        <f t="shared" si="5437"/>
        <v>27.315450685652031</v>
      </c>
      <c r="AS17349" s="5">
        <f t="shared" si="5438"/>
        <v>26.023068530660325</v>
      </c>
      <c r="AT17349">
        <f t="shared" si="5439"/>
        <v>1.6702516345410072</v>
      </c>
    </row>
    <row r="17350" spans="1:46" x14ac:dyDescent="0.25">
      <c r="A17350" s="1">
        <v>1811.95000000035</v>
      </c>
      <c r="B17350">
        <v>27.316970877054491</v>
      </c>
      <c r="D17350">
        <f t="shared" si="5424"/>
        <v>0.69090764267791893</v>
      </c>
      <c r="E17350">
        <f t="shared" si="5422"/>
        <v>0.74972839915038103</v>
      </c>
      <c r="G17350">
        <f t="shared" ref="G17350:G17413" si="5440">($I$2-$J$2)*D17350+$J$2</f>
        <v>0.69090764267791893</v>
      </c>
      <c r="H17350" s="2">
        <f t="shared" si="5421"/>
        <v>0.74972839915038103</v>
      </c>
      <c r="L17350" s="16">
        <f t="shared" si="5425"/>
        <v>0.74981313109370618</v>
      </c>
      <c r="M17350">
        <f t="shared" si="5426"/>
        <v>3.4698565655024451E-3</v>
      </c>
      <c r="P17350" s="19">
        <f t="shared" si="5427"/>
        <v>0.74972906408417439</v>
      </c>
      <c r="Q17350">
        <f t="shared" si="5428"/>
        <v>3.4599596162522878E-3</v>
      </c>
      <c r="T17350" s="19"/>
      <c r="V17350" s="19">
        <f t="shared" si="5429"/>
        <v>-9.7670996770935074E-11</v>
      </c>
      <c r="Y17350" s="19">
        <f t="shared" si="5430"/>
        <v>0.89491246507011879</v>
      </c>
      <c r="Z17350" s="14">
        <f t="shared" si="5431"/>
        <v>4.1617967559273009E-2</v>
      </c>
      <c r="AB17350" s="17">
        <f t="shared" si="5432"/>
        <v>32.96918085204787</v>
      </c>
      <c r="AC17350">
        <f t="shared" si="5433"/>
        <v>31.947477601414658</v>
      </c>
      <c r="AI17350" s="19">
        <f t="shared" si="5434"/>
        <v>0.71653553155575977</v>
      </c>
      <c r="AJ17350">
        <f t="shared" si="5435"/>
        <v>6.5678868833495842E-4</v>
      </c>
      <c r="AO17350" s="3">
        <f t="shared" si="5423"/>
        <v>0.71662803508944228</v>
      </c>
      <c r="AQ17350">
        <f t="shared" si="5436"/>
        <v>1811.95000000035</v>
      </c>
      <c r="AR17350">
        <f t="shared" si="5437"/>
        <v>27.316970877054491</v>
      </c>
      <c r="AS17350" s="5">
        <f t="shared" si="5438"/>
        <v>26.024728122118347</v>
      </c>
      <c r="AT17350">
        <f t="shared" si="5439"/>
        <v>1.6698913376849545</v>
      </c>
    </row>
    <row r="17351" spans="1:46" x14ac:dyDescent="0.25">
      <c r="A17351" s="1">
        <v>1812.0500000003501</v>
      </c>
      <c r="B17351">
        <v>27.31849100785281</v>
      </c>
      <c r="D17351">
        <f t="shared" si="5424"/>
        <v>0.69094746903500204</v>
      </c>
      <c r="E17351">
        <f t="shared" si="5422"/>
        <v>0.74976744560672404</v>
      </c>
      <c r="G17351">
        <f t="shared" si="5440"/>
        <v>0.69094746903500204</v>
      </c>
      <c r="H17351" s="2">
        <f t="shared" ref="H17351:H17414" si="5441">($I$2-$J$2)*E17351+$J$2</f>
        <v>0.74976744560672404</v>
      </c>
      <c r="L17351" s="16">
        <f t="shared" si="5425"/>
        <v>0.74985216874843985</v>
      </c>
      <c r="M17351">
        <f t="shared" si="5426"/>
        <v>3.4697636483302808E-3</v>
      </c>
      <c r="P17351" s="19">
        <f t="shared" si="5427"/>
        <v>0.74976811045811953</v>
      </c>
      <c r="Q17351">
        <f t="shared" si="5428"/>
        <v>3.4598678574269655E-3</v>
      </c>
      <c r="T17351" s="19"/>
      <c r="V17351" s="19">
        <f t="shared" si="5429"/>
        <v>-9.7431124445307858E-11</v>
      </c>
      <c r="Y17351" s="19">
        <f t="shared" si="5430"/>
        <v>0.89495170001700708</v>
      </c>
      <c r="Z17351" s="14">
        <f t="shared" si="5431"/>
        <v>4.1617726258559265E-2</v>
      </c>
      <c r="AB17351" s="17">
        <f t="shared" si="5432"/>
        <v>32.97070832103536</v>
      </c>
      <c r="AC17351">
        <f t="shared" si="5433"/>
        <v>31.947560555440567</v>
      </c>
      <c r="AI17351" s="19">
        <f t="shared" si="5434"/>
        <v>0.71657815904384869</v>
      </c>
      <c r="AJ17351">
        <f t="shared" si="5435"/>
        <v>6.5693227032959187E-4</v>
      </c>
      <c r="AO17351" s="3">
        <f t="shared" si="5423"/>
        <v>0.71667065407531139</v>
      </c>
      <c r="AQ17351">
        <f t="shared" si="5436"/>
        <v>1812.0500000003499</v>
      </c>
      <c r="AR17351">
        <f t="shared" si="5437"/>
        <v>27.318491007852813</v>
      </c>
      <c r="AS17351" s="5">
        <f t="shared" si="5438"/>
        <v>26.026387667274758</v>
      </c>
      <c r="AT17351">
        <f t="shared" si="5439"/>
        <v>1.6695310427329706</v>
      </c>
    </row>
    <row r="17352" spans="1:46" x14ac:dyDescent="0.25">
      <c r="A17352" s="1">
        <v>1812.15000000035</v>
      </c>
      <c r="B17352">
        <v>27.32001107804679</v>
      </c>
      <c r="D17352">
        <f t="shared" si="5424"/>
        <v>0.69098729539208514</v>
      </c>
      <c r="E17352">
        <f t="shared" si="5422"/>
        <v>0.74980649050636883</v>
      </c>
      <c r="G17352">
        <f t="shared" si="5440"/>
        <v>0.69098729539208514</v>
      </c>
      <c r="H17352" s="2">
        <f t="shared" si="5441"/>
        <v>0.74980649050636883</v>
      </c>
      <c r="L17352" s="16">
        <f t="shared" si="5425"/>
        <v>0.74989120484543292</v>
      </c>
      <c r="M17352">
        <f t="shared" si="5426"/>
        <v>3.4696705488881938E-3</v>
      </c>
      <c r="P17352" s="19">
        <f t="shared" si="5427"/>
        <v>0.74980715527535158</v>
      </c>
      <c r="Q17352">
        <f t="shared" si="5428"/>
        <v>3.459775916687096E-3</v>
      </c>
      <c r="T17352" s="19"/>
      <c r="V17352" s="19">
        <f t="shared" si="5429"/>
        <v>-9.7191835938093599E-11</v>
      </c>
      <c r="Y17352" s="19">
        <f t="shared" si="5430"/>
        <v>0.89499093345496461</v>
      </c>
      <c r="Z17352" s="14">
        <f t="shared" si="5431"/>
        <v>4.1617484342890324E-2</v>
      </c>
      <c r="AB17352" s="17">
        <f t="shared" si="5432"/>
        <v>32.972235731278161</v>
      </c>
      <c r="AC17352">
        <f t="shared" si="5433"/>
        <v>31.947643530596498</v>
      </c>
      <c r="AI17352" s="19">
        <f t="shared" si="5434"/>
        <v>0.71662078534253171</v>
      </c>
      <c r="AJ17352">
        <f t="shared" si="5435"/>
        <v>6.5707580703964498E-4</v>
      </c>
      <c r="AO17352" s="3">
        <f t="shared" si="5423"/>
        <v>0.71671327187035172</v>
      </c>
      <c r="AQ17352">
        <f t="shared" si="5436"/>
        <v>1812.15000000035</v>
      </c>
      <c r="AR17352">
        <f t="shared" si="5437"/>
        <v>27.32001107804679</v>
      </c>
      <c r="AS17352" s="5">
        <f t="shared" si="5438"/>
        <v>26.028047166126004</v>
      </c>
      <c r="AT17352">
        <f t="shared" si="5439"/>
        <v>1.669170749705658</v>
      </c>
    </row>
    <row r="17353" spans="1:46" x14ac:dyDescent="0.25">
      <c r="A17353" s="1">
        <v>1812.2500000003499</v>
      </c>
      <c r="B17353">
        <v>27.321531087636231</v>
      </c>
      <c r="D17353">
        <f t="shared" si="5424"/>
        <v>0.69102712174916825</v>
      </c>
      <c r="E17353">
        <f t="shared" si="5422"/>
        <v>0.74984553384931052</v>
      </c>
      <c r="G17353">
        <f t="shared" si="5440"/>
        <v>0.69102712174916825</v>
      </c>
      <c r="H17353" s="2">
        <f t="shared" si="5441"/>
        <v>0.74984553384931052</v>
      </c>
      <c r="L17353" s="16">
        <f t="shared" si="5425"/>
        <v>0.74993023938468184</v>
      </c>
      <c r="M17353">
        <f t="shared" si="5426"/>
        <v>3.4695772671831521E-3</v>
      </c>
      <c r="P17353" s="19">
        <f t="shared" si="5427"/>
        <v>0.74984619853586576</v>
      </c>
      <c r="Q17353">
        <f t="shared" si="5428"/>
        <v>3.4596837940394178E-3</v>
      </c>
      <c r="T17353" s="19"/>
      <c r="V17353" s="19">
        <f t="shared" si="5429"/>
        <v>-9.6953129843259493E-11</v>
      </c>
      <c r="Y17353" s="19">
        <f t="shared" si="5430"/>
        <v>0.89503016538396252</v>
      </c>
      <c r="Z17353" s="14">
        <f t="shared" si="5431"/>
        <v>4.1617241812259773E-2</v>
      </c>
      <c r="AB17353" s="17">
        <f t="shared" si="5432"/>
        <v>32.973763082775143</v>
      </c>
      <c r="AC17353">
        <f t="shared" si="5433"/>
        <v>31.947726526872007</v>
      </c>
      <c r="AI17353" s="19">
        <f t="shared" si="5434"/>
        <v>0.71666341045173487</v>
      </c>
      <c r="AJ17353">
        <f t="shared" si="5435"/>
        <v>6.5721929844134511E-4</v>
      </c>
      <c r="AO17353" s="3">
        <f t="shared" si="5423"/>
        <v>0.71675588847450844</v>
      </c>
      <c r="AQ17353">
        <f t="shared" si="5436"/>
        <v>1812.2500000003499</v>
      </c>
      <c r="AR17353">
        <f t="shared" si="5437"/>
        <v>27.321531087636231</v>
      </c>
      <c r="AS17353" s="5">
        <f t="shared" si="5438"/>
        <v>26.029706618669209</v>
      </c>
      <c r="AT17353">
        <f t="shared" si="5439"/>
        <v>1.6688104586219277</v>
      </c>
    </row>
    <row r="17354" spans="1:46" x14ac:dyDescent="0.25">
      <c r="A17354" s="1">
        <v>1812.3500000003501</v>
      </c>
      <c r="B17354">
        <v>27.3230510366209</v>
      </c>
      <c r="D17354">
        <f t="shared" si="5424"/>
        <v>0.69106694810625136</v>
      </c>
      <c r="E17354">
        <f t="shared" si="5422"/>
        <v>0.749884575635543</v>
      </c>
      <c r="G17354">
        <f t="shared" si="5440"/>
        <v>0.69106694810625136</v>
      </c>
      <c r="H17354" s="2">
        <f t="shared" si="5441"/>
        <v>0.749884575635543</v>
      </c>
      <c r="L17354" s="16">
        <f t="shared" si="5425"/>
        <v>0.74996927236617594</v>
      </c>
      <c r="M17354">
        <f t="shared" si="5426"/>
        <v>3.4694838032213004E-3</v>
      </c>
      <c r="P17354" s="19">
        <f t="shared" si="5427"/>
        <v>0.74988524023965586</v>
      </c>
      <c r="Q17354">
        <f t="shared" si="5428"/>
        <v>3.4595914894905142E-3</v>
      </c>
      <c r="T17354" s="19"/>
      <c r="V17354" s="19">
        <f t="shared" si="5429"/>
        <v>-9.6715004758123595E-11</v>
      </c>
      <c r="Y17354" s="19">
        <f t="shared" si="5430"/>
        <v>0.89506939580396971</v>
      </c>
      <c r="Z17354" s="14">
        <f t="shared" si="5431"/>
        <v>4.1616998666660313E-2</v>
      </c>
      <c r="AB17354" s="17">
        <f t="shared" si="5432"/>
        <v>32.975290375525091</v>
      </c>
      <c r="AC17354">
        <f t="shared" si="5433"/>
        <v>31.947809544256092</v>
      </c>
      <c r="AI17354" s="19">
        <f t="shared" si="5434"/>
        <v>0.71670603437140423</v>
      </c>
      <c r="AJ17354">
        <f t="shared" si="5435"/>
        <v>6.5736274451195088E-4</v>
      </c>
      <c r="AO17354" s="3">
        <f t="shared" si="5423"/>
        <v>0.71679850388768984</v>
      </c>
      <c r="AQ17354">
        <f t="shared" si="5436"/>
        <v>1812.3500000003501</v>
      </c>
      <c r="AR17354">
        <f t="shared" si="5437"/>
        <v>27.3230510366209</v>
      </c>
      <c r="AS17354" s="5">
        <f t="shared" si="5438"/>
        <v>26.031366024902269</v>
      </c>
      <c r="AT17354">
        <f t="shared" si="5439"/>
        <v>1.6684501694985592</v>
      </c>
    </row>
    <row r="17355" spans="1:46" x14ac:dyDescent="0.25">
      <c r="A17355" s="1">
        <v>1812.45000000035</v>
      </c>
      <c r="B17355">
        <v>27.3245709250006</v>
      </c>
      <c r="D17355">
        <f t="shared" si="5424"/>
        <v>0.69110677446333446</v>
      </c>
      <c r="E17355">
        <f t="shared" si="5422"/>
        <v>0.74992361586506129</v>
      </c>
      <c r="G17355">
        <f t="shared" si="5440"/>
        <v>0.69110677446333446</v>
      </c>
      <c r="H17355" s="2">
        <f t="shared" si="5441"/>
        <v>0.74992361586506129</v>
      </c>
      <c r="L17355" s="16">
        <f t="shared" si="5425"/>
        <v>0.75000830378991878</v>
      </c>
      <c r="M17355">
        <f t="shared" si="5426"/>
        <v>3.4693901570104729E-3</v>
      </c>
      <c r="P17355" s="19">
        <f t="shared" si="5427"/>
        <v>0.74992428038671621</v>
      </c>
      <c r="Q17355">
        <f t="shared" si="5428"/>
        <v>3.4594990030470474E-3</v>
      </c>
      <c r="T17355" s="19"/>
      <c r="V17355" s="19">
        <f t="shared" si="5429"/>
        <v>-9.6477459283334498E-11</v>
      </c>
      <c r="Y17355" s="19">
        <f t="shared" si="5430"/>
        <v>0.89510862471495778</v>
      </c>
      <c r="Z17355" s="14">
        <f t="shared" si="5431"/>
        <v>4.1616754906085747E-2</v>
      </c>
      <c r="AB17355" s="17">
        <f t="shared" si="5432"/>
        <v>32.976817609526911</v>
      </c>
      <c r="AC17355">
        <f t="shared" si="5433"/>
        <v>31.947892582738675</v>
      </c>
      <c r="AI17355" s="19">
        <f t="shared" si="5434"/>
        <v>0.71674865710144742</v>
      </c>
      <c r="AJ17355">
        <f t="shared" si="5435"/>
        <v>6.5750614522675865E-4</v>
      </c>
      <c r="AO17355" s="3">
        <f t="shared" si="5423"/>
        <v>0.71684111810982265</v>
      </c>
      <c r="AQ17355">
        <f t="shared" si="5436"/>
        <v>1812.45000000035</v>
      </c>
      <c r="AR17355">
        <f t="shared" si="5437"/>
        <v>27.3245709250006</v>
      </c>
      <c r="AS17355" s="5">
        <f t="shared" si="5438"/>
        <v>26.033025384821592</v>
      </c>
      <c r="AT17355">
        <f t="shared" si="5439"/>
        <v>1.6680898823562864</v>
      </c>
    </row>
    <row r="17356" spans="1:46" x14ac:dyDescent="0.25">
      <c r="A17356" s="1">
        <v>1812.5500000003501</v>
      </c>
      <c r="B17356">
        <v>27.326090752775109</v>
      </c>
      <c r="D17356">
        <f t="shared" si="5424"/>
        <v>0.69114660082041768</v>
      </c>
      <c r="E17356">
        <f t="shared" si="5422"/>
        <v>0.7499626545378596</v>
      </c>
      <c r="G17356">
        <f t="shared" si="5440"/>
        <v>0.69114660082041768</v>
      </c>
      <c r="H17356" s="2">
        <f t="shared" si="5441"/>
        <v>0.7499626545378596</v>
      </c>
      <c r="L17356" s="16">
        <f t="shared" si="5425"/>
        <v>0.75004733365589615</v>
      </c>
      <c r="M17356">
        <f t="shared" si="5426"/>
        <v>3.4692963285564123E-3</v>
      </c>
      <c r="P17356" s="19">
        <f t="shared" si="5427"/>
        <v>0.74996331897704216</v>
      </c>
      <c r="Q17356">
        <f t="shared" si="5428"/>
        <v>3.4594063347157997E-3</v>
      </c>
      <c r="T17356" s="19"/>
      <c r="V17356" s="19">
        <f t="shared" si="5429"/>
        <v>-9.6240492022875959E-11</v>
      </c>
      <c r="Y17356" s="19">
        <f t="shared" si="5430"/>
        <v>0.89514785211689607</v>
      </c>
      <c r="Z17356" s="14">
        <f t="shared" si="5431"/>
        <v>4.1616510530528929E-2</v>
      </c>
      <c r="AB17356" s="17">
        <f t="shared" si="5432"/>
        <v>32.978344784779402</v>
      </c>
      <c r="AC17356">
        <f t="shared" si="5433"/>
        <v>31.947975642308794</v>
      </c>
      <c r="AI17356" s="19">
        <f t="shared" si="5434"/>
        <v>0.71679127864179137</v>
      </c>
      <c r="AJ17356">
        <f t="shared" si="5435"/>
        <v>6.5764950056205595E-4</v>
      </c>
      <c r="AO17356" s="3">
        <f t="shared" si="5423"/>
        <v>0.71688373114085224</v>
      </c>
      <c r="AQ17356">
        <f t="shared" si="5436"/>
        <v>1812.5500000003503</v>
      </c>
      <c r="AR17356">
        <f t="shared" si="5437"/>
        <v>27.326090752775112</v>
      </c>
      <c r="AS17356" s="5">
        <f t="shared" si="5438"/>
        <v>26.034684698424332</v>
      </c>
      <c r="AT17356">
        <f t="shared" si="5439"/>
        <v>1.6677295972138502</v>
      </c>
    </row>
    <row r="17357" spans="1:46" x14ac:dyDescent="0.25">
      <c r="A17357" s="1">
        <v>1812.65000000035</v>
      </c>
      <c r="B17357">
        <v>27.327610519944241</v>
      </c>
      <c r="D17357">
        <f t="shared" si="5424"/>
        <v>0.69118642717750067</v>
      </c>
      <c r="E17357">
        <f t="shared" si="5422"/>
        <v>0.75000169165393304</v>
      </c>
      <c r="G17357">
        <f t="shared" si="5440"/>
        <v>0.69118642717750067</v>
      </c>
      <c r="H17357" s="2">
        <f t="shared" si="5441"/>
        <v>0.75000169165393304</v>
      </c>
      <c r="L17357" s="16">
        <f t="shared" si="5425"/>
        <v>0.75008636196410805</v>
      </c>
      <c r="M17357">
        <f t="shared" si="5426"/>
        <v>3.4692023178666018E-3</v>
      </c>
      <c r="P17357" s="19">
        <f t="shared" si="5427"/>
        <v>0.75000235601062792</v>
      </c>
      <c r="Q17357">
        <f t="shared" si="5428"/>
        <v>3.4593134845034897E-3</v>
      </c>
      <c r="T17357" s="19"/>
      <c r="V17357" s="19">
        <f t="shared" si="5429"/>
        <v>-9.6004101584045683E-11</v>
      </c>
      <c r="Y17357" s="19">
        <f t="shared" si="5430"/>
        <v>0.89518707800975583</v>
      </c>
      <c r="Z17357" s="14">
        <f t="shared" si="5431"/>
        <v>4.1616265539983689E-2</v>
      </c>
      <c r="AB17357" s="17">
        <f t="shared" si="5432"/>
        <v>32.979871901281449</v>
      </c>
      <c r="AC17357">
        <f t="shared" si="5433"/>
        <v>31.948058722956006</v>
      </c>
      <c r="AI17357" s="19">
        <f t="shared" si="5434"/>
        <v>0.71683389899240035</v>
      </c>
      <c r="AJ17357">
        <f t="shared" si="5435"/>
        <v>6.577928104960735E-4</v>
      </c>
      <c r="AO17357" s="3">
        <f t="shared" si="5423"/>
        <v>0.71692634298068669</v>
      </c>
      <c r="AQ17357">
        <f t="shared" si="5436"/>
        <v>1812.65000000035</v>
      </c>
      <c r="AR17357">
        <f t="shared" si="5437"/>
        <v>27.327610519944237</v>
      </c>
      <c r="AS17357" s="5">
        <f t="shared" si="5438"/>
        <v>26.036343965709097</v>
      </c>
      <c r="AT17357">
        <f t="shared" si="5439"/>
        <v>1.6673693140862913</v>
      </c>
    </row>
    <row r="17358" spans="1:46" x14ac:dyDescent="0.25">
      <c r="A17358" s="1">
        <v>1812.7500000003499</v>
      </c>
      <c r="B17358">
        <v>27.32913022650775</v>
      </c>
      <c r="D17358">
        <f t="shared" si="5424"/>
        <v>0.69122625353458378</v>
      </c>
      <c r="E17358">
        <f t="shared" si="5422"/>
        <v>0.75004072721327564</v>
      </c>
      <c r="G17358">
        <f t="shared" si="5440"/>
        <v>0.69122625353458378</v>
      </c>
      <c r="H17358" s="2">
        <f t="shared" si="5441"/>
        <v>0.75004072721327564</v>
      </c>
      <c r="L17358" s="16">
        <f t="shared" si="5425"/>
        <v>0.75012538871454737</v>
      </c>
      <c r="M17358">
        <f t="shared" si="5426"/>
        <v>3.4691081249476246E-3</v>
      </c>
      <c r="P17358" s="19">
        <f t="shared" si="5427"/>
        <v>0.75004139148746785</v>
      </c>
      <c r="Q17358">
        <f t="shared" si="5428"/>
        <v>3.459220452416784E-3</v>
      </c>
      <c r="T17358" s="19"/>
      <c r="V17358" s="19">
        <f t="shared" si="5429"/>
        <v>-9.576828657746399E-11</v>
      </c>
      <c r="Y17358" s="19">
        <f t="shared" si="5430"/>
        <v>0.8952263023935072</v>
      </c>
      <c r="Z17358" s="14">
        <f t="shared" si="5431"/>
        <v>4.1616019934443145E-2</v>
      </c>
      <c r="AB17358" s="17">
        <f t="shared" si="5432"/>
        <v>32.981398959031885</v>
      </c>
      <c r="AC17358">
        <f t="shared" si="5433"/>
        <v>31.948141824669992</v>
      </c>
      <c r="AI17358" s="19">
        <f t="shared" si="5434"/>
        <v>0.71687651815316311</v>
      </c>
      <c r="AJ17358">
        <f t="shared" si="5435"/>
        <v>6.5793607500314272E-4</v>
      </c>
      <c r="AO17358" s="3">
        <f t="shared" si="5423"/>
        <v>0.71696895362925273</v>
      </c>
      <c r="AQ17358">
        <f t="shared" si="5436"/>
        <v>1812.7500000003499</v>
      </c>
      <c r="AR17358">
        <f t="shared" si="5437"/>
        <v>27.32913022650775</v>
      </c>
      <c r="AS17358" s="5">
        <f t="shared" si="5438"/>
        <v>26.038003186671556</v>
      </c>
      <c r="AT17358">
        <f t="shared" si="5439"/>
        <v>1.6670090329961735</v>
      </c>
    </row>
    <row r="17359" spans="1:46" x14ac:dyDescent="0.25">
      <c r="A17359" s="1">
        <v>1812.8500000003501</v>
      </c>
      <c r="B17359">
        <v>27.33064987246545</v>
      </c>
      <c r="D17359">
        <f t="shared" si="5424"/>
        <v>0.691266079891667</v>
      </c>
      <c r="E17359">
        <f t="shared" si="5422"/>
        <v>0.75007976121588227</v>
      </c>
      <c r="G17359">
        <f t="shared" si="5440"/>
        <v>0.691266079891667</v>
      </c>
      <c r="H17359" s="2">
        <f t="shared" si="5441"/>
        <v>0.75007976121588227</v>
      </c>
      <c r="L17359" s="16">
        <f t="shared" si="5425"/>
        <v>0.75016441390720345</v>
      </c>
      <c r="M17359">
        <f t="shared" si="5426"/>
        <v>3.4690137498056988E-3</v>
      </c>
      <c r="P17359" s="19">
        <f t="shared" si="5427"/>
        <v>0.75008042540755715</v>
      </c>
      <c r="Q17359">
        <f t="shared" si="5428"/>
        <v>3.4591272384625082E-3</v>
      </c>
      <c r="T17359" s="19"/>
      <c r="V17359" s="19">
        <f t="shared" si="5429"/>
        <v>-9.553304561704962E-11</v>
      </c>
      <c r="Y17359" s="19">
        <f t="shared" si="5430"/>
        <v>0.89526552526812042</v>
      </c>
      <c r="Z17359" s="14">
        <f t="shared" si="5431"/>
        <v>4.1615773713900607E-2</v>
      </c>
      <c r="AB17359" s="17">
        <f t="shared" si="5432"/>
        <v>32.982925958029554</v>
      </c>
      <c r="AC17359">
        <f t="shared" si="5433"/>
        <v>31.948224947439869</v>
      </c>
      <c r="AI17359" s="19">
        <f t="shared" si="5434"/>
        <v>0.71691913612400704</v>
      </c>
      <c r="AJ17359">
        <f t="shared" si="5435"/>
        <v>6.5807929405960035E-4</v>
      </c>
      <c r="AO17359" s="3">
        <f t="shared" si="5423"/>
        <v>0.71701156308649594</v>
      </c>
      <c r="AQ17359">
        <f t="shared" si="5436"/>
        <v>1812.8500000003503</v>
      </c>
      <c r="AR17359">
        <f t="shared" si="5437"/>
        <v>27.33064987246545</v>
      </c>
      <c r="AS17359" s="5">
        <f t="shared" si="5438"/>
        <v>26.039662361308885</v>
      </c>
      <c r="AT17359">
        <f t="shared" si="5439"/>
        <v>1.666648753962223</v>
      </c>
    </row>
    <row r="17360" spans="1:46" x14ac:dyDescent="0.25">
      <c r="A17360" s="1">
        <v>1812.95000000035</v>
      </c>
      <c r="B17360">
        <v>27.33216945781713</v>
      </c>
      <c r="D17360">
        <f t="shared" si="5424"/>
        <v>0.69130590624874999</v>
      </c>
      <c r="E17360">
        <f t="shared" si="5422"/>
        <v>0.75011879366174772</v>
      </c>
      <c r="G17360">
        <f t="shared" si="5440"/>
        <v>0.69130590624874999</v>
      </c>
      <c r="H17360" s="2">
        <f t="shared" si="5441"/>
        <v>0.75011879366174772</v>
      </c>
      <c r="L17360" s="16">
        <f t="shared" si="5425"/>
        <v>0.75020343754208341</v>
      </c>
      <c r="M17360">
        <f t="shared" si="5426"/>
        <v>3.468919192449189E-3</v>
      </c>
      <c r="P17360" s="19">
        <f t="shared" si="5427"/>
        <v>0.75011945777088995</v>
      </c>
      <c r="Q17360">
        <f t="shared" si="5428"/>
        <v>3.4590338426474117E-3</v>
      </c>
      <c r="T17360" s="19"/>
      <c r="V17360" s="19">
        <f t="shared" si="5429"/>
        <v>-9.5298377320022217E-11</v>
      </c>
      <c r="Y17360" s="19">
        <f t="shared" si="5430"/>
        <v>0.89530474663356607</v>
      </c>
      <c r="Z17360" s="14">
        <f t="shared" si="5431"/>
        <v>4.1615526878349671E-2</v>
      </c>
      <c r="AB17360" s="17">
        <f t="shared" si="5432"/>
        <v>32.984452898273304</v>
      </c>
      <c r="AC17360">
        <f t="shared" si="5433"/>
        <v>31.948308091255079</v>
      </c>
      <c r="AI17360" s="19">
        <f t="shared" si="5434"/>
        <v>0.71696175290487751</v>
      </c>
      <c r="AJ17360">
        <f t="shared" si="5435"/>
        <v>6.5822246764272985E-4</v>
      </c>
      <c r="AO17360" s="3">
        <f t="shared" si="5423"/>
        <v>0.71705417135234262</v>
      </c>
      <c r="AQ17360">
        <f t="shared" si="5436"/>
        <v>1812.95000000035</v>
      </c>
      <c r="AR17360">
        <f t="shared" si="5437"/>
        <v>27.33216945781713</v>
      </c>
      <c r="AS17360" s="5">
        <f t="shared" si="5438"/>
        <v>26.041321489618952</v>
      </c>
      <c r="AT17360">
        <f t="shared" si="5439"/>
        <v>1.6662884770013664</v>
      </c>
    </row>
    <row r="17361" spans="1:46" x14ac:dyDescent="0.25">
      <c r="A17361" s="1">
        <v>1813.0500000003501</v>
      </c>
      <c r="B17361">
        <v>27.33368898256256</v>
      </c>
      <c r="D17361">
        <f t="shared" si="5424"/>
        <v>0.69134573260583321</v>
      </c>
      <c r="E17361">
        <f t="shared" si="5422"/>
        <v>0.75015782455086599</v>
      </c>
      <c r="G17361">
        <f t="shared" si="5440"/>
        <v>0.69134573260583321</v>
      </c>
      <c r="H17361" s="2">
        <f t="shared" si="5441"/>
        <v>0.75015782455086599</v>
      </c>
      <c r="L17361" s="16">
        <f t="shared" si="5425"/>
        <v>0.75024245961916591</v>
      </c>
      <c r="M17361">
        <f t="shared" si="5426"/>
        <v>3.4688244528830346E-3</v>
      </c>
      <c r="P17361" s="19">
        <f t="shared" si="5427"/>
        <v>0.7501584885774607</v>
      </c>
      <c r="Q17361">
        <f t="shared" si="5428"/>
        <v>3.4589402649782054E-3</v>
      </c>
      <c r="T17361" s="19"/>
      <c r="V17361" s="19">
        <f t="shared" si="5429"/>
        <v>-9.5064280306894549E-11</v>
      </c>
      <c r="Y17361" s="19">
        <f t="shared" si="5430"/>
        <v>0.89534396648981418</v>
      </c>
      <c r="Z17361" s="14">
        <f t="shared" si="5431"/>
        <v>4.1615279427783404E-2</v>
      </c>
      <c r="AB17361" s="17">
        <f t="shared" si="5432"/>
        <v>32.985979779761983</v>
      </c>
      <c r="AC17361">
        <f t="shared" si="5433"/>
        <v>31.948391256105296</v>
      </c>
      <c r="AI17361" s="19">
        <f t="shared" si="5434"/>
        <v>0.71700436849570082</v>
      </c>
      <c r="AJ17361">
        <f t="shared" si="5435"/>
        <v>6.5836559572880217E-4</v>
      </c>
      <c r="AO17361" s="3">
        <f t="shared" si="5423"/>
        <v>0.71709677842670105</v>
      </c>
      <c r="AQ17361">
        <f t="shared" si="5436"/>
        <v>1813.0500000003501</v>
      </c>
      <c r="AR17361">
        <f t="shared" si="5437"/>
        <v>27.33368898256256</v>
      </c>
      <c r="AS17361" s="5">
        <f t="shared" si="5438"/>
        <v>26.042980571598889</v>
      </c>
      <c r="AT17361">
        <f t="shared" si="5439"/>
        <v>1.6659282021323636</v>
      </c>
    </row>
    <row r="17362" spans="1:46" x14ac:dyDescent="0.25">
      <c r="A17362" s="1">
        <v>1813.15000000035</v>
      </c>
      <c r="B17362">
        <v>27.335208446701529</v>
      </c>
      <c r="D17362">
        <f t="shared" si="5424"/>
        <v>0.6913855589629162</v>
      </c>
      <c r="E17362">
        <f t="shared" si="5422"/>
        <v>0.75019685388323165</v>
      </c>
      <c r="G17362">
        <f t="shared" si="5440"/>
        <v>0.6913855589629162</v>
      </c>
      <c r="H17362" s="2">
        <f t="shared" si="5441"/>
        <v>0.75019685388323165</v>
      </c>
      <c r="L17362" s="16">
        <f t="shared" si="5425"/>
        <v>0.75028148013846163</v>
      </c>
      <c r="M17362">
        <f t="shared" si="5426"/>
        <v>3.4687295311160607E-3</v>
      </c>
      <c r="P17362" s="19">
        <f t="shared" si="5427"/>
        <v>0.75019751782726374</v>
      </c>
      <c r="Q17362">
        <f t="shared" si="5428"/>
        <v>3.4588465054617066E-3</v>
      </c>
      <c r="T17362" s="19"/>
      <c r="V17362" s="19">
        <f t="shared" si="5429"/>
        <v>-9.4830753201459734E-11</v>
      </c>
      <c r="Y17362" s="19">
        <f t="shared" si="5430"/>
        <v>0.8953831848368351</v>
      </c>
      <c r="Z17362" s="14">
        <f t="shared" si="5431"/>
        <v>4.1615031362195382E-2</v>
      </c>
      <c r="AB17362" s="17">
        <f t="shared" si="5432"/>
        <v>32.98750660249442</v>
      </c>
      <c r="AC17362">
        <f t="shared" si="5433"/>
        <v>31.948474441979723</v>
      </c>
      <c r="AI17362" s="19">
        <f t="shared" si="5434"/>
        <v>0.71704698289638569</v>
      </c>
      <c r="AJ17362">
        <f t="shared" si="5435"/>
        <v>6.5850867829324051E-4</v>
      </c>
      <c r="AO17362" s="3">
        <f t="shared" si="5423"/>
        <v>0.71713938430951685</v>
      </c>
      <c r="AQ17362">
        <f t="shared" si="5436"/>
        <v>1813.1500000003498</v>
      </c>
      <c r="AR17362">
        <f t="shared" si="5437"/>
        <v>27.335208446701529</v>
      </c>
      <c r="AS17362" s="5">
        <f t="shared" si="5438"/>
        <v>26.044639607245148</v>
      </c>
      <c r="AT17362">
        <f t="shared" si="5439"/>
        <v>1.6655679293757883</v>
      </c>
    </row>
    <row r="17363" spans="1:46" x14ac:dyDescent="0.25">
      <c r="A17363" s="1">
        <v>1813.2500000003499</v>
      </c>
      <c r="B17363">
        <v>27.336727850233839</v>
      </c>
      <c r="D17363">
        <f t="shared" si="5424"/>
        <v>0.69142538531999931</v>
      </c>
      <c r="E17363">
        <f t="shared" si="5422"/>
        <v>0.7502358816588397</v>
      </c>
      <c r="G17363">
        <f t="shared" si="5440"/>
        <v>0.69142538531999931</v>
      </c>
      <c r="H17363" s="2">
        <f t="shared" si="5441"/>
        <v>0.7502358816588397</v>
      </c>
      <c r="L17363" s="16">
        <f t="shared" si="5425"/>
        <v>0.7503204990999599</v>
      </c>
      <c r="M17363">
        <f t="shared" si="5426"/>
        <v>3.4686344271545044E-3</v>
      </c>
      <c r="P17363" s="19">
        <f t="shared" si="5427"/>
        <v>0.75023654552029428</v>
      </c>
      <c r="Q17363">
        <f t="shared" si="5428"/>
        <v>3.4587525641047597E-3</v>
      </c>
      <c r="T17363" s="19"/>
      <c r="V17363" s="19">
        <f t="shared" si="5429"/>
        <v>-9.4597794630782559E-11</v>
      </c>
      <c r="Y17363" s="19">
        <f t="shared" si="5430"/>
        <v>0.89542240167459974</v>
      </c>
      <c r="Z17363" s="14">
        <f t="shared" si="5431"/>
        <v>4.1614782681579116E-2</v>
      </c>
      <c r="AB17363" s="17">
        <f t="shared" si="5432"/>
        <v>32.989033366469492</v>
      </c>
      <c r="AC17363">
        <f t="shared" si="5433"/>
        <v>31.948557648867997</v>
      </c>
      <c r="AI17363" s="19">
        <f t="shared" si="5434"/>
        <v>0.71708959610687706</v>
      </c>
      <c r="AJ17363">
        <f t="shared" si="5435"/>
        <v>6.5865171531329222E-4</v>
      </c>
      <c r="AO17363" s="3">
        <f t="shared" si="5423"/>
        <v>0.71718198900071672</v>
      </c>
      <c r="AQ17363">
        <f t="shared" si="5436"/>
        <v>1813.2500000003499</v>
      </c>
      <c r="AR17363">
        <f t="shared" si="5437"/>
        <v>27.336727850233839</v>
      </c>
      <c r="AS17363" s="5">
        <f t="shared" si="5438"/>
        <v>26.04629859655558</v>
      </c>
      <c r="AT17363">
        <f t="shared" si="5439"/>
        <v>1.6652076587486271</v>
      </c>
    </row>
    <row r="17364" spans="1:46" x14ac:dyDescent="0.25">
      <c r="A17364" s="1">
        <v>1813.3500000003501</v>
      </c>
      <c r="B17364">
        <v>27.338247193159251</v>
      </c>
      <c r="D17364">
        <f t="shared" si="5424"/>
        <v>0.69146521167708253</v>
      </c>
      <c r="E17364">
        <f t="shared" si="5422"/>
        <v>0.75027490787768403</v>
      </c>
      <c r="G17364">
        <f t="shared" si="5440"/>
        <v>0.69146521167708253</v>
      </c>
      <c r="H17364" s="2">
        <f t="shared" si="5441"/>
        <v>0.75027490787768403</v>
      </c>
      <c r="L17364" s="16">
        <f t="shared" si="5425"/>
        <v>0.75035951650364652</v>
      </c>
      <c r="M17364">
        <f t="shared" si="5426"/>
        <v>3.4685391410042388E-3</v>
      </c>
      <c r="P17364" s="19">
        <f t="shared" si="5427"/>
        <v>0.75027557165654613</v>
      </c>
      <c r="Q17364">
        <f t="shared" si="5428"/>
        <v>3.4586584409140937E-3</v>
      </c>
      <c r="T17364" s="19"/>
      <c r="V17364" s="19">
        <f t="shared" si="5429"/>
        <v>-9.4365403225203187E-11</v>
      </c>
      <c r="Y17364" s="19">
        <f t="shared" si="5430"/>
        <v>0.89546161700307769</v>
      </c>
      <c r="Z17364" s="14">
        <f t="shared" si="5431"/>
        <v>4.1614533385927709E-2</v>
      </c>
      <c r="AB17364" s="17">
        <f t="shared" si="5432"/>
        <v>32.990560071686019</v>
      </c>
      <c r="AC17364">
        <f t="shared" si="5433"/>
        <v>31.948640876759558</v>
      </c>
      <c r="AI17364" s="19">
        <f t="shared" si="5434"/>
        <v>0.71713220812710188</v>
      </c>
      <c r="AJ17364">
        <f t="shared" si="5435"/>
        <v>6.5879470676530609E-4</v>
      </c>
      <c r="AO17364" s="3">
        <f t="shared" si="5423"/>
        <v>0.71722459250020854</v>
      </c>
      <c r="AQ17364">
        <f t="shared" si="5436"/>
        <v>1813.3500000003501</v>
      </c>
      <c r="AR17364">
        <f t="shared" si="5437"/>
        <v>27.338247193159251</v>
      </c>
      <c r="AS17364" s="5">
        <f t="shared" si="5438"/>
        <v>26.047957539527342</v>
      </c>
      <c r="AT17364">
        <f t="shared" si="5439"/>
        <v>1.6648473902695518</v>
      </c>
    </row>
    <row r="17365" spans="1:46" x14ac:dyDescent="0.25">
      <c r="A17365" s="1">
        <v>1813.45000000035</v>
      </c>
      <c r="B17365">
        <v>27.339766475477582</v>
      </c>
      <c r="D17365">
        <f t="shared" si="5424"/>
        <v>0.69150503803416552</v>
      </c>
      <c r="E17365">
        <f t="shared" si="5422"/>
        <v>0.75031393253975975</v>
      </c>
      <c r="G17365">
        <f t="shared" si="5440"/>
        <v>0.69150503803416552</v>
      </c>
      <c r="H17365" s="2">
        <f t="shared" si="5441"/>
        <v>0.75031393253975975</v>
      </c>
      <c r="L17365" s="16">
        <f t="shared" si="5425"/>
        <v>0.75039853234952503</v>
      </c>
      <c r="M17365">
        <f t="shared" si="5426"/>
        <v>3.4684436726732824E-3</v>
      </c>
      <c r="P17365" s="19">
        <f t="shared" si="5427"/>
        <v>0.75031459623601438</v>
      </c>
      <c r="Q17365">
        <f t="shared" si="5428"/>
        <v>3.458564135896648E-3</v>
      </c>
      <c r="T17365" s="19"/>
      <c r="V17365" s="19">
        <f t="shared" si="5429"/>
        <v>-9.4133577618312111E-11</v>
      </c>
      <c r="Y17365" s="19">
        <f t="shared" si="5430"/>
        <v>0.89550083082223975</v>
      </c>
      <c r="Z17365" s="14">
        <f t="shared" si="5431"/>
        <v>4.1614283475234916E-2</v>
      </c>
      <c r="AB17365" s="17">
        <f t="shared" si="5432"/>
        <v>32.992086718142858</v>
      </c>
      <c r="AC17365">
        <f t="shared" si="5433"/>
        <v>31.948724125643643</v>
      </c>
      <c r="AI17365" s="19">
        <f t="shared" si="5434"/>
        <v>0.71717481895698643</v>
      </c>
      <c r="AJ17365">
        <f t="shared" si="5435"/>
        <v>6.5893765262562017E-4</v>
      </c>
      <c r="AO17365" s="3">
        <f t="shared" si="5423"/>
        <v>0.7172671948079381</v>
      </c>
      <c r="AQ17365">
        <f t="shared" si="5436"/>
        <v>1813.45000000035</v>
      </c>
      <c r="AR17365">
        <f t="shared" si="5437"/>
        <v>27.339766475477582</v>
      </c>
      <c r="AS17365" s="5">
        <f t="shared" si="5438"/>
        <v>26.049616436157564</v>
      </c>
      <c r="AT17365">
        <f t="shared" si="5439"/>
        <v>1.6644871239574441</v>
      </c>
    </row>
    <row r="17366" spans="1:46" x14ac:dyDescent="0.25">
      <c r="A17366" s="1">
        <v>1813.5500000003501</v>
      </c>
      <c r="B17366">
        <v>27.341285697188582</v>
      </c>
      <c r="D17366">
        <f t="shared" si="5424"/>
        <v>0.69154486439124874</v>
      </c>
      <c r="E17366">
        <f t="shared" si="5422"/>
        <v>0.75035295564506055</v>
      </c>
      <c r="G17366">
        <f t="shared" si="5440"/>
        <v>0.69154486439124874</v>
      </c>
      <c r="H17366" s="2">
        <f t="shared" si="5441"/>
        <v>0.75035295564506055</v>
      </c>
      <c r="L17366" s="16">
        <f t="shared" si="5425"/>
        <v>0.75043754663759543</v>
      </c>
      <c r="M17366">
        <f t="shared" si="5426"/>
        <v>3.4683480221691593E-3</v>
      </c>
      <c r="P17366" s="19">
        <f t="shared" si="5427"/>
        <v>0.75035361925869271</v>
      </c>
      <c r="Q17366">
        <f t="shared" si="5428"/>
        <v>3.4584696490591147E-3</v>
      </c>
      <c r="T17366" s="19"/>
      <c r="V17366" s="19">
        <f t="shared" si="5429"/>
        <v>-9.3902316446961757E-11</v>
      </c>
      <c r="Y17366" s="19">
        <f t="shared" si="5430"/>
        <v>0.89554004313205526</v>
      </c>
      <c r="Z17366" s="14">
        <f t="shared" si="5431"/>
        <v>4.1614032949493604E-2</v>
      </c>
      <c r="AB17366" s="17">
        <f t="shared" si="5432"/>
        <v>32.993613305838807</v>
      </c>
      <c r="AC17366">
        <f t="shared" si="5433"/>
        <v>31.948807395509572</v>
      </c>
      <c r="AI17366" s="19">
        <f t="shared" si="5434"/>
        <v>0.7172174285964581</v>
      </c>
      <c r="AJ17366">
        <f t="shared" si="5435"/>
        <v>6.5908055287059678E-4</v>
      </c>
      <c r="AO17366" s="3">
        <f t="shared" si="5423"/>
        <v>0.71730979592385014</v>
      </c>
      <c r="AQ17366">
        <f t="shared" si="5436"/>
        <v>1813.5500000003501</v>
      </c>
      <c r="AR17366">
        <f t="shared" si="5437"/>
        <v>27.341285697188582</v>
      </c>
      <c r="AS17366" s="5">
        <f t="shared" si="5438"/>
        <v>26.051275286443417</v>
      </c>
      <c r="AT17366">
        <f t="shared" si="5439"/>
        <v>1.6641268598309085</v>
      </c>
    </row>
    <row r="17367" spans="1:46" x14ac:dyDescent="0.25">
      <c r="A17367" s="1">
        <v>1813.65000000035</v>
      </c>
      <c r="B17367">
        <v>27.342804858292052</v>
      </c>
      <c r="D17367">
        <f t="shared" si="5424"/>
        <v>0.69158469074833184</v>
      </c>
      <c r="E17367">
        <f t="shared" si="5422"/>
        <v>0.75039197719358131</v>
      </c>
      <c r="G17367">
        <f t="shared" si="5440"/>
        <v>0.69158469074833184</v>
      </c>
      <c r="H17367" s="2">
        <f t="shared" si="5441"/>
        <v>0.75039197719358131</v>
      </c>
      <c r="L17367" s="16">
        <f t="shared" si="5425"/>
        <v>0.75047655936783642</v>
      </c>
      <c r="M17367">
        <f t="shared" si="5426"/>
        <v>3.4682521894969873E-3</v>
      </c>
      <c r="P17367" s="19">
        <f t="shared" si="5427"/>
        <v>0.75039264072457612</v>
      </c>
      <c r="Q17367">
        <f t="shared" si="5428"/>
        <v>3.4583749804084495E-3</v>
      </c>
      <c r="T17367" s="19"/>
      <c r="V17367" s="19">
        <f t="shared" si="5429"/>
        <v>-9.3671618351240677E-11</v>
      </c>
      <c r="Y17367" s="19">
        <f t="shared" si="5430"/>
        <v>0.89557925393249538</v>
      </c>
      <c r="Z17367" s="14">
        <f t="shared" si="5431"/>
        <v>4.1613781808697688E-2</v>
      </c>
      <c r="AB17367" s="17">
        <f t="shared" si="5432"/>
        <v>32.995139834772758</v>
      </c>
      <c r="AC17367">
        <f t="shared" si="5433"/>
        <v>31.948890686347141</v>
      </c>
      <c r="AI17367" s="19">
        <f t="shared" si="5434"/>
        <v>0.71726003704542474</v>
      </c>
      <c r="AJ17367">
        <f t="shared" si="5435"/>
        <v>6.5922340747564178E-4</v>
      </c>
      <c r="AO17367" s="3">
        <f t="shared" si="5423"/>
        <v>0.71735239584783472</v>
      </c>
      <c r="AQ17367">
        <f t="shared" si="5436"/>
        <v>1813.6500000003502</v>
      </c>
      <c r="AR17367">
        <f t="shared" si="5437"/>
        <v>27.342804858292052</v>
      </c>
      <c r="AS17367" s="5">
        <f t="shared" si="5438"/>
        <v>26.052934090381321</v>
      </c>
      <c r="AT17367">
        <f t="shared" si="5439"/>
        <v>1.6637665979106191</v>
      </c>
    </row>
    <row r="17368" spans="1:46" x14ac:dyDescent="0.25">
      <c r="A17368" s="1">
        <v>1813.7500000003499</v>
      </c>
      <c r="B17368">
        <v>27.344323958787768</v>
      </c>
      <c r="D17368">
        <f t="shared" si="5424"/>
        <v>0.69162451710541484</v>
      </c>
      <c r="E17368">
        <f t="shared" si="5422"/>
        <v>0.75043099718531636</v>
      </c>
      <c r="G17368">
        <f t="shared" si="5440"/>
        <v>0.69162451710541484</v>
      </c>
      <c r="H17368" s="2">
        <f t="shared" si="5441"/>
        <v>0.75043099718531636</v>
      </c>
      <c r="L17368" s="16">
        <f t="shared" si="5425"/>
        <v>0.75051557054025508</v>
      </c>
      <c r="M17368">
        <f t="shared" si="5426"/>
        <v>3.468156174665209E-3</v>
      </c>
      <c r="P17368" s="19">
        <f t="shared" si="5427"/>
        <v>0.75043166063365874</v>
      </c>
      <c r="Q17368">
        <f t="shared" si="5428"/>
        <v>3.4582801299514782E-3</v>
      </c>
      <c r="T17368" s="19"/>
      <c r="V17368" s="19">
        <f t="shared" si="5429"/>
        <v>-9.3441481974478174E-11</v>
      </c>
      <c r="Y17368" s="19">
        <f t="shared" si="5430"/>
        <v>0.89561846322353011</v>
      </c>
      <c r="Z17368" s="14">
        <f t="shared" si="5431"/>
        <v>4.1613530052840519E-2</v>
      </c>
      <c r="AB17368" s="17">
        <f t="shared" si="5432"/>
        <v>32.996666304943538</v>
      </c>
      <c r="AC17368">
        <f t="shared" si="5433"/>
        <v>31.948973998145711</v>
      </c>
      <c r="AI17368" s="19">
        <f t="shared" si="5434"/>
        <v>0.71730264430385016</v>
      </c>
      <c r="AJ17368">
        <f t="shared" si="5435"/>
        <v>6.5936621641902364E-4</v>
      </c>
      <c r="AO17368" s="3">
        <f t="shared" si="5423"/>
        <v>0.71739499457981837</v>
      </c>
      <c r="AQ17368">
        <f t="shared" si="5436"/>
        <v>1813.7500000003499</v>
      </c>
      <c r="AR17368">
        <f t="shared" si="5437"/>
        <v>27.344323958787768</v>
      </c>
      <c r="AS17368" s="5">
        <f t="shared" si="5438"/>
        <v>26.054592847969857</v>
      </c>
      <c r="AT17368">
        <f t="shared" si="5439"/>
        <v>1.6634063382116027</v>
      </c>
    </row>
    <row r="17369" spans="1:46" x14ac:dyDescent="0.25">
      <c r="A17369" s="1">
        <v>1813.850000000351</v>
      </c>
      <c r="B17369">
        <v>27.34584299867554</v>
      </c>
      <c r="D17369">
        <f t="shared" si="5424"/>
        <v>0.69166434346249839</v>
      </c>
      <c r="E17369">
        <f t="shared" si="5422"/>
        <v>0.75047001562026072</v>
      </c>
      <c r="G17369">
        <f t="shared" si="5440"/>
        <v>0.69166434346249839</v>
      </c>
      <c r="H17369" s="2">
        <f t="shared" si="5441"/>
        <v>0.75047001562026072</v>
      </c>
      <c r="L17369" s="16">
        <f t="shared" si="5425"/>
        <v>0.75055458015484433</v>
      </c>
      <c r="M17369">
        <f t="shared" si="5426"/>
        <v>3.4680599776805284E-3</v>
      </c>
      <c r="P17369" s="19">
        <f t="shared" si="5427"/>
        <v>0.75047067898593556</v>
      </c>
      <c r="Q17369">
        <f t="shared" si="5428"/>
        <v>3.4581850976950685E-3</v>
      </c>
      <c r="T17369" s="19"/>
      <c r="V17369" s="19">
        <f t="shared" si="5429"/>
        <v>-9.3211905963228728E-11</v>
      </c>
      <c r="Y17369" s="19">
        <f t="shared" si="5430"/>
        <v>0.89565767100513038</v>
      </c>
      <c r="Z17369" s="14">
        <f t="shared" si="5431"/>
        <v>4.1613277681915542E-2</v>
      </c>
      <c r="AB17369" s="17">
        <f t="shared" si="5432"/>
        <v>32.998192716350012</v>
      </c>
      <c r="AC17369">
        <f t="shared" si="5433"/>
        <v>31.949057330894682</v>
      </c>
      <c r="AI17369" s="19">
        <f t="shared" si="5434"/>
        <v>0.71734525037162444</v>
      </c>
      <c r="AJ17369">
        <f t="shared" si="5435"/>
        <v>6.5950897967519833E-4</v>
      </c>
      <c r="AO17369" s="3">
        <f t="shared" si="5423"/>
        <v>0.71743759211976532</v>
      </c>
      <c r="AQ17369">
        <f t="shared" si="5436"/>
        <v>1813.850000000351</v>
      </c>
      <c r="AR17369">
        <f t="shared" si="5437"/>
        <v>27.345842998675543</v>
      </c>
      <c r="AS17369" s="5">
        <f t="shared" si="5438"/>
        <v>26.056251559204757</v>
      </c>
      <c r="AT17369">
        <f t="shared" si="5439"/>
        <v>1.6630460807563354</v>
      </c>
    </row>
    <row r="17370" spans="1:46" x14ac:dyDescent="0.25">
      <c r="A17370" s="1">
        <v>1813.95000000035</v>
      </c>
      <c r="B17370">
        <v>27.347361977955121</v>
      </c>
      <c r="D17370">
        <f t="shared" si="5424"/>
        <v>0.69170416981958116</v>
      </c>
      <c r="E17370">
        <f t="shared" si="5422"/>
        <v>0.75050903249840795</v>
      </c>
      <c r="G17370">
        <f t="shared" si="5440"/>
        <v>0.69170416981958116</v>
      </c>
      <c r="H17370" s="2">
        <f t="shared" si="5441"/>
        <v>0.75050903249840795</v>
      </c>
      <c r="L17370" s="16">
        <f t="shared" si="5425"/>
        <v>0.7505935882115935</v>
      </c>
      <c r="M17370">
        <f t="shared" si="5426"/>
        <v>3.4679635985494809E-3</v>
      </c>
      <c r="P17370" s="19">
        <f t="shared" si="5427"/>
        <v>0.75050969578140037</v>
      </c>
      <c r="Q17370">
        <f t="shared" si="5428"/>
        <v>3.4580898836461924E-3</v>
      </c>
      <c r="T17370" s="19"/>
      <c r="V17370" s="19">
        <f t="shared" si="5429"/>
        <v>-9.2982888967276068E-11</v>
      </c>
      <c r="Y17370" s="19">
        <f t="shared" si="5430"/>
        <v>0.89569687727726532</v>
      </c>
      <c r="Z17370" s="14">
        <f t="shared" si="5431"/>
        <v>4.1613024695916309E-2</v>
      </c>
      <c r="AB17370" s="17">
        <f t="shared" si="5432"/>
        <v>32.999719068990984</v>
      </c>
      <c r="AC17370">
        <f t="shared" si="5433"/>
        <v>31.949140684583409</v>
      </c>
      <c r="AI17370" s="19">
        <f t="shared" si="5434"/>
        <v>0.71738785524869231</v>
      </c>
      <c r="AJ17370">
        <f t="shared" si="5435"/>
        <v>6.5965169722153629E-4</v>
      </c>
      <c r="AO17370" s="3">
        <f t="shared" si="5423"/>
        <v>0.71748018846758299</v>
      </c>
      <c r="AQ17370">
        <f t="shared" si="5436"/>
        <v>1813.9500000003502</v>
      </c>
      <c r="AR17370">
        <f t="shared" si="5437"/>
        <v>27.347361977955121</v>
      </c>
      <c r="AS17370" s="5">
        <f t="shared" si="5438"/>
        <v>26.057910224083859</v>
      </c>
      <c r="AT17370">
        <f t="shared" si="5439"/>
        <v>1.6626858255616737</v>
      </c>
    </row>
    <row r="17371" spans="1:46" x14ac:dyDescent="0.25">
      <c r="A17371" s="1">
        <v>1814.0500000003501</v>
      </c>
      <c r="B17371">
        <v>27.348880896626302</v>
      </c>
      <c r="D17371">
        <f t="shared" si="5424"/>
        <v>0.69174399617666427</v>
      </c>
      <c r="E17371">
        <f t="shared" si="5422"/>
        <v>0.75054804781975293</v>
      </c>
      <c r="G17371">
        <f t="shared" si="5440"/>
        <v>0.69174399617666427</v>
      </c>
      <c r="H17371" s="2">
        <f t="shared" si="5441"/>
        <v>0.75054804781975293</v>
      </c>
      <c r="L17371" s="16">
        <f t="shared" si="5425"/>
        <v>0.75063259471049548</v>
      </c>
      <c r="M17371">
        <f t="shared" si="5426"/>
        <v>3.4678670372787481E-3</v>
      </c>
      <c r="P17371" s="19">
        <f t="shared" si="5427"/>
        <v>0.75054871102004828</v>
      </c>
      <c r="Q17371">
        <f t="shared" si="5428"/>
        <v>3.4579944878117075E-3</v>
      </c>
      <c r="T17371" s="19"/>
      <c r="V17371" s="19">
        <f t="shared" si="5429"/>
        <v>-9.2754429639610979E-11</v>
      </c>
      <c r="Y17371" s="19">
        <f t="shared" si="5430"/>
        <v>0.89573608203990496</v>
      </c>
      <c r="Z17371" s="14">
        <f t="shared" si="5431"/>
        <v>4.1612771094835764E-2</v>
      </c>
      <c r="AB17371" s="17">
        <f t="shared" si="5432"/>
        <v>33.001245362865284</v>
      </c>
      <c r="AC17371">
        <f t="shared" si="5433"/>
        <v>31.949224059201093</v>
      </c>
      <c r="AI17371" s="19">
        <f t="shared" si="5434"/>
        <v>0.7174304589349807</v>
      </c>
      <c r="AJ17371">
        <f t="shared" si="5435"/>
        <v>6.5979436903437696E-4</v>
      </c>
      <c r="AO17371" s="3">
        <f t="shared" si="5423"/>
        <v>0.71752278362318056</v>
      </c>
      <c r="AQ17371">
        <f t="shared" si="5436"/>
        <v>1814.0500000003501</v>
      </c>
      <c r="AR17371">
        <f t="shared" si="5437"/>
        <v>27.348880896626302</v>
      </c>
      <c r="AS17371" s="5">
        <f t="shared" si="5438"/>
        <v>26.059568842604321</v>
      </c>
      <c r="AT17371">
        <f t="shared" si="5439"/>
        <v>1.6623255726463781</v>
      </c>
    </row>
    <row r="17372" spans="1:46" x14ac:dyDescent="0.25">
      <c r="A17372" s="1">
        <v>1814.15000000035</v>
      </c>
      <c r="B17372">
        <v>27.350399754688851</v>
      </c>
      <c r="D17372">
        <f t="shared" si="5424"/>
        <v>0.69178382253374737</v>
      </c>
      <c r="E17372">
        <f t="shared" si="5422"/>
        <v>0.75058706158428956</v>
      </c>
      <c r="G17372">
        <f t="shared" si="5440"/>
        <v>0.69178382253374737</v>
      </c>
      <c r="H17372" s="2">
        <f t="shared" si="5441"/>
        <v>0.75058706158428956</v>
      </c>
      <c r="L17372" s="16">
        <f t="shared" si="5425"/>
        <v>0.75067159965156094</v>
      </c>
      <c r="M17372">
        <f t="shared" si="5426"/>
        <v>3.4677702938772873E-3</v>
      </c>
      <c r="P17372" s="19">
        <f t="shared" si="5427"/>
        <v>0.75058772470187241</v>
      </c>
      <c r="Q17372">
        <f t="shared" si="5428"/>
        <v>3.4578989101984202E-3</v>
      </c>
      <c r="T17372" s="19"/>
      <c r="V17372" s="19">
        <f t="shared" si="5429"/>
        <v>-9.2526526636435969E-11</v>
      </c>
      <c r="Y17372" s="19">
        <f t="shared" si="5430"/>
        <v>0.89577528529302064</v>
      </c>
      <c r="Z17372" s="14">
        <f t="shared" si="5431"/>
        <v>4.1612516878667974E-2</v>
      </c>
      <c r="AB17372" s="17">
        <f t="shared" si="5432"/>
        <v>33.002771597971794</v>
      </c>
      <c r="AC17372">
        <f t="shared" si="5433"/>
        <v>31.949307454737809</v>
      </c>
      <c r="AI17372" s="19">
        <f t="shared" si="5434"/>
        <v>0.71747306143043521</v>
      </c>
      <c r="AJ17372">
        <f t="shared" si="5435"/>
        <v>6.5993699509109933E-4</v>
      </c>
      <c r="AO17372" s="3">
        <f t="shared" si="5423"/>
        <v>0.71756537758652095</v>
      </c>
      <c r="AQ17372">
        <f t="shared" si="5436"/>
        <v>1814.15000000035</v>
      </c>
      <c r="AR17372">
        <f t="shared" si="5437"/>
        <v>27.350399754688851</v>
      </c>
      <c r="AS17372" s="5">
        <f t="shared" si="5438"/>
        <v>26.06122741476403</v>
      </c>
      <c r="AT17372">
        <f t="shared" si="5439"/>
        <v>1.6619653220272392</v>
      </c>
    </row>
    <row r="17373" spans="1:46" x14ac:dyDescent="0.25">
      <c r="A17373" s="1">
        <v>1814.2500000003511</v>
      </c>
      <c r="B17373">
        <v>27.351918552142578</v>
      </c>
      <c r="D17373">
        <f t="shared" si="5424"/>
        <v>0.69182364889083092</v>
      </c>
      <c r="E17373">
        <f t="shared" si="5422"/>
        <v>0.75062607379201296</v>
      </c>
      <c r="G17373">
        <f t="shared" si="5440"/>
        <v>0.69182364889083092</v>
      </c>
      <c r="H17373" s="2">
        <f t="shared" si="5441"/>
        <v>0.75062607379201296</v>
      </c>
      <c r="L17373" s="16">
        <f t="shared" si="5425"/>
        <v>0.75071060303476145</v>
      </c>
      <c r="M17373">
        <f t="shared" si="5426"/>
        <v>3.4676733683493763E-3</v>
      </c>
      <c r="P17373" s="19">
        <f t="shared" si="5427"/>
        <v>0.75062673682686865</v>
      </c>
      <c r="Q17373">
        <f t="shared" si="5428"/>
        <v>3.4578031508133854E-3</v>
      </c>
      <c r="T17373" s="19"/>
      <c r="V17373" s="19">
        <f t="shared" si="5429"/>
        <v>-9.2299178617145352E-11</v>
      </c>
      <c r="Y17373" s="19">
        <f t="shared" si="5430"/>
        <v>0.89581448703658217</v>
      </c>
      <c r="Z17373" s="14">
        <f t="shared" si="5431"/>
        <v>4.1612262047406083E-2</v>
      </c>
      <c r="AB17373" s="17">
        <f t="shared" si="5432"/>
        <v>33.004297774309343</v>
      </c>
      <c r="AC17373">
        <f t="shared" si="5433"/>
        <v>31.949390871182562</v>
      </c>
      <c r="AI17373" s="19">
        <f t="shared" si="5434"/>
        <v>0.71751566273494505</v>
      </c>
      <c r="AJ17373">
        <f t="shared" si="5435"/>
        <v>6.6007957536615191E-4</v>
      </c>
      <c r="AO17373" s="3">
        <f t="shared" si="5423"/>
        <v>0.71760797035751311</v>
      </c>
      <c r="AQ17373">
        <f t="shared" si="5436"/>
        <v>1814.2500000003513</v>
      </c>
      <c r="AR17373">
        <f t="shared" si="5437"/>
        <v>27.351918552142578</v>
      </c>
      <c r="AS17373" s="5">
        <f t="shared" si="5438"/>
        <v>26.062885940558669</v>
      </c>
      <c r="AT17373">
        <f t="shared" si="5439"/>
        <v>1.661605073726834</v>
      </c>
    </row>
    <row r="17374" spans="1:46" x14ac:dyDescent="0.25">
      <c r="A17374" s="1">
        <v>1814.350000000351</v>
      </c>
      <c r="B17374">
        <v>27.353437288987241</v>
      </c>
      <c r="D17374">
        <f t="shared" si="5424"/>
        <v>0.69186347524791392</v>
      </c>
      <c r="E17374">
        <f t="shared" si="5422"/>
        <v>0.75066508444291691</v>
      </c>
      <c r="G17374">
        <f t="shared" si="5440"/>
        <v>0.69186347524791392</v>
      </c>
      <c r="H17374" s="2">
        <f t="shared" si="5441"/>
        <v>0.75066508444291691</v>
      </c>
      <c r="L17374" s="16">
        <f t="shared" si="5425"/>
        <v>0.75074960486011477</v>
      </c>
      <c r="M17374">
        <f t="shared" si="5426"/>
        <v>3.4675762607049186E-3</v>
      </c>
      <c r="P17374" s="19">
        <f t="shared" si="5427"/>
        <v>0.75066574739503011</v>
      </c>
      <c r="Q17374">
        <f t="shared" si="5428"/>
        <v>3.4577072096635174E-3</v>
      </c>
      <c r="T17374" s="19"/>
      <c r="V17374" s="19">
        <f t="shared" si="5429"/>
        <v>-9.2072384244333377E-11</v>
      </c>
      <c r="Y17374" s="19">
        <f t="shared" si="5430"/>
        <v>0.89585368727055947</v>
      </c>
      <c r="Z17374" s="14">
        <f t="shared" si="5431"/>
        <v>4.1612006601043888E-2</v>
      </c>
      <c r="AB17374" s="17">
        <f t="shared" si="5432"/>
        <v>33.005823891876751</v>
      </c>
      <c r="AC17374">
        <f t="shared" si="5433"/>
        <v>31.949474308524824</v>
      </c>
      <c r="AI17374" s="19">
        <f t="shared" si="5434"/>
        <v>0.71755826284845603</v>
      </c>
      <c r="AJ17374">
        <f t="shared" si="5435"/>
        <v>6.6022210983697266E-4</v>
      </c>
      <c r="AO17374" s="3">
        <f t="shared" si="5423"/>
        <v>0.71765056193608334</v>
      </c>
      <c r="AQ17374">
        <f t="shared" si="5436"/>
        <v>1814.350000000351</v>
      </c>
      <c r="AR17374">
        <f t="shared" si="5437"/>
        <v>27.353437288987241</v>
      </c>
      <c r="AS17374" s="5">
        <f t="shared" si="5438"/>
        <v>26.064544419986124</v>
      </c>
      <c r="AT17374">
        <f t="shared" si="5439"/>
        <v>1.6612448277619305</v>
      </c>
    </row>
    <row r="17375" spans="1:46" x14ac:dyDescent="0.25">
      <c r="A17375" s="1">
        <v>1814.45000000035</v>
      </c>
      <c r="B17375">
        <v>27.354955965222619</v>
      </c>
      <c r="D17375">
        <f t="shared" si="5424"/>
        <v>0.69190330160499669</v>
      </c>
      <c r="E17375">
        <f t="shared" si="5422"/>
        <v>0.75070409353699574</v>
      </c>
      <c r="G17375">
        <f t="shared" si="5440"/>
        <v>0.69190330160499669</v>
      </c>
      <c r="H17375" s="2">
        <f t="shared" si="5441"/>
        <v>0.75070409353699574</v>
      </c>
      <c r="L17375" s="16">
        <f t="shared" si="5425"/>
        <v>0.75078860512759249</v>
      </c>
      <c r="M17375">
        <f t="shared" si="5426"/>
        <v>3.4674789709482332E-3</v>
      </c>
      <c r="P17375" s="19">
        <f t="shared" si="5427"/>
        <v>0.75070475640635204</v>
      </c>
      <c r="Q17375">
        <f t="shared" si="5428"/>
        <v>3.4576110867558358E-3</v>
      </c>
      <c r="T17375" s="19"/>
      <c r="V17375" s="19">
        <f t="shared" si="5429"/>
        <v>-9.1846142183773056E-11</v>
      </c>
      <c r="Y17375" s="19">
        <f t="shared" si="5430"/>
        <v>0.89589288599492223</v>
      </c>
      <c r="Z17375" s="14">
        <f t="shared" si="5431"/>
        <v>4.1611750539574555E-2</v>
      </c>
      <c r="AB17375" s="17">
        <f t="shared" si="5432"/>
        <v>33.007349950672854</v>
      </c>
      <c r="AC17375">
        <f t="shared" si="5433"/>
        <v>31.949557766753994</v>
      </c>
      <c r="AI17375" s="19">
        <f t="shared" si="5434"/>
        <v>0.71760086177091287</v>
      </c>
      <c r="AJ17375">
        <f t="shared" si="5435"/>
        <v>6.6036459848088191E-4</v>
      </c>
      <c r="AO17375" s="3">
        <f t="shared" si="5423"/>
        <v>0.71769315232215858</v>
      </c>
      <c r="AQ17375">
        <f t="shared" si="5436"/>
        <v>1814.45000000035</v>
      </c>
      <c r="AR17375">
        <f t="shared" si="5437"/>
        <v>27.354955965222619</v>
      </c>
      <c r="AS17375" s="5">
        <f t="shared" si="5438"/>
        <v>26.066202853044253</v>
      </c>
      <c r="AT17375">
        <f t="shared" si="5439"/>
        <v>1.660884584149424</v>
      </c>
    </row>
    <row r="17376" spans="1:46" x14ac:dyDescent="0.25">
      <c r="A17376" s="1">
        <v>1814.5500000003501</v>
      </c>
      <c r="B17376">
        <v>27.356474580848509</v>
      </c>
      <c r="D17376">
        <f t="shared" si="5424"/>
        <v>0.6919431279620798</v>
      </c>
      <c r="E17376">
        <f t="shared" si="5422"/>
        <v>0.75074310107424425</v>
      </c>
      <c r="G17376">
        <f t="shared" si="5440"/>
        <v>0.6919431279620798</v>
      </c>
      <c r="H17376" s="2">
        <f t="shared" si="5441"/>
        <v>0.75074310107424425</v>
      </c>
      <c r="L17376" s="16">
        <f t="shared" si="5425"/>
        <v>0.75082760383720881</v>
      </c>
      <c r="M17376">
        <f t="shared" si="5426"/>
        <v>3.4673814990886513E-3</v>
      </c>
      <c r="P17376" s="19">
        <f t="shared" si="5427"/>
        <v>0.75074376386082819</v>
      </c>
      <c r="Q17376">
        <f t="shared" si="5428"/>
        <v>3.4575147820971788E-3</v>
      </c>
      <c r="T17376" s="19"/>
      <c r="V17376" s="19">
        <f t="shared" si="5429"/>
        <v>-9.1620451104414154E-11</v>
      </c>
      <c r="Y17376" s="19">
        <f t="shared" si="5430"/>
        <v>0.89593208320964168</v>
      </c>
      <c r="Z17376" s="14">
        <f t="shared" si="5431"/>
        <v>4.1611493862991809E-2</v>
      </c>
      <c r="AB17376" s="17">
        <f t="shared" si="5432"/>
        <v>33.00887595069652</v>
      </c>
      <c r="AC17376">
        <f t="shared" si="5433"/>
        <v>31.949641245859674</v>
      </c>
      <c r="AI17376" s="19">
        <f t="shared" si="5434"/>
        <v>0.71764345950222408</v>
      </c>
      <c r="AJ17376">
        <f t="shared" si="5435"/>
        <v>6.6050704127333507E-4</v>
      </c>
      <c r="AO17376" s="3">
        <f t="shared" si="5423"/>
        <v>0.7177357415156842</v>
      </c>
      <c r="AQ17376">
        <f t="shared" si="5436"/>
        <v>1814.5500000003501</v>
      </c>
      <c r="AR17376">
        <f t="shared" si="5437"/>
        <v>27.356474580848509</v>
      </c>
      <c r="AS17376" s="5">
        <f t="shared" si="5438"/>
        <v>26.067861239729485</v>
      </c>
      <c r="AT17376">
        <f t="shared" si="5439"/>
        <v>1.660524342909935</v>
      </c>
    </row>
    <row r="17377" spans="1:46" x14ac:dyDescent="0.25">
      <c r="A17377" s="1">
        <v>1814.6500000003509</v>
      </c>
      <c r="B17377">
        <v>27.357993135864689</v>
      </c>
      <c r="D17377">
        <f t="shared" si="5424"/>
        <v>0.69198295431916323</v>
      </c>
      <c r="E17377">
        <f t="shared" si="5422"/>
        <v>0.75078210705465676</v>
      </c>
      <c r="G17377">
        <f t="shared" si="5440"/>
        <v>0.69198295431916323</v>
      </c>
      <c r="H17377" s="2">
        <f t="shared" si="5441"/>
        <v>0.75078210705465676</v>
      </c>
      <c r="L17377" s="16">
        <f t="shared" si="5425"/>
        <v>0.75086660098894598</v>
      </c>
      <c r="M17377">
        <f t="shared" si="5426"/>
        <v>3.4672838451318159E-3</v>
      </c>
      <c r="P17377" s="19">
        <f t="shared" si="5427"/>
        <v>0.75078276975845326</v>
      </c>
      <c r="Q17377">
        <f t="shared" si="5428"/>
        <v>3.4574182956945698E-3</v>
      </c>
      <c r="T17377" s="19"/>
      <c r="V17377" s="19">
        <f t="shared" si="5429"/>
        <v>-9.1395309678374894E-11</v>
      </c>
      <c r="Y17377" s="19">
        <f t="shared" si="5430"/>
        <v>0.89597127891468753</v>
      </c>
      <c r="Z17377" s="14">
        <f t="shared" si="5431"/>
        <v>4.1611236571288984E-2</v>
      </c>
      <c r="AB17377" s="17">
        <f t="shared" si="5432"/>
        <v>33.010401891946572</v>
      </c>
      <c r="AC17377">
        <f t="shared" si="5433"/>
        <v>31.949724745831137</v>
      </c>
      <c r="AI17377" s="19">
        <f t="shared" si="5434"/>
        <v>0.71768605604229796</v>
      </c>
      <c r="AJ17377">
        <f t="shared" si="5435"/>
        <v>6.6064943818981128E-4</v>
      </c>
      <c r="AO17377" s="3">
        <f t="shared" si="5423"/>
        <v>0.71777832951654941</v>
      </c>
      <c r="AQ17377">
        <f t="shared" si="5436"/>
        <v>1814.6500000003509</v>
      </c>
      <c r="AR17377">
        <f t="shared" si="5437"/>
        <v>27.357993135864692</v>
      </c>
      <c r="AS17377" s="5">
        <f t="shared" si="5438"/>
        <v>26.069519580038254</v>
      </c>
      <c r="AT17377">
        <f t="shared" si="5439"/>
        <v>1.6601641040640271</v>
      </c>
    </row>
    <row r="17378" spans="1:46" x14ac:dyDescent="0.25">
      <c r="A17378" s="1">
        <v>1814.7500000003511</v>
      </c>
      <c r="B17378">
        <v>27.359511630270909</v>
      </c>
      <c r="D17378">
        <f t="shared" si="5424"/>
        <v>0.69202278067624645</v>
      </c>
      <c r="E17378">
        <f t="shared" si="5422"/>
        <v>0.75082111147822672</v>
      </c>
      <c r="G17378">
        <f t="shared" si="5440"/>
        <v>0.69202278067624645</v>
      </c>
      <c r="H17378" s="2">
        <f t="shared" si="5441"/>
        <v>0.75082111147822672</v>
      </c>
      <c r="L17378" s="16">
        <f t="shared" si="5425"/>
        <v>0.75090559658280753</v>
      </c>
      <c r="M17378">
        <f t="shared" si="5426"/>
        <v>3.4671860090859626E-3</v>
      </c>
      <c r="P17378" s="19">
        <f t="shared" si="5427"/>
        <v>0.75082177409922135</v>
      </c>
      <c r="Q17378">
        <f t="shared" si="5428"/>
        <v>3.4573216275550454E-3</v>
      </c>
      <c r="T17378" s="19"/>
      <c r="V17378" s="19">
        <f t="shared" si="5429"/>
        <v>-9.1170716580941875E-11</v>
      </c>
      <c r="Y17378" s="19">
        <f t="shared" si="5430"/>
        <v>0.8960104731100289</v>
      </c>
      <c r="Z17378" s="14">
        <f t="shared" si="5431"/>
        <v>4.1610978664459425E-2</v>
      </c>
      <c r="AB17378" s="17">
        <f t="shared" si="5432"/>
        <v>33.011927774421807</v>
      </c>
      <c r="AC17378">
        <f t="shared" si="5433"/>
        <v>31.949808266657705</v>
      </c>
      <c r="AI17378" s="19">
        <f t="shared" si="5434"/>
        <v>0.71772865139109809</v>
      </c>
      <c r="AJ17378">
        <f t="shared" si="5435"/>
        <v>6.6079178920866726E-4</v>
      </c>
      <c r="AO17378" s="3">
        <f t="shared" si="5423"/>
        <v>0.71782091632471867</v>
      </c>
      <c r="AQ17378">
        <f t="shared" si="5436"/>
        <v>1814.7500000003511</v>
      </c>
      <c r="AR17378">
        <f t="shared" si="5437"/>
        <v>27.359511630270909</v>
      </c>
      <c r="AS17378" s="5">
        <f t="shared" si="5438"/>
        <v>26.071177873969145</v>
      </c>
      <c r="AT17378">
        <f t="shared" si="5439"/>
        <v>1.6598038676266131</v>
      </c>
    </row>
    <row r="17379" spans="1:46" x14ac:dyDescent="0.25">
      <c r="A17379" s="1">
        <v>1814.850000000351</v>
      </c>
      <c r="B17379">
        <v>27.36103006406697</v>
      </c>
      <c r="D17379">
        <f t="shared" si="5424"/>
        <v>0.69206260703332945</v>
      </c>
      <c r="E17379">
        <f t="shared" si="5422"/>
        <v>0.75086011434494926</v>
      </c>
      <c r="G17379">
        <f t="shared" si="5440"/>
        <v>0.69206260703332945</v>
      </c>
      <c r="H17379" s="2">
        <f t="shared" si="5441"/>
        <v>0.75086011434494926</v>
      </c>
      <c r="L17379" s="16">
        <f t="shared" si="5425"/>
        <v>0.75094459061877927</v>
      </c>
      <c r="M17379">
        <f t="shared" si="5426"/>
        <v>3.4670879909571828E-3</v>
      </c>
      <c r="P17379" s="19">
        <f t="shared" si="5427"/>
        <v>0.75086077688312669</v>
      </c>
      <c r="Q17379">
        <f t="shared" si="5428"/>
        <v>3.4572247776856056E-3</v>
      </c>
      <c r="T17379" s="19"/>
      <c r="V17379" s="19">
        <f t="shared" si="5429"/>
        <v>-9.0946670490546741E-11</v>
      </c>
      <c r="Y17379" s="19">
        <f t="shared" si="5430"/>
        <v>0.89604966579563738</v>
      </c>
      <c r="Z17379" s="14">
        <f t="shared" si="5431"/>
        <v>4.1610720142497275E-2</v>
      </c>
      <c r="AB17379" s="17">
        <f t="shared" si="5432"/>
        <v>33.013453598121117</v>
      </c>
      <c r="AC17379">
        <f t="shared" si="5433"/>
        <v>31.949891808329177</v>
      </c>
      <c r="AI17379" s="19">
        <f t="shared" si="5434"/>
        <v>0.717771245548533</v>
      </c>
      <c r="AJ17379">
        <f t="shared" si="5435"/>
        <v>6.6093409430540752E-4</v>
      </c>
      <c r="AO17379" s="3">
        <f t="shared" si="5423"/>
        <v>0.7178635019401185</v>
      </c>
      <c r="AQ17379">
        <f t="shared" si="5436"/>
        <v>1814.850000000351</v>
      </c>
      <c r="AR17379">
        <f t="shared" si="5437"/>
        <v>27.361030064066973</v>
      </c>
      <c r="AS17379" s="5">
        <f t="shared" si="5438"/>
        <v>26.072836121518588</v>
      </c>
      <c r="AT17379">
        <f t="shared" si="5439"/>
        <v>1.6594436336183536</v>
      </c>
    </row>
    <row r="17380" spans="1:46" x14ac:dyDescent="0.25">
      <c r="A17380" s="1">
        <v>1814.95000000035</v>
      </c>
      <c r="B17380">
        <v>27.362548437252649</v>
      </c>
      <c r="D17380">
        <f t="shared" si="5424"/>
        <v>0.69210243339041222</v>
      </c>
      <c r="E17380">
        <f t="shared" si="5422"/>
        <v>0.75089911565481837</v>
      </c>
      <c r="G17380">
        <f t="shared" si="5440"/>
        <v>0.69210243339041222</v>
      </c>
      <c r="H17380" s="2">
        <f t="shared" si="5441"/>
        <v>0.75089911565481837</v>
      </c>
      <c r="L17380" s="16">
        <f t="shared" si="5425"/>
        <v>0.75098358309685409</v>
      </c>
      <c r="M17380">
        <f t="shared" si="5426"/>
        <v>3.4669897907524195E-3</v>
      </c>
      <c r="P17380" s="19">
        <f t="shared" si="5427"/>
        <v>0.75089977811016395</v>
      </c>
      <c r="Q17380">
        <f t="shared" si="5428"/>
        <v>3.4571277460933168E-3</v>
      </c>
      <c r="T17380" s="19"/>
      <c r="V17380" s="19">
        <f t="shared" si="5429"/>
        <v>-9.0723170088772822E-11</v>
      </c>
      <c r="Y17380" s="19">
        <f t="shared" si="5430"/>
        <v>0.89608885697148233</v>
      </c>
      <c r="Z17380" s="14">
        <f t="shared" si="5431"/>
        <v>4.1610461005395755E-2</v>
      </c>
      <c r="AB17380" s="17">
        <f t="shared" si="5432"/>
        <v>33.014979363043317</v>
      </c>
      <c r="AC17380">
        <f t="shared" si="5433"/>
        <v>31.949975370834746</v>
      </c>
      <c r="AI17380" s="19">
        <f t="shared" si="5434"/>
        <v>0.71781383851454761</v>
      </c>
      <c r="AJ17380">
        <f t="shared" si="5435"/>
        <v>6.610763534574156E-4</v>
      </c>
      <c r="AO17380" s="3">
        <f t="shared" si="5423"/>
        <v>0.71790608636263853</v>
      </c>
      <c r="AQ17380">
        <f t="shared" si="5436"/>
        <v>1814.95000000035</v>
      </c>
      <c r="AR17380">
        <f t="shared" si="5437"/>
        <v>27.362548437252649</v>
      </c>
      <c r="AS17380" s="5">
        <f t="shared" si="5438"/>
        <v>26.074494322684448</v>
      </c>
      <c r="AT17380">
        <f t="shared" si="5439"/>
        <v>1.6590834020560721</v>
      </c>
    </row>
    <row r="17381" spans="1:46" x14ac:dyDescent="0.25">
      <c r="A17381" s="1">
        <v>1815.050000000351</v>
      </c>
      <c r="B17381">
        <v>27.364066749827732</v>
      </c>
      <c r="D17381">
        <f t="shared" si="5424"/>
        <v>0.69214225974749577</v>
      </c>
      <c r="E17381">
        <f t="shared" si="5422"/>
        <v>0.75093811540782873</v>
      </c>
      <c r="G17381">
        <f t="shared" si="5440"/>
        <v>0.69214225974749577</v>
      </c>
      <c r="H17381" s="2">
        <f t="shared" si="5441"/>
        <v>0.75093811540782873</v>
      </c>
      <c r="L17381" s="16">
        <f t="shared" si="5425"/>
        <v>0.75102257401703554</v>
      </c>
      <c r="M17381">
        <f t="shared" si="5426"/>
        <v>3.4668914084797684E-3</v>
      </c>
      <c r="P17381" s="19">
        <f t="shared" si="5427"/>
        <v>0.75093877778032725</v>
      </c>
      <c r="Q17381">
        <f t="shared" si="5428"/>
        <v>3.4570305327850772E-3</v>
      </c>
      <c r="T17381" s="19"/>
      <c r="V17381" s="19">
        <f t="shared" si="5429"/>
        <v>-9.0500214060339574E-11</v>
      </c>
      <c r="Y17381" s="19">
        <f t="shared" si="5430"/>
        <v>0.89612804663753409</v>
      </c>
      <c r="Z17381" s="14">
        <f t="shared" si="5431"/>
        <v>4.1610201253148134E-2</v>
      </c>
      <c r="AB17381" s="17">
        <f t="shared" si="5432"/>
        <v>33.016505069187247</v>
      </c>
      <c r="AC17381">
        <f t="shared" si="5433"/>
        <v>31.950058954163818</v>
      </c>
      <c r="AI17381" s="19">
        <f t="shared" si="5434"/>
        <v>0.71785643028905044</v>
      </c>
      <c r="AJ17381">
        <f t="shared" si="5435"/>
        <v>6.6121856664015806E-4</v>
      </c>
      <c r="AO17381" s="3">
        <f t="shared" si="5423"/>
        <v>0.71794866959224235</v>
      </c>
      <c r="AQ17381">
        <f t="shared" si="5436"/>
        <v>1815.050000000351</v>
      </c>
      <c r="AR17381">
        <f t="shared" si="5437"/>
        <v>27.364066749827732</v>
      </c>
      <c r="AS17381" s="5">
        <f t="shared" si="5438"/>
        <v>26.076152477463161</v>
      </c>
      <c r="AT17381">
        <f t="shared" si="5439"/>
        <v>1.6587231729603615</v>
      </c>
    </row>
    <row r="17382" spans="1:46" x14ac:dyDescent="0.25">
      <c r="A17382" s="1">
        <v>1815.1500000003509</v>
      </c>
      <c r="B17382">
        <v>27.36558500179196</v>
      </c>
      <c r="D17382">
        <f t="shared" si="5424"/>
        <v>0.69218208610457876</v>
      </c>
      <c r="E17382">
        <f t="shared" si="5422"/>
        <v>0.75097711360397368</v>
      </c>
      <c r="G17382">
        <f t="shared" si="5440"/>
        <v>0.69218208610457876</v>
      </c>
      <c r="H17382" s="2">
        <f t="shared" si="5441"/>
        <v>0.75097711360397368</v>
      </c>
      <c r="L17382" s="16">
        <f t="shared" si="5425"/>
        <v>0.75106156337931296</v>
      </c>
      <c r="M17382">
        <f t="shared" si="5426"/>
        <v>3.4667928441459404E-3</v>
      </c>
      <c r="P17382" s="19">
        <f t="shared" si="5427"/>
        <v>0.75097777589361026</v>
      </c>
      <c r="Q17382">
        <f t="shared" si="5428"/>
        <v>3.456933137768022E-3</v>
      </c>
      <c r="T17382" s="19"/>
      <c r="V17382" s="19">
        <f t="shared" si="5429"/>
        <v>-9.0277801093106171E-11</v>
      </c>
      <c r="Y17382" s="19">
        <f t="shared" si="5430"/>
        <v>0.89616723479376215</v>
      </c>
      <c r="Z17382" s="14">
        <f t="shared" si="5431"/>
        <v>4.1609940885748251E-2</v>
      </c>
      <c r="AB17382" s="17">
        <f t="shared" si="5432"/>
        <v>33.018030716551721</v>
      </c>
      <c r="AC17382">
        <f t="shared" si="5433"/>
        <v>31.950142558305984</v>
      </c>
      <c r="AI17382" s="19">
        <f t="shared" si="5434"/>
        <v>0.71789902087194957</v>
      </c>
      <c r="AJ17382">
        <f t="shared" si="5435"/>
        <v>6.6136073382920514E-4</v>
      </c>
      <c r="AO17382" s="3">
        <f t="shared" si="5423"/>
        <v>0.71799125162883848</v>
      </c>
      <c r="AQ17382">
        <f t="shared" si="5436"/>
        <v>1815.1500000003509</v>
      </c>
      <c r="AR17382">
        <f t="shared" si="5437"/>
        <v>27.365585001791956</v>
      </c>
      <c r="AS17382" s="5">
        <f t="shared" si="5438"/>
        <v>26.077810585851147</v>
      </c>
      <c r="AT17382">
        <f t="shared" si="5439"/>
        <v>1.6583629463516931</v>
      </c>
    </row>
    <row r="17383" spans="1:46" x14ac:dyDescent="0.25">
      <c r="A17383" s="1">
        <v>1815.2500000003511</v>
      </c>
      <c r="B17383">
        <v>27.367103193145141</v>
      </c>
      <c r="D17383">
        <f t="shared" si="5424"/>
        <v>0.69222191246166198</v>
      </c>
      <c r="E17383">
        <f t="shared" si="5422"/>
        <v>0.75101611024324832</v>
      </c>
      <c r="G17383">
        <f t="shared" si="5440"/>
        <v>0.69222191246166198</v>
      </c>
      <c r="H17383" s="2">
        <f t="shared" si="5441"/>
        <v>0.75101611024324832</v>
      </c>
      <c r="L17383" s="16">
        <f t="shared" si="5425"/>
        <v>0.7511005511836899</v>
      </c>
      <c r="M17383">
        <f t="shared" si="5426"/>
        <v>3.4666940977590857E-3</v>
      </c>
      <c r="P17383" s="19">
        <f t="shared" si="5427"/>
        <v>0.75101677245000786</v>
      </c>
      <c r="Q17383">
        <f t="shared" si="5428"/>
        <v>3.4568355610491955E-3</v>
      </c>
      <c r="T17383" s="19"/>
      <c r="V17383" s="19">
        <f t="shared" si="5429"/>
        <v>-9.0055929878045854E-11</v>
      </c>
      <c r="Y17383" s="19">
        <f t="shared" si="5430"/>
        <v>0.89620642144013751</v>
      </c>
      <c r="Z17383" s="14">
        <f t="shared" si="5431"/>
        <v>4.1609679903189763E-2</v>
      </c>
      <c r="AB17383" s="17">
        <f t="shared" si="5432"/>
        <v>33.019556305135602</v>
      </c>
      <c r="AC17383">
        <f t="shared" si="5433"/>
        <v>31.950226183250646</v>
      </c>
      <c r="AI17383" s="19">
        <f t="shared" si="5434"/>
        <v>0.71794161026322723</v>
      </c>
      <c r="AJ17383">
        <f t="shared" si="5435"/>
        <v>6.6150285500384009E-4</v>
      </c>
      <c r="AO17383" s="3">
        <f t="shared" si="5423"/>
        <v>0.71803383247237229</v>
      </c>
      <c r="AQ17383">
        <f t="shared" si="5436"/>
        <v>1815.2500000003511</v>
      </c>
      <c r="AR17383">
        <f t="shared" si="5437"/>
        <v>27.367103193145141</v>
      </c>
      <c r="AS17383" s="5">
        <f t="shared" si="5438"/>
        <v>26.079468647847712</v>
      </c>
      <c r="AT17383">
        <f t="shared" si="5439"/>
        <v>1.6580027222433171</v>
      </c>
    </row>
    <row r="17384" spans="1:46" x14ac:dyDescent="0.25">
      <c r="A17384" s="1">
        <v>1815.350000000351</v>
      </c>
      <c r="B17384">
        <v>27.368621323887051</v>
      </c>
      <c r="D17384">
        <f t="shared" si="5424"/>
        <v>0.69226173881874509</v>
      </c>
      <c r="E17384">
        <f t="shared" si="5422"/>
        <v>0.75105510532564679</v>
      </c>
      <c r="G17384">
        <f t="shared" si="5440"/>
        <v>0.69226173881874509</v>
      </c>
      <c r="H17384" s="2">
        <f t="shared" si="5441"/>
        <v>0.75105510532564679</v>
      </c>
      <c r="L17384" s="16">
        <f t="shared" si="5425"/>
        <v>0.75113953743014505</v>
      </c>
      <c r="M17384">
        <f t="shared" si="5426"/>
        <v>3.466595169324572E-3</v>
      </c>
      <c r="P17384" s="19">
        <f t="shared" si="5427"/>
        <v>0.7510557674495143</v>
      </c>
      <c r="Q17384">
        <f t="shared" si="5428"/>
        <v>3.4567378026357097E-3</v>
      </c>
      <c r="T17384" s="19"/>
      <c r="V17384" s="19">
        <f t="shared" si="5429"/>
        <v>-8.983459910925492E-11</v>
      </c>
      <c r="Y17384" s="19">
        <f t="shared" si="5430"/>
        <v>0.89624560657662944</v>
      </c>
      <c r="Z17384" s="14">
        <f t="shared" si="5431"/>
        <v>4.160941830546605E-2</v>
      </c>
      <c r="AB17384" s="17">
        <f t="shared" si="5432"/>
        <v>33.021081834937711</v>
      </c>
      <c r="AC17384">
        <f t="shared" si="5433"/>
        <v>31.950309828987081</v>
      </c>
      <c r="AI17384" s="19">
        <f t="shared" si="5434"/>
        <v>0.71798419846275485</v>
      </c>
      <c r="AJ17384">
        <f t="shared" si="5435"/>
        <v>6.6164493013771096E-4</v>
      </c>
      <c r="AO17384" s="3">
        <f t="shared" si="5423"/>
        <v>0.71807641212275164</v>
      </c>
      <c r="AQ17384">
        <f t="shared" si="5436"/>
        <v>1815.3500000003512</v>
      </c>
      <c r="AR17384">
        <f t="shared" si="5437"/>
        <v>27.368621323887051</v>
      </c>
      <c r="AS17384" s="5">
        <f t="shared" si="5438"/>
        <v>26.081126663447854</v>
      </c>
      <c r="AT17384">
        <f t="shared" si="5439"/>
        <v>1.6576425006594437</v>
      </c>
    </row>
    <row r="17385" spans="1:46" x14ac:dyDescent="0.25">
      <c r="A17385" s="1">
        <v>1815.4500000003511</v>
      </c>
      <c r="B17385">
        <v>27.370139394017439</v>
      </c>
      <c r="D17385">
        <f t="shared" si="5424"/>
        <v>0.69230156517582819</v>
      </c>
      <c r="E17385">
        <f t="shared" si="5422"/>
        <v>0.75109409885116263</v>
      </c>
      <c r="G17385">
        <f t="shared" si="5440"/>
        <v>0.69230156517582819</v>
      </c>
      <c r="H17385" s="2">
        <f t="shared" si="5441"/>
        <v>0.75109409885116263</v>
      </c>
      <c r="L17385" s="16">
        <f t="shared" si="5425"/>
        <v>0.75117852211867842</v>
      </c>
      <c r="M17385">
        <f t="shared" si="5426"/>
        <v>3.4664960588502388E-3</v>
      </c>
      <c r="P17385" s="19">
        <f t="shared" si="5427"/>
        <v>0.75109476089212335</v>
      </c>
      <c r="Q17385">
        <f t="shared" si="5428"/>
        <v>3.4566398625345868E-3</v>
      </c>
      <c r="T17385" s="19"/>
      <c r="V17385" s="19">
        <f t="shared" si="5429"/>
        <v>-8.9613807483943202E-11</v>
      </c>
      <c r="Y17385" s="19">
        <f t="shared" si="5430"/>
        <v>0.89628479020320828</v>
      </c>
      <c r="Z17385" s="14">
        <f t="shared" si="5431"/>
        <v>4.1609156092570786E-2</v>
      </c>
      <c r="AB17385" s="17">
        <f t="shared" si="5432"/>
        <v>33.022607305956875</v>
      </c>
      <c r="AC17385">
        <f t="shared" si="5433"/>
        <v>31.950393495504965</v>
      </c>
      <c r="AI17385" s="19">
        <f t="shared" si="5434"/>
        <v>0.71802678547049603</v>
      </c>
      <c r="AJ17385">
        <f t="shared" si="5435"/>
        <v>6.6178695920919009E-4</v>
      </c>
      <c r="AO17385" s="3">
        <f t="shared" si="5423"/>
        <v>0.71811899057990347</v>
      </c>
      <c r="AQ17385">
        <f t="shared" si="5436"/>
        <v>1815.4500000003511</v>
      </c>
      <c r="AR17385">
        <f t="shared" si="5437"/>
        <v>27.370139394017439</v>
      </c>
      <c r="AS17385" s="5">
        <f t="shared" si="5438"/>
        <v>26.082784632650156</v>
      </c>
      <c r="AT17385">
        <f t="shared" si="5439"/>
        <v>1.6572822816150132</v>
      </c>
    </row>
    <row r="17386" spans="1:46" x14ac:dyDescent="0.25">
      <c r="A17386" s="1">
        <v>1815.550000000351</v>
      </c>
      <c r="B17386">
        <v>27.371657403536101</v>
      </c>
      <c r="D17386">
        <f t="shared" si="5424"/>
        <v>0.6923413915329113</v>
      </c>
      <c r="E17386">
        <f t="shared" si="5422"/>
        <v>0.75113309081979074</v>
      </c>
      <c r="G17386">
        <f t="shared" si="5440"/>
        <v>0.6923413915329113</v>
      </c>
      <c r="H17386" s="2">
        <f t="shared" si="5441"/>
        <v>0.75113309081979074</v>
      </c>
      <c r="L17386" s="16">
        <f t="shared" si="5425"/>
        <v>0.75121750524928999</v>
      </c>
      <c r="M17386">
        <f t="shared" si="5426"/>
        <v>3.4663967663439545E-3</v>
      </c>
      <c r="P17386" s="19">
        <f t="shared" si="5427"/>
        <v>0.75113375277782957</v>
      </c>
      <c r="Q17386">
        <f t="shared" si="5428"/>
        <v>3.4565417407529673E-3</v>
      </c>
      <c r="T17386" s="19"/>
      <c r="V17386" s="19">
        <f t="shared" si="5429"/>
        <v>-8.9393553702415219E-11</v>
      </c>
      <c r="Y17386" s="19">
        <f t="shared" si="5430"/>
        <v>0.89632397231984395</v>
      </c>
      <c r="Z17386" s="14">
        <f t="shared" si="5431"/>
        <v>4.1608893264497508E-2</v>
      </c>
      <c r="AB17386" s="17">
        <f t="shared" si="5432"/>
        <v>33.024132718191936</v>
      </c>
      <c r="AC17386">
        <f t="shared" si="5433"/>
        <v>31.950477182793577</v>
      </c>
      <c r="AI17386" s="19">
        <f t="shared" si="5434"/>
        <v>0.71806937128635906</v>
      </c>
      <c r="AJ17386">
        <f t="shared" si="5435"/>
        <v>6.6192894219381786E-4</v>
      </c>
      <c r="AO17386" s="3">
        <f t="shared" si="5423"/>
        <v>0.71816156784379159</v>
      </c>
      <c r="AQ17386">
        <f t="shared" si="5436"/>
        <v>1815.550000000351</v>
      </c>
      <c r="AR17386">
        <f t="shared" si="5437"/>
        <v>27.371657403536101</v>
      </c>
      <c r="AS17386" s="5">
        <f t="shared" si="5438"/>
        <v>26.084442555451044</v>
      </c>
      <c r="AT17386">
        <f t="shared" si="5439"/>
        <v>1.6569220651306362</v>
      </c>
    </row>
    <row r="17387" spans="1:46" x14ac:dyDescent="0.25">
      <c r="A17387" s="1">
        <v>1815.6500000003509</v>
      </c>
      <c r="B17387">
        <v>27.373175352442811</v>
      </c>
      <c r="D17387">
        <f t="shared" si="5424"/>
        <v>0.69238121788999429</v>
      </c>
      <c r="E17387">
        <f t="shared" si="5422"/>
        <v>0.75117208123152512</v>
      </c>
      <c r="G17387">
        <f t="shared" si="5440"/>
        <v>0.69238121788999429</v>
      </c>
      <c r="H17387" s="2">
        <f t="shared" si="5441"/>
        <v>0.75117208123152512</v>
      </c>
      <c r="L17387" s="16">
        <f t="shared" si="5425"/>
        <v>0.7512564868219691</v>
      </c>
      <c r="M17387">
        <f t="shared" si="5426"/>
        <v>3.4662972918123583E-3</v>
      </c>
      <c r="P17387" s="19">
        <f t="shared" si="5427"/>
        <v>0.75117274310662729</v>
      </c>
      <c r="Q17387">
        <f t="shared" si="5428"/>
        <v>3.4564434372979938E-3</v>
      </c>
      <c r="T17387" s="19"/>
      <c r="V17387" s="19">
        <f t="shared" si="5429"/>
        <v>-8.9173836468075664E-11</v>
      </c>
      <c r="Y17387" s="19">
        <f t="shared" si="5430"/>
        <v>0.89636315292650681</v>
      </c>
      <c r="Z17387" s="14">
        <f t="shared" si="5431"/>
        <v>4.1608629821240015E-2</v>
      </c>
      <c r="AB17387" s="17">
        <f t="shared" si="5432"/>
        <v>33.025658071641729</v>
      </c>
      <c r="AC17387">
        <f t="shared" si="5433"/>
        <v>31.950560890842397</v>
      </c>
      <c r="AI17387" s="19">
        <f t="shared" si="5434"/>
        <v>0.71811195591028931</v>
      </c>
      <c r="AJ17387">
        <f t="shared" si="5435"/>
        <v>6.6207087906905557E-4</v>
      </c>
      <c r="AO17387" s="3">
        <f t="shared" si="5423"/>
        <v>0.71820414391428744</v>
      </c>
      <c r="AQ17387">
        <f t="shared" si="5436"/>
        <v>1815.6500000003507</v>
      </c>
      <c r="AR17387">
        <f t="shared" si="5437"/>
        <v>27.373175352442807</v>
      </c>
      <c r="AS17387" s="5">
        <f t="shared" si="5438"/>
        <v>26.086100431848397</v>
      </c>
      <c r="AT17387">
        <f t="shared" si="5439"/>
        <v>1.6565618512231071</v>
      </c>
    </row>
    <row r="17388" spans="1:46" x14ac:dyDescent="0.25">
      <c r="A17388" s="1">
        <v>1815.7500000003511</v>
      </c>
      <c r="B17388">
        <v>27.374693240737329</v>
      </c>
      <c r="D17388">
        <f t="shared" si="5424"/>
        <v>0.69242104424707751</v>
      </c>
      <c r="E17388">
        <f t="shared" si="5422"/>
        <v>0.7512110700863599</v>
      </c>
      <c r="G17388">
        <f t="shared" si="5440"/>
        <v>0.69242104424707751</v>
      </c>
      <c r="H17388" s="2">
        <f t="shared" si="5441"/>
        <v>0.7512110700863599</v>
      </c>
      <c r="L17388" s="16">
        <f t="shared" si="5425"/>
        <v>0.75129546683671578</v>
      </c>
      <c r="M17388">
        <f t="shared" si="5426"/>
        <v>3.4661976352633084E-3</v>
      </c>
      <c r="P17388" s="19">
        <f t="shared" si="5427"/>
        <v>0.75121173187851031</v>
      </c>
      <c r="Q17388">
        <f t="shared" si="5428"/>
        <v>3.4563449521767061E-3</v>
      </c>
      <c r="T17388" s="19"/>
      <c r="V17388" s="19">
        <f t="shared" si="5429"/>
        <v>-8.8954654487416756E-11</v>
      </c>
      <c r="Y17388" s="19">
        <f t="shared" si="5430"/>
        <v>0.89640233202316655</v>
      </c>
      <c r="Z17388" s="14">
        <f t="shared" si="5431"/>
        <v>4.1608365762791651E-2</v>
      </c>
      <c r="AB17388" s="17">
        <f t="shared" si="5432"/>
        <v>33.027183366305081</v>
      </c>
      <c r="AC17388">
        <f t="shared" si="5433"/>
        <v>31.95064461964094</v>
      </c>
      <c r="AI17388" s="19">
        <f t="shared" si="5434"/>
        <v>0.71815453934219486</v>
      </c>
      <c r="AJ17388">
        <f t="shared" si="5435"/>
        <v>6.6221276981042886E-4</v>
      </c>
      <c r="AO17388" s="3">
        <f t="shared" si="5423"/>
        <v>0.71824671879137281</v>
      </c>
      <c r="AQ17388">
        <f t="shared" si="5436"/>
        <v>1815.7500000003511</v>
      </c>
      <c r="AR17388">
        <f t="shared" si="5437"/>
        <v>27.374693240737329</v>
      </c>
      <c r="AS17388" s="5">
        <f t="shared" si="5438"/>
        <v>26.087758261838633</v>
      </c>
      <c r="AT17388">
        <f t="shared" si="5439"/>
        <v>1.6562016399129869</v>
      </c>
    </row>
    <row r="17389" spans="1:46" x14ac:dyDescent="0.25">
      <c r="A17389" s="1">
        <v>1815.850000000351</v>
      </c>
      <c r="B17389">
        <v>27.376211068419451</v>
      </c>
      <c r="D17389">
        <f t="shared" si="5424"/>
        <v>0.69246087060416062</v>
      </c>
      <c r="E17389">
        <f t="shared" si="5422"/>
        <v>0.75125005738428952</v>
      </c>
      <c r="G17389">
        <f t="shared" si="5440"/>
        <v>0.69246087060416062</v>
      </c>
      <c r="H17389" s="2">
        <f t="shared" si="5441"/>
        <v>0.75125005738428952</v>
      </c>
      <c r="L17389" s="16">
        <f t="shared" si="5425"/>
        <v>0.75133444529351223</v>
      </c>
      <c r="M17389">
        <f t="shared" si="5426"/>
        <v>3.4660977967026631E-3</v>
      </c>
      <c r="P17389" s="19">
        <f t="shared" si="5427"/>
        <v>0.7512507190934733</v>
      </c>
      <c r="Q17389">
        <f t="shared" si="5428"/>
        <v>3.4562462853963403E-3</v>
      </c>
      <c r="T17389" s="19"/>
      <c r="V17389" s="19">
        <f t="shared" si="5429"/>
        <v>-8.8736006470010322E-11</v>
      </c>
      <c r="Y17389" s="19">
        <f t="shared" si="5430"/>
        <v>0.89644150960979274</v>
      </c>
      <c r="Z17389" s="14">
        <f t="shared" si="5431"/>
        <v>4.1608101089146012E-2</v>
      </c>
      <c r="AB17389" s="17">
        <f t="shared" si="5432"/>
        <v>33.028708602180814</v>
      </c>
      <c r="AC17389">
        <f t="shared" si="5433"/>
        <v>31.950728369178286</v>
      </c>
      <c r="AI17389" s="19">
        <f t="shared" si="5434"/>
        <v>0.71819712158200266</v>
      </c>
      <c r="AJ17389">
        <f t="shared" si="5435"/>
        <v>6.623546143944756E-4</v>
      </c>
      <c r="AO17389" s="3">
        <f t="shared" si="5423"/>
        <v>0.71828929247491935</v>
      </c>
      <c r="AQ17389">
        <f t="shared" si="5436"/>
        <v>1815.850000000351</v>
      </c>
      <c r="AR17389">
        <f t="shared" si="5437"/>
        <v>27.376211068419451</v>
      </c>
      <c r="AS17389" s="5">
        <f t="shared" si="5438"/>
        <v>26.089416045418908</v>
      </c>
      <c r="AT17389">
        <f t="shared" si="5439"/>
        <v>1.6558414312189689</v>
      </c>
    </row>
    <row r="17390" spans="1:46" x14ac:dyDescent="0.25">
      <c r="A17390" s="1">
        <v>1815.9500000003511</v>
      </c>
      <c r="B17390">
        <v>27.377728835488909</v>
      </c>
      <c r="D17390">
        <f t="shared" si="5424"/>
        <v>0.69250069696124372</v>
      </c>
      <c r="E17390">
        <f t="shared" si="5422"/>
        <v>0.75128904312530731</v>
      </c>
      <c r="G17390">
        <f t="shared" si="5440"/>
        <v>0.69250069696124372</v>
      </c>
      <c r="H17390" s="2">
        <f t="shared" si="5441"/>
        <v>0.75128904312530731</v>
      </c>
      <c r="L17390" s="16">
        <f t="shared" si="5425"/>
        <v>0.75137342219236558</v>
      </c>
      <c r="M17390">
        <f t="shared" si="5426"/>
        <v>3.4659977761391722E-3</v>
      </c>
      <c r="P17390" s="19">
        <f t="shared" si="5427"/>
        <v>0.75128970475150947</v>
      </c>
      <c r="Q17390">
        <f t="shared" si="5428"/>
        <v>3.4561474369639265E-3</v>
      </c>
      <c r="T17390" s="19"/>
      <c r="V17390" s="19">
        <f t="shared" si="5429"/>
        <v>-8.851789112850747E-11</v>
      </c>
      <c r="Y17390" s="19">
        <f t="shared" si="5430"/>
        <v>0.89648068568635608</v>
      </c>
      <c r="Z17390" s="14">
        <f t="shared" si="5431"/>
        <v>4.1607835800296963E-2</v>
      </c>
      <c r="AB17390" s="17">
        <f t="shared" si="5432"/>
        <v>33.030233779267768</v>
      </c>
      <c r="AC17390">
        <f t="shared" si="5433"/>
        <v>31.950812139444434</v>
      </c>
      <c r="AI17390" s="19">
        <f t="shared" si="5434"/>
        <v>0.71823970262965786</v>
      </c>
      <c r="AJ17390">
        <f t="shared" si="5435"/>
        <v>6.6249641279865522E-4</v>
      </c>
      <c r="AO17390" s="3">
        <f t="shared" si="5423"/>
        <v>0.71833186496490931</v>
      </c>
      <c r="AQ17390">
        <f t="shared" si="5436"/>
        <v>1815.9500000003511</v>
      </c>
      <c r="AR17390">
        <f t="shared" si="5437"/>
        <v>27.377728835488913</v>
      </c>
      <c r="AS17390" s="5">
        <f t="shared" si="5438"/>
        <v>26.091073782587085</v>
      </c>
      <c r="AT17390">
        <f t="shared" si="5439"/>
        <v>1.6554812251578068</v>
      </c>
    </row>
    <row r="17391" spans="1:46" x14ac:dyDescent="0.25">
      <c r="A17391" s="1">
        <v>1816.050000000351</v>
      </c>
      <c r="B17391">
        <v>27.379246541945509</v>
      </c>
      <c r="D17391">
        <f t="shared" si="5424"/>
        <v>0.69254052331832683</v>
      </c>
      <c r="E17391">
        <f t="shared" si="5422"/>
        <v>0.75132802730940806</v>
      </c>
      <c r="G17391">
        <f t="shared" si="5440"/>
        <v>0.69254052331832683</v>
      </c>
      <c r="H17391" s="2">
        <f t="shared" si="5441"/>
        <v>0.75132802730940806</v>
      </c>
      <c r="L17391" s="16">
        <f t="shared" si="5425"/>
        <v>0.75141239753326872</v>
      </c>
      <c r="M17391">
        <f t="shared" si="5426"/>
        <v>3.4658975735799395E-3</v>
      </c>
      <c r="P17391" s="19">
        <f t="shared" si="5427"/>
        <v>0.75132868885261372</v>
      </c>
      <c r="Q17391">
        <f t="shared" si="5428"/>
        <v>3.4560484068867177E-3</v>
      </c>
      <c r="T17391" s="19"/>
      <c r="V17391" s="19">
        <f t="shared" si="5429"/>
        <v>-8.8300307178616985E-11</v>
      </c>
      <c r="Y17391" s="19">
        <f t="shared" si="5430"/>
        <v>0.89651986025282582</v>
      </c>
      <c r="Z17391" s="14">
        <f t="shared" si="5431"/>
        <v>4.1607569896237866E-2</v>
      </c>
      <c r="AB17391" s="17">
        <f t="shared" si="5432"/>
        <v>33.031758897564764</v>
      </c>
      <c r="AC17391">
        <f t="shared" si="5433"/>
        <v>31.950895930428334</v>
      </c>
      <c r="AI17391" s="19">
        <f t="shared" si="5434"/>
        <v>0.71828228248508696</v>
      </c>
      <c r="AJ17391">
        <f t="shared" si="5435"/>
        <v>6.6263816499947947E-4</v>
      </c>
      <c r="AO17391" s="3">
        <f t="shared" si="5423"/>
        <v>0.7183744362612321</v>
      </c>
      <c r="AQ17391">
        <f t="shared" si="5436"/>
        <v>1816.050000000351</v>
      </c>
      <c r="AR17391">
        <f t="shared" si="5437"/>
        <v>27.379246541945509</v>
      </c>
      <c r="AS17391" s="5">
        <f t="shared" si="5438"/>
        <v>26.092731473340304</v>
      </c>
      <c r="AT17391">
        <f t="shared" si="5439"/>
        <v>1.6551210217482546</v>
      </c>
    </row>
    <row r="17392" spans="1:46" x14ac:dyDescent="0.25">
      <c r="A17392" s="1">
        <v>1816.1500000003509</v>
      </c>
      <c r="B17392">
        <v>27.380764187789019</v>
      </c>
      <c r="D17392">
        <f t="shared" si="5424"/>
        <v>0.69258034967540993</v>
      </c>
      <c r="E17392">
        <f t="shared" si="5422"/>
        <v>0.75136700993658612</v>
      </c>
      <c r="G17392">
        <f t="shared" si="5440"/>
        <v>0.69258034967540993</v>
      </c>
      <c r="H17392" s="2">
        <f t="shared" si="5441"/>
        <v>0.75136700993658612</v>
      </c>
      <c r="L17392" s="16">
        <f t="shared" si="5425"/>
        <v>0.75145137131620743</v>
      </c>
      <c r="M17392">
        <f t="shared" si="5426"/>
        <v>3.4657971890312469E-3</v>
      </c>
      <c r="P17392" s="19">
        <f t="shared" si="5427"/>
        <v>0.75136767139678007</v>
      </c>
      <c r="Q17392">
        <f t="shared" si="5428"/>
        <v>3.4559491951718768E-3</v>
      </c>
      <c r="T17392" s="19"/>
      <c r="V17392" s="19">
        <f t="shared" si="5429"/>
        <v>-8.8083253339110581E-11</v>
      </c>
      <c r="Y17392" s="19">
        <f t="shared" si="5430"/>
        <v>0.8965590333091723</v>
      </c>
      <c r="Z17392" s="14">
        <f t="shared" si="5431"/>
        <v>4.1607303376962515E-2</v>
      </c>
      <c r="AB17392" s="17">
        <f t="shared" si="5432"/>
        <v>33.033283957070644</v>
      </c>
      <c r="AC17392">
        <f t="shared" si="5433"/>
        <v>31.950979742119593</v>
      </c>
      <c r="AI17392" s="19">
        <f t="shared" si="5434"/>
        <v>0.71832486114819871</v>
      </c>
      <c r="AJ17392">
        <f t="shared" si="5435"/>
        <v>6.6277987097255304E-4</v>
      </c>
      <c r="AO17392" s="3">
        <f t="shared" si="5423"/>
        <v>0.7184170063638331</v>
      </c>
      <c r="AQ17392">
        <f t="shared" si="5436"/>
        <v>1816.1500000003509</v>
      </c>
      <c r="AR17392">
        <f t="shared" si="5437"/>
        <v>27.380764187789019</v>
      </c>
      <c r="AS17392" s="5">
        <f t="shared" si="5438"/>
        <v>26.094389117675018</v>
      </c>
      <c r="AT17392">
        <f t="shared" si="5439"/>
        <v>1.6547608210108018</v>
      </c>
    </row>
    <row r="17393" spans="1:46" x14ac:dyDescent="0.25">
      <c r="A17393" s="1">
        <v>1816.2500000003511</v>
      </c>
      <c r="B17393">
        <v>27.382281773019209</v>
      </c>
      <c r="D17393">
        <f t="shared" si="5424"/>
        <v>0.69262017603249304</v>
      </c>
      <c r="E17393">
        <f t="shared" si="5422"/>
        <v>0.75140599100683536</v>
      </c>
      <c r="G17393">
        <f t="shared" si="5440"/>
        <v>0.69262017603249304</v>
      </c>
      <c r="H17393" s="2">
        <f t="shared" si="5441"/>
        <v>0.75140599100683536</v>
      </c>
      <c r="L17393" s="16">
        <f t="shared" si="5425"/>
        <v>0.75149034354117816</v>
      </c>
      <c r="M17393">
        <f t="shared" si="5426"/>
        <v>3.4656966225006455E-3</v>
      </c>
      <c r="P17393" s="19">
        <f t="shared" si="5427"/>
        <v>0.75140665238400284</v>
      </c>
      <c r="Q17393">
        <f t="shared" si="5428"/>
        <v>3.4558498018266207E-3</v>
      </c>
      <c r="T17393" s="19"/>
      <c r="V17393" s="19">
        <f t="shared" si="5429"/>
        <v>-8.7866728331813306E-11</v>
      </c>
      <c r="Y17393" s="19">
        <f t="shared" si="5430"/>
        <v>0.8965982048553659</v>
      </c>
      <c r="Z17393" s="14">
        <f t="shared" si="5431"/>
        <v>4.160703624246475E-2</v>
      </c>
      <c r="AB17393" s="17">
        <f t="shared" si="5432"/>
        <v>33.034808957784243</v>
      </c>
      <c r="AC17393">
        <f t="shared" si="5433"/>
        <v>31.951063574507724</v>
      </c>
      <c r="AI17393" s="19">
        <f t="shared" si="5434"/>
        <v>0.71836743861891939</v>
      </c>
      <c r="AJ17393">
        <f t="shared" si="5435"/>
        <v>6.6292153069438982E-4</v>
      </c>
      <c r="AO17393" s="3">
        <f t="shared" si="5423"/>
        <v>0.71845957527262061</v>
      </c>
      <c r="AQ17393">
        <f t="shared" si="5436"/>
        <v>1816.2500000003511</v>
      </c>
      <c r="AR17393">
        <f t="shared" si="5437"/>
        <v>27.382281773019209</v>
      </c>
      <c r="AS17393" s="5">
        <f t="shared" si="5438"/>
        <v>26.096046715588347</v>
      </c>
      <c r="AT17393">
        <f t="shared" si="5439"/>
        <v>1.6544006229641715</v>
      </c>
    </row>
    <row r="17394" spans="1:46" x14ac:dyDescent="0.25">
      <c r="A17394" s="1">
        <v>1816.350000000351</v>
      </c>
      <c r="B17394">
        <v>27.383799297635829</v>
      </c>
      <c r="D17394">
        <f t="shared" si="5424"/>
        <v>0.69266000238957615</v>
      </c>
      <c r="E17394">
        <f t="shared" si="5422"/>
        <v>0.75144497052014947</v>
      </c>
      <c r="G17394">
        <f t="shared" si="5440"/>
        <v>0.69266000238957615</v>
      </c>
      <c r="H17394" s="2">
        <f t="shared" si="5441"/>
        <v>0.75144497052014947</v>
      </c>
      <c r="L17394" s="16">
        <f t="shared" si="5425"/>
        <v>0.75152931420818092</v>
      </c>
      <c r="M17394">
        <f t="shared" si="5426"/>
        <v>3.46559587399612E-3</v>
      </c>
      <c r="P17394" s="19">
        <f t="shared" si="5427"/>
        <v>0.75144563181427559</v>
      </c>
      <c r="Q17394">
        <f t="shared" si="5428"/>
        <v>3.4557502268580897E-3</v>
      </c>
      <c r="T17394" s="19"/>
      <c r="V17394" s="19">
        <f t="shared" si="5429"/>
        <v>-8.7650730881597539E-11</v>
      </c>
      <c r="Y17394" s="19">
        <f t="shared" si="5430"/>
        <v>0.8966373748913754</v>
      </c>
      <c r="Z17394" s="14">
        <f t="shared" si="5431"/>
        <v>4.160676849273777E-2</v>
      </c>
      <c r="AB17394" s="17">
        <f t="shared" si="5432"/>
        <v>33.03633389970436</v>
      </c>
      <c r="AC17394">
        <f t="shared" si="5433"/>
        <v>31.951147427582047</v>
      </c>
      <c r="AI17394" s="19">
        <f t="shared" si="5434"/>
        <v>0.71841001489719458</v>
      </c>
      <c r="AJ17394">
        <f t="shared" si="5435"/>
        <v>6.6306314414250585E-4</v>
      </c>
      <c r="AO17394" s="3">
        <f t="shared" si="5423"/>
        <v>0.71850214298755866</v>
      </c>
      <c r="AQ17394">
        <f t="shared" si="5436"/>
        <v>1816.350000000351</v>
      </c>
      <c r="AR17394">
        <f t="shared" si="5437"/>
        <v>27.383799297635832</v>
      </c>
      <c r="AS17394" s="5">
        <f t="shared" si="5438"/>
        <v>26.097704267078178</v>
      </c>
      <c r="AT17394">
        <f t="shared" si="5439"/>
        <v>1.6540404276250922</v>
      </c>
    </row>
    <row r="17395" spans="1:46" x14ac:dyDescent="0.25">
      <c r="A17395" s="1">
        <v>1816.4500000003511</v>
      </c>
      <c r="B17395">
        <v>27.38531676163867</v>
      </c>
      <c r="D17395">
        <f t="shared" si="5424"/>
        <v>0.69269982874665925</v>
      </c>
      <c r="E17395">
        <f t="shared" si="5422"/>
        <v>0.751483948476523</v>
      </c>
      <c r="G17395">
        <f t="shared" si="5440"/>
        <v>0.69269982874665925</v>
      </c>
      <c r="H17395" s="2">
        <f t="shared" si="5441"/>
        <v>0.751483948476523</v>
      </c>
      <c r="L17395" s="16">
        <f t="shared" si="5425"/>
        <v>0.7515682833172086</v>
      </c>
      <c r="M17395">
        <f t="shared" si="5426"/>
        <v>3.465494943524832E-3</v>
      </c>
      <c r="P17395" s="19">
        <f t="shared" si="5427"/>
        <v>0.75148460968759301</v>
      </c>
      <c r="Q17395">
        <f t="shared" si="5428"/>
        <v>3.4556504702735686E-3</v>
      </c>
      <c r="T17395" s="19"/>
      <c r="V17395" s="19">
        <f t="shared" si="5429"/>
        <v>-8.74352597163668E-11</v>
      </c>
      <c r="Y17395" s="19">
        <f t="shared" si="5430"/>
        <v>0.89667654341717118</v>
      </c>
      <c r="Z17395" s="14">
        <f t="shared" si="5431"/>
        <v>4.1606500127775434E-2</v>
      </c>
      <c r="AB17395" s="17">
        <f t="shared" si="5432"/>
        <v>33.037858782829829</v>
      </c>
      <c r="AC17395">
        <f t="shared" si="5433"/>
        <v>31.951231301331838</v>
      </c>
      <c r="AI17395" s="19">
        <f t="shared" si="5434"/>
        <v>0.71845258998293238</v>
      </c>
      <c r="AJ17395">
        <f t="shared" si="5435"/>
        <v>6.6320471129249173E-4</v>
      </c>
      <c r="AO17395" s="3">
        <f t="shared" si="5423"/>
        <v>0.71854470950853644</v>
      </c>
      <c r="AQ17395">
        <f t="shared" si="5436"/>
        <v>1816.4500000003511</v>
      </c>
      <c r="AR17395">
        <f t="shared" si="5437"/>
        <v>27.385316761638673</v>
      </c>
      <c r="AS17395" s="5">
        <f t="shared" si="5438"/>
        <v>26.099361772140934</v>
      </c>
      <c r="AT17395">
        <f t="shared" si="5439"/>
        <v>1.6536802350141304</v>
      </c>
    </row>
    <row r="17396" spans="1:46" x14ac:dyDescent="0.25">
      <c r="A17396" s="1">
        <v>1816.550000000351</v>
      </c>
      <c r="B17396">
        <v>27.386834165027491</v>
      </c>
      <c r="D17396">
        <f t="shared" si="5424"/>
        <v>0.69273965510374236</v>
      </c>
      <c r="E17396">
        <f t="shared" si="5422"/>
        <v>0.75152292487594974</v>
      </c>
      <c r="G17396">
        <f t="shared" si="5440"/>
        <v>0.69273965510374236</v>
      </c>
      <c r="H17396" s="2">
        <f t="shared" si="5441"/>
        <v>0.75152292487594974</v>
      </c>
      <c r="L17396" s="16">
        <f t="shared" si="5425"/>
        <v>0.75160725086825408</v>
      </c>
      <c r="M17396">
        <f t="shared" si="5426"/>
        <v>3.465393831093959E-3</v>
      </c>
      <c r="P17396" s="19">
        <f t="shared" si="5427"/>
        <v>0.7515235860039482</v>
      </c>
      <c r="Q17396">
        <f t="shared" si="5428"/>
        <v>3.455550532080175E-3</v>
      </c>
      <c r="T17396" s="19"/>
      <c r="V17396" s="19">
        <f t="shared" si="5429"/>
        <v>-8.7220313567060231E-11</v>
      </c>
      <c r="Y17396" s="19">
        <f t="shared" si="5430"/>
        <v>0.89671571043272391</v>
      </c>
      <c r="Z17396" s="14">
        <f t="shared" si="5431"/>
        <v>4.1606231147571747E-2</v>
      </c>
      <c r="AB17396" s="17">
        <f t="shared" si="5432"/>
        <v>33.039383607159522</v>
      </c>
      <c r="AC17396">
        <f t="shared" si="5433"/>
        <v>31.951315195747135</v>
      </c>
      <c r="AI17396" s="19">
        <f t="shared" si="5434"/>
        <v>0.71849516387607792</v>
      </c>
      <c r="AJ17396">
        <f t="shared" si="5435"/>
        <v>6.6334623212185439E-4</v>
      </c>
      <c r="AO17396" s="3">
        <f t="shared" si="5423"/>
        <v>0.71858727483549978</v>
      </c>
      <c r="AQ17396">
        <f t="shared" si="5436"/>
        <v>1816.550000000351</v>
      </c>
      <c r="AR17396">
        <f t="shared" si="5437"/>
        <v>27.386834165027491</v>
      </c>
      <c r="AS17396" s="5">
        <f t="shared" si="5438"/>
        <v>26.101019230774476</v>
      </c>
      <c r="AT17396">
        <f t="shared" si="5439"/>
        <v>1.6533200451480847</v>
      </c>
    </row>
    <row r="17397" spans="1:46" x14ac:dyDescent="0.25">
      <c r="A17397" s="1">
        <v>1816.6500000003509</v>
      </c>
      <c r="B17397">
        <v>27.388351507802081</v>
      </c>
      <c r="D17397">
        <f t="shared" si="5424"/>
        <v>0.69277948146082546</v>
      </c>
      <c r="E17397">
        <f t="shared" si="5422"/>
        <v>0.75156189971842435</v>
      </c>
      <c r="G17397">
        <f t="shared" si="5440"/>
        <v>0.69277948146082546</v>
      </c>
      <c r="H17397" s="2">
        <f t="shared" si="5441"/>
        <v>0.75156189971842435</v>
      </c>
      <c r="L17397" s="16">
        <f t="shared" si="5425"/>
        <v>0.75164621686131028</v>
      </c>
      <c r="M17397">
        <f t="shared" si="5426"/>
        <v>3.465292536710692E-3</v>
      </c>
      <c r="P17397" s="19">
        <f t="shared" si="5427"/>
        <v>0.7515625607633365</v>
      </c>
      <c r="Q17397">
        <f t="shared" si="5428"/>
        <v>3.4554504122853011E-3</v>
      </c>
      <c r="T17397" s="19"/>
      <c r="V17397" s="19">
        <f t="shared" si="5429"/>
        <v>-8.7005891167635433E-11</v>
      </c>
      <c r="Y17397" s="19">
        <f t="shared" si="5430"/>
        <v>0.89675487593800263</v>
      </c>
      <c r="Z17397" s="14">
        <f t="shared" si="5431"/>
        <v>4.1605961552120034E-2</v>
      </c>
      <c r="AB17397" s="17">
        <f t="shared" si="5432"/>
        <v>33.040908372692229</v>
      </c>
      <c r="AC17397">
        <f t="shared" si="5433"/>
        <v>31.951399110816734</v>
      </c>
      <c r="AI17397" s="19">
        <f t="shared" si="5434"/>
        <v>0.71853773657653974</v>
      </c>
      <c r="AJ17397">
        <f t="shared" si="5435"/>
        <v>6.6348770660622084E-4</v>
      </c>
      <c r="AO17397" s="3">
        <f t="shared" si="5423"/>
        <v>0.71862983896835653</v>
      </c>
      <c r="AQ17397">
        <f t="shared" si="5436"/>
        <v>1816.6500000003509</v>
      </c>
      <c r="AR17397">
        <f t="shared" si="5437"/>
        <v>27.388351507802081</v>
      </c>
      <c r="AS17397" s="5">
        <f t="shared" si="5438"/>
        <v>26.102676642975247</v>
      </c>
      <c r="AT17397">
        <f t="shared" si="5439"/>
        <v>1.6529598580474987</v>
      </c>
    </row>
    <row r="17398" spans="1:46" x14ac:dyDescent="0.25">
      <c r="A17398" s="1">
        <v>1816.7500000003511</v>
      </c>
      <c r="B17398">
        <v>27.389868789962168</v>
      </c>
      <c r="D17398">
        <f t="shared" si="5424"/>
        <v>0.69281930781790857</v>
      </c>
      <c r="E17398">
        <f t="shared" si="5422"/>
        <v>0.75160087300393985</v>
      </c>
      <c r="G17398">
        <f t="shared" si="5440"/>
        <v>0.69281930781790857</v>
      </c>
      <c r="H17398" s="2">
        <f t="shared" si="5441"/>
        <v>0.75160087300393985</v>
      </c>
      <c r="L17398" s="16">
        <f t="shared" si="5425"/>
        <v>0.75168518129636652</v>
      </c>
      <c r="M17398">
        <f t="shared" si="5426"/>
        <v>3.4651910603818196E-3</v>
      </c>
      <c r="P17398" s="19">
        <f t="shared" si="5427"/>
        <v>0.7516015339657508</v>
      </c>
      <c r="Q17398">
        <f t="shared" si="5428"/>
        <v>3.4553501108960669E-3</v>
      </c>
      <c r="T17398" s="19"/>
      <c r="V17398" s="19">
        <f t="shared" si="5429"/>
        <v>-8.6791991255075951E-11</v>
      </c>
      <c r="Y17398" s="19">
        <f t="shared" si="5430"/>
        <v>0.89679403993297702</v>
      </c>
      <c r="Z17398" s="14">
        <f t="shared" si="5431"/>
        <v>4.1605691341413932E-2</v>
      </c>
      <c r="AB17398" s="17">
        <f t="shared" si="5432"/>
        <v>33.042433079426758</v>
      </c>
      <c r="AC17398">
        <f t="shared" si="5433"/>
        <v>31.951483046530313</v>
      </c>
      <c r="AI17398" s="19">
        <f t="shared" si="5434"/>
        <v>0.71858030808426299</v>
      </c>
      <c r="AJ17398">
        <f t="shared" si="5435"/>
        <v>6.6362913472311233E-4</v>
      </c>
      <c r="AO17398" s="3">
        <f t="shared" si="5423"/>
        <v>0.71867240190705206</v>
      </c>
      <c r="AQ17398">
        <f t="shared" si="5436"/>
        <v>1816.7500000003511</v>
      </c>
      <c r="AR17398">
        <f t="shared" si="5437"/>
        <v>27.389868789962168</v>
      </c>
      <c r="AS17398" s="5">
        <f t="shared" si="5438"/>
        <v>26.104334008741109</v>
      </c>
      <c r="AT17398">
        <f t="shared" si="5439"/>
        <v>1.6525996737290776</v>
      </c>
    </row>
    <row r="17399" spans="1:46" x14ac:dyDescent="0.25">
      <c r="A17399" s="1">
        <v>1816.850000000351</v>
      </c>
      <c r="B17399">
        <v>27.39138601150756</v>
      </c>
      <c r="D17399">
        <f t="shared" si="5424"/>
        <v>0.69285913417499168</v>
      </c>
      <c r="E17399">
        <f t="shared" si="5422"/>
        <v>0.75163984473249124</v>
      </c>
      <c r="G17399">
        <f t="shared" si="5440"/>
        <v>0.69285913417499168</v>
      </c>
      <c r="H17399" s="2">
        <f t="shared" si="5441"/>
        <v>0.75163984473249124</v>
      </c>
      <c r="L17399" s="16">
        <f t="shared" si="5425"/>
        <v>0.75172414417343347</v>
      </c>
      <c r="M17399">
        <f t="shared" si="5426"/>
        <v>3.4650894021166527E-3</v>
      </c>
      <c r="P17399" s="19">
        <f t="shared" si="5427"/>
        <v>0.75164050561118634</v>
      </c>
      <c r="Q17399">
        <f t="shared" si="5428"/>
        <v>3.455249627919882E-3</v>
      </c>
      <c r="T17399" s="19"/>
      <c r="V17399" s="19">
        <f t="shared" si="5429"/>
        <v>-8.6578612569362852E-11</v>
      </c>
      <c r="Y17399" s="19">
        <f t="shared" si="5430"/>
        <v>0.89683320241761788</v>
      </c>
      <c r="Z17399" s="14">
        <f t="shared" si="5431"/>
        <v>4.1605420515447529E-2</v>
      </c>
      <c r="AB17399" s="17">
        <f t="shared" si="5432"/>
        <v>33.043957727361992</v>
      </c>
      <c r="AC17399">
        <f t="shared" si="5433"/>
        <v>31.951567002877514</v>
      </c>
      <c r="AI17399" s="19">
        <f t="shared" si="5434"/>
        <v>0.71862287839917416</v>
      </c>
      <c r="AJ17399">
        <f t="shared" si="5435"/>
        <v>6.6377051644909621E-4</v>
      </c>
      <c r="AO17399" s="3">
        <f t="shared" si="5423"/>
        <v>0.71871496365153198</v>
      </c>
      <c r="AQ17399">
        <f t="shared" si="5436"/>
        <v>1816.850000000351</v>
      </c>
      <c r="AR17399">
        <f t="shared" si="5437"/>
        <v>27.39138601150756</v>
      </c>
      <c r="AS17399" s="5">
        <f t="shared" si="5438"/>
        <v>26.105991328069198</v>
      </c>
      <c r="AT17399">
        <f t="shared" si="5439"/>
        <v>1.652239492211607</v>
      </c>
    </row>
    <row r="17400" spans="1:46" x14ac:dyDescent="0.25">
      <c r="A17400" s="1">
        <v>1816.9500000003511</v>
      </c>
      <c r="B17400">
        <v>27.392903172438</v>
      </c>
      <c r="D17400">
        <f t="shared" si="5424"/>
        <v>0.69289896053207489</v>
      </c>
      <c r="E17400">
        <f t="shared" si="5422"/>
        <v>0.75167881490407207</v>
      </c>
      <c r="G17400">
        <f t="shared" si="5440"/>
        <v>0.69289896053207489</v>
      </c>
      <c r="H17400" s="2">
        <f t="shared" si="5441"/>
        <v>0.75167881490407207</v>
      </c>
      <c r="L17400" s="16">
        <f t="shared" si="5425"/>
        <v>0.75176310549248271</v>
      </c>
      <c r="M17400">
        <f t="shared" si="5426"/>
        <v>3.4649875619199048E-3</v>
      </c>
      <c r="P17400" s="19">
        <f t="shared" si="5427"/>
        <v>0.75167947569963578</v>
      </c>
      <c r="Q17400">
        <f t="shared" si="5428"/>
        <v>3.4551489633638556E-3</v>
      </c>
      <c r="T17400" s="19"/>
      <c r="V17400" s="19">
        <f t="shared" si="5429"/>
        <v>-8.636575385348743E-11</v>
      </c>
      <c r="Y17400" s="19">
        <f t="shared" si="5430"/>
        <v>0.89687236339189413</v>
      </c>
      <c r="Z17400" s="14">
        <f t="shared" si="5431"/>
        <v>4.1605149074214115E-2</v>
      </c>
      <c r="AB17400" s="17">
        <f t="shared" si="5432"/>
        <v>33.045482316496702</v>
      </c>
      <c r="AC17400">
        <f t="shared" si="5433"/>
        <v>31.951650979847408</v>
      </c>
      <c r="AI17400" s="19">
        <f t="shared" si="5434"/>
        <v>0.718665447521182</v>
      </c>
      <c r="AJ17400">
        <f t="shared" si="5435"/>
        <v>6.6391185175982586E-4</v>
      </c>
      <c r="AO17400" s="3">
        <f t="shared" si="5423"/>
        <v>0.71875752420168526</v>
      </c>
      <c r="AQ17400">
        <f t="shared" si="5436"/>
        <v>1816.9500000003513</v>
      </c>
      <c r="AR17400">
        <f t="shared" si="5437"/>
        <v>27.392903172438004</v>
      </c>
      <c r="AS17400" s="5">
        <f t="shared" si="5438"/>
        <v>26.107648600955965</v>
      </c>
      <c r="AT17400">
        <f t="shared" si="5439"/>
        <v>1.651879313515479</v>
      </c>
    </row>
    <row r="17401" spans="1:46" x14ac:dyDescent="0.25">
      <c r="A17401" s="1">
        <v>1817.050000000351</v>
      </c>
      <c r="B17401">
        <v>27.394420272753269</v>
      </c>
      <c r="D17401">
        <f t="shared" si="5424"/>
        <v>0.69293878688915789</v>
      </c>
      <c r="E17401">
        <f t="shared" si="5422"/>
        <v>0.75171778351867646</v>
      </c>
      <c r="G17401">
        <f t="shared" si="5440"/>
        <v>0.69293878688915789</v>
      </c>
      <c r="H17401" s="2">
        <f t="shared" si="5441"/>
        <v>0.75171778351867646</v>
      </c>
      <c r="L17401" s="16">
        <f t="shared" si="5425"/>
        <v>0.75180206525353199</v>
      </c>
      <c r="M17401">
        <f t="shared" si="5426"/>
        <v>3.4648855398017927E-3</v>
      </c>
      <c r="P17401" s="19">
        <f t="shared" si="5427"/>
        <v>0.75171844423109435</v>
      </c>
      <c r="Q17401">
        <f t="shared" si="5428"/>
        <v>3.4550481172354653E-3</v>
      </c>
      <c r="T17401" s="19"/>
      <c r="V17401" s="19">
        <f t="shared" si="5429"/>
        <v>-8.6153413853433329E-11</v>
      </c>
      <c r="Y17401" s="19">
        <f t="shared" si="5430"/>
        <v>0.8969115228557758</v>
      </c>
      <c r="Z17401" s="14">
        <f t="shared" si="5431"/>
        <v>4.1604877017707625E-2</v>
      </c>
      <c r="AB17401" s="17">
        <f t="shared" si="5432"/>
        <v>33.047006846829731</v>
      </c>
      <c r="AC17401">
        <f t="shared" si="5433"/>
        <v>31.951734977429478</v>
      </c>
      <c r="AI17401" s="19">
        <f t="shared" si="5434"/>
        <v>0.71870801545023144</v>
      </c>
      <c r="AJ17401">
        <f t="shared" si="5435"/>
        <v>6.6405314063284896E-4</v>
      </c>
      <c r="AO17401" s="3">
        <f t="shared" si="5423"/>
        <v>0.71880008355745773</v>
      </c>
      <c r="AQ17401">
        <f t="shared" si="5436"/>
        <v>1817.050000000351</v>
      </c>
      <c r="AR17401">
        <f t="shared" si="5437"/>
        <v>27.394420272753269</v>
      </c>
      <c r="AS17401" s="5">
        <f t="shared" si="5438"/>
        <v>26.109305827399265</v>
      </c>
      <c r="AT17401">
        <f t="shared" si="5439"/>
        <v>1.6515191376575304</v>
      </c>
    </row>
    <row r="17402" spans="1:46" x14ac:dyDescent="0.25">
      <c r="A17402" s="1">
        <v>1817.1500000003509</v>
      </c>
      <c r="B17402">
        <v>27.395937312453121</v>
      </c>
      <c r="D17402">
        <f t="shared" si="5424"/>
        <v>0.69297861324624099</v>
      </c>
      <c r="E17402">
        <f t="shared" si="5422"/>
        <v>0.75175675057629832</v>
      </c>
      <c r="G17402">
        <f t="shared" si="5440"/>
        <v>0.69297861324624099</v>
      </c>
      <c r="H17402" s="2">
        <f t="shared" si="5441"/>
        <v>0.75175675057629832</v>
      </c>
      <c r="L17402" s="16">
        <f t="shared" si="5425"/>
        <v>0.75184102345656001</v>
      </c>
      <c r="M17402">
        <f t="shared" si="5426"/>
        <v>3.4647833357678683E-3</v>
      </c>
      <c r="P17402" s="19">
        <f t="shared" si="5427"/>
        <v>0.75175741120555539</v>
      </c>
      <c r="Q17402">
        <f t="shared" si="5428"/>
        <v>3.4549470895419024E-3</v>
      </c>
      <c r="T17402" s="19"/>
      <c r="V17402" s="19">
        <f t="shared" si="5429"/>
        <v>-8.5941591318172628E-11</v>
      </c>
      <c r="Y17402" s="19">
        <f t="shared" si="5430"/>
        <v>0.89695068080923324</v>
      </c>
      <c r="Z17402" s="14">
        <f t="shared" si="5431"/>
        <v>4.1604604345921871E-2</v>
      </c>
      <c r="AB17402" s="17">
        <f t="shared" si="5432"/>
        <v>33.048531318359927</v>
      </c>
      <c r="AC17402">
        <f t="shared" si="5433"/>
        <v>31.951818995613557</v>
      </c>
      <c r="AI17402" s="19">
        <f t="shared" si="5434"/>
        <v>0.71875058218623056</v>
      </c>
      <c r="AJ17402">
        <f t="shared" si="5435"/>
        <v>6.641943830437868E-4</v>
      </c>
      <c r="AO17402" s="3">
        <f t="shared" si="5423"/>
        <v>0.71884264171877632</v>
      </c>
      <c r="AQ17402">
        <f t="shared" si="5436"/>
        <v>1817.1500000003509</v>
      </c>
      <c r="AR17402">
        <f t="shared" si="5437"/>
        <v>27.395937312453125</v>
      </c>
      <c r="AS17402" s="5">
        <f t="shared" si="5438"/>
        <v>26.110963007395519</v>
      </c>
      <c r="AT17402">
        <f t="shared" si="5439"/>
        <v>1.6511589646582772</v>
      </c>
    </row>
    <row r="17403" spans="1:46" x14ac:dyDescent="0.25">
      <c r="A17403" s="1">
        <v>1817.2500000003511</v>
      </c>
      <c r="B17403">
        <v>27.397454291537329</v>
      </c>
      <c r="D17403">
        <f t="shared" si="5424"/>
        <v>0.6930184396033241</v>
      </c>
      <c r="E17403">
        <f t="shared" si="5422"/>
        <v>0.75179571607693163</v>
      </c>
      <c r="G17403">
        <f t="shared" si="5440"/>
        <v>0.6930184396033241</v>
      </c>
      <c r="H17403" s="2">
        <f t="shared" si="5441"/>
        <v>0.75179571607693163</v>
      </c>
      <c r="L17403" s="16">
        <f t="shared" si="5425"/>
        <v>0.75187998010156321</v>
      </c>
      <c r="M17403">
        <f t="shared" si="5426"/>
        <v>3.4646809498258425E-3</v>
      </c>
      <c r="P17403" s="19">
        <f t="shared" si="5427"/>
        <v>0.75179637662301269</v>
      </c>
      <c r="Q17403">
        <f t="shared" si="5428"/>
        <v>3.4548458802904779E-3</v>
      </c>
      <c r="T17403" s="19"/>
      <c r="V17403" s="19">
        <f t="shared" si="5429"/>
        <v>-8.5730284999659396E-11</v>
      </c>
      <c r="Y17403" s="19">
        <f t="shared" si="5430"/>
        <v>0.89698983725223547</v>
      </c>
      <c r="Z17403" s="14">
        <f t="shared" si="5431"/>
        <v>4.1604331058850329E-2</v>
      </c>
      <c r="AB17403" s="17">
        <f t="shared" si="5432"/>
        <v>33.050055731086076</v>
      </c>
      <c r="AC17403">
        <f t="shared" si="5433"/>
        <v>31.951903034388561</v>
      </c>
      <c r="AI17403" s="19">
        <f t="shared" si="5434"/>
        <v>0.71879314772912517</v>
      </c>
      <c r="AJ17403">
        <f t="shared" si="5435"/>
        <v>6.6433557897023574E-4</v>
      </c>
      <c r="AO17403" s="3">
        <f t="shared" si="5423"/>
        <v>0.71888519868554868</v>
      </c>
      <c r="AQ17403">
        <f t="shared" si="5436"/>
        <v>1817.2500000003508</v>
      </c>
      <c r="AR17403">
        <f t="shared" si="5437"/>
        <v>27.397454291537329</v>
      </c>
      <c r="AS17403" s="5">
        <f t="shared" si="5438"/>
        <v>26.112620140942621</v>
      </c>
      <c r="AT17403">
        <f t="shared" si="5439"/>
        <v>1.6507987945344256</v>
      </c>
    </row>
    <row r="17404" spans="1:46" x14ac:dyDescent="0.25">
      <c r="A17404" s="1">
        <v>1817.350000000351</v>
      </c>
      <c r="B17404">
        <v>27.398971210005669</v>
      </c>
      <c r="D17404">
        <f t="shared" si="5424"/>
        <v>0.6930582659604072</v>
      </c>
      <c r="E17404">
        <f t="shared" si="5422"/>
        <v>0.75183468002057074</v>
      </c>
      <c r="G17404">
        <f t="shared" si="5440"/>
        <v>0.6930582659604072</v>
      </c>
      <c r="H17404" s="2">
        <f t="shared" si="5441"/>
        <v>0.75183468002057074</v>
      </c>
      <c r="L17404" s="16">
        <f t="shared" si="5425"/>
        <v>0.75191893518853803</v>
      </c>
      <c r="M17404">
        <f t="shared" si="5426"/>
        <v>3.4645783819834269E-3</v>
      </c>
      <c r="P17404" s="19">
        <f t="shared" si="5427"/>
        <v>0.75183534048346112</v>
      </c>
      <c r="Q17404">
        <f t="shared" si="5428"/>
        <v>3.4547444894886341E-3</v>
      </c>
      <c r="T17404" s="19"/>
      <c r="V17404" s="19">
        <f t="shared" si="5429"/>
        <v>-8.5519493652818103E-11</v>
      </c>
      <c r="Y17404" s="19">
        <f t="shared" si="5430"/>
        <v>0.89702899218475296</v>
      </c>
      <c r="Z17404" s="14">
        <f t="shared" si="5431"/>
        <v>4.1604057156487011E-2</v>
      </c>
      <c r="AB17404" s="17">
        <f t="shared" si="5432"/>
        <v>33.051580085007039</v>
      </c>
      <c r="AC17404">
        <f t="shared" si="5433"/>
        <v>31.951987093744254</v>
      </c>
      <c r="AI17404" s="19">
        <f t="shared" si="5434"/>
        <v>0.71883571207882291</v>
      </c>
      <c r="AJ17404">
        <f t="shared" si="5435"/>
        <v>6.6447672838782477E-4</v>
      </c>
      <c r="AO17404" s="3">
        <f t="shared" si="5423"/>
        <v>0.71892775445773882</v>
      </c>
      <c r="AQ17404">
        <f t="shared" si="5436"/>
        <v>1817.350000000351</v>
      </c>
      <c r="AR17404">
        <f t="shared" si="5437"/>
        <v>27.398971210005666</v>
      </c>
      <c r="AS17404" s="5">
        <f t="shared" si="5438"/>
        <v>26.114277228036968</v>
      </c>
      <c r="AT17404">
        <f t="shared" si="5439"/>
        <v>1.6504386273065876</v>
      </c>
    </row>
    <row r="17405" spans="1:46" x14ac:dyDescent="0.25">
      <c r="A17405" s="1">
        <v>1817.4500000003511</v>
      </c>
      <c r="B17405">
        <v>27.400488067857871</v>
      </c>
      <c r="D17405">
        <f t="shared" si="5424"/>
        <v>0.69309809231749042</v>
      </c>
      <c r="E17405">
        <f t="shared" si="5422"/>
        <v>0.75187364240720878</v>
      </c>
      <c r="G17405">
        <f t="shared" si="5440"/>
        <v>0.69309809231749042</v>
      </c>
      <c r="H17405" s="2">
        <f t="shared" si="5441"/>
        <v>0.75187364240720878</v>
      </c>
      <c r="L17405" s="16">
        <f t="shared" si="5425"/>
        <v>0.75195788871747382</v>
      </c>
      <c r="M17405">
        <f t="shared" si="5426"/>
        <v>3.4644756322474986E-3</v>
      </c>
      <c r="P17405" s="19">
        <f t="shared" si="5427"/>
        <v>0.75187430278689316</v>
      </c>
      <c r="Q17405">
        <f t="shared" si="5428"/>
        <v>3.4546429171435277E-3</v>
      </c>
      <c r="T17405" s="19"/>
      <c r="V17405" s="19">
        <f t="shared" si="5429"/>
        <v>-8.5309216035547906E-11</v>
      </c>
      <c r="Y17405" s="19">
        <f t="shared" si="5430"/>
        <v>0.89706814560675474</v>
      </c>
      <c r="Z17405" s="14">
        <f t="shared" si="5431"/>
        <v>4.1603782638825325E-2</v>
      </c>
      <c r="AB17405" s="17">
        <f t="shared" si="5432"/>
        <v>33.053104380121596</v>
      </c>
      <c r="AC17405">
        <f t="shared" si="5433"/>
        <v>31.952071173669946</v>
      </c>
      <c r="AI17405" s="19">
        <f t="shared" si="5434"/>
        <v>0.71887827523528802</v>
      </c>
      <c r="AJ17405">
        <f t="shared" si="5435"/>
        <v>6.6461783127510317E-4</v>
      </c>
      <c r="AO17405" s="3">
        <f t="shared" si="5423"/>
        <v>0.71897030903525505</v>
      </c>
      <c r="AQ17405">
        <f t="shared" si="5436"/>
        <v>1817.4500000003511</v>
      </c>
      <c r="AR17405">
        <f t="shared" si="5437"/>
        <v>27.400488067857868</v>
      </c>
      <c r="AS17405" s="5">
        <f t="shared" si="5438"/>
        <v>26.115934268677176</v>
      </c>
      <c r="AT17405">
        <f t="shared" si="5439"/>
        <v>1.65007846298955</v>
      </c>
    </row>
    <row r="17406" spans="1:46" x14ac:dyDescent="0.25">
      <c r="A17406" s="1">
        <v>1817.550000000351</v>
      </c>
      <c r="B17406">
        <v>27.40200486509373</v>
      </c>
      <c r="D17406">
        <f t="shared" si="5424"/>
        <v>0.69313791867457342</v>
      </c>
      <c r="E17406">
        <f t="shared" si="5422"/>
        <v>0.75191260323684039</v>
      </c>
      <c r="G17406">
        <f t="shared" si="5440"/>
        <v>0.69313791867457342</v>
      </c>
      <c r="H17406" s="2">
        <f t="shared" si="5441"/>
        <v>0.75191260323684039</v>
      </c>
      <c r="L17406" s="16">
        <f t="shared" si="5425"/>
        <v>0.75199684068837769</v>
      </c>
      <c r="M17406">
        <f t="shared" si="5426"/>
        <v>3.4643727006270931E-3</v>
      </c>
      <c r="P17406" s="19">
        <f t="shared" si="5427"/>
        <v>0.75191326353330423</v>
      </c>
      <c r="Q17406">
        <f t="shared" si="5428"/>
        <v>3.4545411632627351E-3</v>
      </c>
      <c r="T17406" s="19"/>
      <c r="V17406" s="19">
        <f t="shared" si="5429"/>
        <v>-8.5099450908699638E-11</v>
      </c>
      <c r="Y17406" s="19">
        <f t="shared" si="5430"/>
        <v>0.89710729751821083</v>
      </c>
      <c r="Z17406" s="14">
        <f t="shared" si="5431"/>
        <v>4.1603507505859283E-2</v>
      </c>
      <c r="AB17406" s="17">
        <f t="shared" si="5432"/>
        <v>33.054628616428595</v>
      </c>
      <c r="AC17406">
        <f t="shared" si="5433"/>
        <v>31.952155274155039</v>
      </c>
      <c r="AI17406" s="19">
        <f t="shared" si="5434"/>
        <v>0.71892083719840993</v>
      </c>
      <c r="AJ17406">
        <f t="shared" si="5435"/>
        <v>6.647588876067922E-4</v>
      </c>
      <c r="AO17406" s="3">
        <f t="shared" si="5423"/>
        <v>0.71901286241802431</v>
      </c>
      <c r="AQ17406">
        <f t="shared" si="5436"/>
        <v>1817.550000000351</v>
      </c>
      <c r="AR17406">
        <f t="shared" si="5437"/>
        <v>27.40200486509373</v>
      </c>
      <c r="AS17406" s="5">
        <f t="shared" si="5438"/>
        <v>26.117591262858934</v>
      </c>
      <c r="AT17406">
        <f t="shared" si="5439"/>
        <v>1.6497183016057648</v>
      </c>
    </row>
    <row r="17407" spans="1:46" x14ac:dyDescent="0.25">
      <c r="A17407" s="1">
        <v>1817.6500000003509</v>
      </c>
      <c r="B17407">
        <v>27.403521601712999</v>
      </c>
      <c r="D17407">
        <f t="shared" si="5424"/>
        <v>0.69317774503165652</v>
      </c>
      <c r="E17407">
        <f t="shared" si="5422"/>
        <v>0.75195156250945927</v>
      </c>
      <c r="G17407">
        <f t="shared" si="5440"/>
        <v>0.69317774503165652</v>
      </c>
      <c r="H17407" s="2">
        <f t="shared" si="5441"/>
        <v>0.75195156250945927</v>
      </c>
      <c r="L17407" s="16">
        <f t="shared" si="5425"/>
        <v>0.75203579110122831</v>
      </c>
      <c r="M17407">
        <f t="shared" si="5426"/>
        <v>3.4642695871278354E-3</v>
      </c>
      <c r="P17407" s="19">
        <f t="shared" si="5427"/>
        <v>0.75195222272268747</v>
      </c>
      <c r="Q17407">
        <f t="shared" si="5428"/>
        <v>3.4544392278534944E-3</v>
      </c>
      <c r="T17407" s="19"/>
      <c r="V17407" s="19">
        <f t="shared" si="5429"/>
        <v>-8.4890197036082337E-11</v>
      </c>
      <c r="Y17407" s="19">
        <f t="shared" si="5430"/>
        <v>0.89714644791909159</v>
      </c>
      <c r="Z17407" s="14">
        <f t="shared" si="5431"/>
        <v>4.1603231757582765E-2</v>
      </c>
      <c r="AB17407" s="17">
        <f t="shared" si="5432"/>
        <v>33.05615279392687</v>
      </c>
      <c r="AC17407">
        <f t="shared" si="5433"/>
        <v>31.95223939518921</v>
      </c>
      <c r="AI17407" s="19">
        <f t="shared" si="5434"/>
        <v>0.71896339796811559</v>
      </c>
      <c r="AJ17407">
        <f t="shared" si="5435"/>
        <v>6.6489989735952018E-4</v>
      </c>
      <c r="AO17407" s="3">
        <f t="shared" si="5423"/>
        <v>0.71905541460595446</v>
      </c>
      <c r="AQ17407">
        <f t="shared" si="5436"/>
        <v>1817.6500000003509</v>
      </c>
      <c r="AR17407">
        <f t="shared" si="5437"/>
        <v>27.403521601712999</v>
      </c>
      <c r="AS17407" s="5">
        <f t="shared" si="5438"/>
        <v>26.1192482105794</v>
      </c>
      <c r="AT17407">
        <f t="shared" si="5439"/>
        <v>1.6493581431737943</v>
      </c>
    </row>
    <row r="17408" spans="1:46" x14ac:dyDescent="0.25">
      <c r="A17408" s="1">
        <v>1817.7500000003511</v>
      </c>
      <c r="B17408">
        <v>27.405038277715452</v>
      </c>
      <c r="D17408">
        <f t="shared" si="5424"/>
        <v>0.69321757138873974</v>
      </c>
      <c r="E17408">
        <f t="shared" si="5422"/>
        <v>0.75199052022505963</v>
      </c>
      <c r="G17408">
        <f t="shared" si="5440"/>
        <v>0.69321757138873974</v>
      </c>
      <c r="H17408" s="2">
        <f t="shared" si="5441"/>
        <v>0.75199052022505963</v>
      </c>
      <c r="L17408" s="16">
        <f t="shared" si="5425"/>
        <v>0.75207473995602925</v>
      </c>
      <c r="M17408">
        <f t="shared" si="5426"/>
        <v>3.4641662917583322E-3</v>
      </c>
      <c r="P17408" s="19">
        <f t="shared" si="5427"/>
        <v>0.75199118035503743</v>
      </c>
      <c r="Q17408">
        <f t="shared" si="5428"/>
        <v>3.4543371109232676E-3</v>
      </c>
      <c r="T17408" s="19"/>
      <c r="V17408" s="19">
        <f t="shared" si="5429"/>
        <v>-8.468145318444802E-11</v>
      </c>
      <c r="Y17408" s="19">
        <f t="shared" si="5430"/>
        <v>0.89718559680936627</v>
      </c>
      <c r="Z17408" s="14">
        <f t="shared" si="5431"/>
        <v>4.1602955393989352E-2</v>
      </c>
      <c r="AB17408" s="17">
        <f t="shared" si="5432"/>
        <v>33.057676912615229</v>
      </c>
      <c r="AC17408">
        <f t="shared" si="5433"/>
        <v>31.952323536761611</v>
      </c>
      <c r="AI17408" s="19">
        <f t="shared" si="5434"/>
        <v>0.71900595754435015</v>
      </c>
      <c r="AJ17408">
        <f t="shared" si="5435"/>
        <v>6.6504086051087869E-4</v>
      </c>
      <c r="AO17408" s="3">
        <f t="shared" si="5423"/>
        <v>0.71909796559900951</v>
      </c>
      <c r="AQ17408">
        <f t="shared" si="5436"/>
        <v>1817.7500000003513</v>
      </c>
      <c r="AR17408">
        <f t="shared" si="5437"/>
        <v>27.405038277715452</v>
      </c>
      <c r="AS17408" s="5">
        <f t="shared" si="5438"/>
        <v>26.120905111836439</v>
      </c>
      <c r="AT17408">
        <f t="shared" si="5439"/>
        <v>1.6489979877104555</v>
      </c>
    </row>
    <row r="17409" spans="1:46" x14ac:dyDescent="0.25">
      <c r="A17409" s="1">
        <v>1817.850000000351</v>
      </c>
      <c r="B17409">
        <v>27.406554893100839</v>
      </c>
      <c r="D17409">
        <f t="shared" si="5424"/>
        <v>0.69325739774582273</v>
      </c>
      <c r="E17409">
        <f t="shared" si="5422"/>
        <v>0.75202947638363493</v>
      </c>
      <c r="G17409">
        <f t="shared" si="5440"/>
        <v>0.69325739774582273</v>
      </c>
      <c r="H17409" s="2">
        <f t="shared" si="5441"/>
        <v>0.75202947638363493</v>
      </c>
      <c r="L17409" s="16">
        <f t="shared" si="5425"/>
        <v>0.75211368725276984</v>
      </c>
      <c r="M17409">
        <f t="shared" si="5426"/>
        <v>3.4640628145255715E-3</v>
      </c>
      <c r="P17409" s="19">
        <f t="shared" si="5427"/>
        <v>0.75203013643034711</v>
      </c>
      <c r="Q17409">
        <f t="shared" si="5428"/>
        <v>3.4542348124793876E-3</v>
      </c>
      <c r="T17409" s="19"/>
      <c r="V17409" s="19">
        <f t="shared" si="5429"/>
        <v>-8.4473218123492795E-11</v>
      </c>
      <c r="Y17409" s="19">
        <f t="shared" si="5430"/>
        <v>0.89722474418900411</v>
      </c>
      <c r="Z17409" s="14">
        <f t="shared" si="5431"/>
        <v>4.1602678415072772E-2</v>
      </c>
      <c r="AB17409" s="17">
        <f t="shared" si="5432"/>
        <v>33.059200972492476</v>
      </c>
      <c r="AC17409">
        <f t="shared" si="5433"/>
        <v>31.952407698861645</v>
      </c>
      <c r="AI17409" s="19">
        <f t="shared" si="5434"/>
        <v>0.71904851592704033</v>
      </c>
      <c r="AJ17409">
        <f t="shared" si="5435"/>
        <v>6.6518177703753299E-4</v>
      </c>
      <c r="AO17409" s="3">
        <f t="shared" si="5423"/>
        <v>0.71914051539709778</v>
      </c>
      <c r="AQ17409">
        <f t="shared" si="5436"/>
        <v>1817.850000000351</v>
      </c>
      <c r="AR17409">
        <f t="shared" si="5437"/>
        <v>27.406554893100839</v>
      </c>
      <c r="AS17409" s="5">
        <f t="shared" si="5438"/>
        <v>26.122561966627195</v>
      </c>
      <c r="AT17409">
        <f t="shared" si="5439"/>
        <v>1.6486378352343527</v>
      </c>
    </row>
    <row r="17410" spans="1:46" x14ac:dyDescent="0.25">
      <c r="A17410" s="1">
        <v>1817.9500000003511</v>
      </c>
      <c r="B17410">
        <v>27.40807144786892</v>
      </c>
      <c r="D17410">
        <f t="shared" si="5424"/>
        <v>0.69329722410290595</v>
      </c>
      <c r="E17410">
        <f t="shared" ref="E17410:E17473" si="5442">(B17410-$B$2)/($B$25111-$B$2)</f>
        <v>0.75206843098517917</v>
      </c>
      <c r="G17410">
        <f t="shared" si="5440"/>
        <v>0.69329722410290595</v>
      </c>
      <c r="H17410" s="2">
        <f t="shared" si="5441"/>
        <v>0.75206843098517917</v>
      </c>
      <c r="L17410" s="16">
        <f t="shared" si="5425"/>
        <v>0.75215263299145008</v>
      </c>
      <c r="M17410">
        <f t="shared" si="5426"/>
        <v>3.4639591554377186E-3</v>
      </c>
      <c r="P17410" s="19">
        <f t="shared" si="5427"/>
        <v>0.75206909094861107</v>
      </c>
      <c r="Q17410">
        <f t="shared" si="5428"/>
        <v>3.4541323325292931E-3</v>
      </c>
      <c r="T17410" s="19"/>
      <c r="V17410" s="19">
        <f t="shared" si="5429"/>
        <v>-8.4265490625841198E-11</v>
      </c>
      <c r="Y17410" s="19">
        <f t="shared" si="5430"/>
        <v>0.89726389005797569</v>
      </c>
      <c r="Z17410" s="14">
        <f t="shared" si="5431"/>
        <v>4.1602400820827001E-2</v>
      </c>
      <c r="AB17410" s="17">
        <f t="shared" si="5432"/>
        <v>33.06072497355747</v>
      </c>
      <c r="AC17410">
        <f t="shared" si="5433"/>
        <v>31.95249188147919</v>
      </c>
      <c r="AI17410" s="19">
        <f t="shared" si="5434"/>
        <v>0.71909107311611309</v>
      </c>
      <c r="AJ17410">
        <f t="shared" si="5435"/>
        <v>6.6532264691612677E-4</v>
      </c>
      <c r="AO17410" s="3">
        <f t="shared" ref="AO17410:AO17473" si="5443">$AH$6*LOG(((1+L17410)*$AH$2)^$AH$5+$AH$4)/LOG($AH$7)+$AH$3</f>
        <v>0.71918306400014576</v>
      </c>
      <c r="AQ17410">
        <f t="shared" si="5436"/>
        <v>1817.9500000003511</v>
      </c>
      <c r="AR17410">
        <f t="shared" si="5437"/>
        <v>27.40807144786892</v>
      </c>
      <c r="AS17410" s="5">
        <f t="shared" si="5438"/>
        <v>26.124218774948833</v>
      </c>
      <c r="AT17410">
        <f t="shared" si="5439"/>
        <v>1.6482776857640524</v>
      </c>
    </row>
    <row r="17411" spans="1:46" x14ac:dyDescent="0.25">
      <c r="A17411" s="1">
        <v>1818.050000000351</v>
      </c>
      <c r="B17411">
        <v>27.40958794201946</v>
      </c>
      <c r="D17411">
        <f t="shared" ref="D17411:D17474" si="5444">(A17411-$A$2)/($A$25111-$A$2)</f>
        <v>0.69333705045998906</v>
      </c>
      <c r="E17411">
        <f t="shared" si="5442"/>
        <v>0.75210738402968613</v>
      </c>
      <c r="G17411">
        <f t="shared" si="5440"/>
        <v>0.69333705045998906</v>
      </c>
      <c r="H17411" s="2">
        <f t="shared" si="5441"/>
        <v>0.75210738402968613</v>
      </c>
      <c r="L17411" s="16">
        <f t="shared" ref="L17411:L17474" si="5445">$K$4*_xlfn.ERF.PRECISE($K$2*H17411+$K$3)+$K$5</f>
        <v>0.75219157717205221</v>
      </c>
      <c r="M17411">
        <f t="shared" ref="M17411:M17474" si="5446">(G17411-L17411)^2</f>
        <v>3.4638553145009549E-3</v>
      </c>
      <c r="P17411" s="19">
        <f t="shared" ref="P17411:P17474" si="5447">$O$4*TANH($O$2*H17411+$O$3)+$O$5</f>
        <v>0.75210804390982278</v>
      </c>
      <c r="Q17411">
        <f t="shared" ref="Q17411:Q17474" si="5448">(G17411-P17411)^2</f>
        <v>3.4540296710803978E-3</v>
      </c>
      <c r="T17411" s="19"/>
      <c r="V17411" s="19">
        <f t="shared" ref="V17411:V17474" si="5449">($X$11*EXP(-((E17411-$X$13)^2)/(2*$X$12*$X$12))/SQRT(2*PI()*$X$12*$X$12))</f>
        <v>-8.40582694670454E-11</v>
      </c>
      <c r="Y17411" s="19">
        <f t="shared" ref="Y17411:Y17474" si="5450">($X$4*TANH($X$2*H17411+$X$3))+($X$9*LOG(((1+H17411)*$X$5)^$X$8+$X$7,$X$10)+$X$6) +($X$11*EXP(-((H17411-$X$13)^2)/(2*$X$12*$X$12))/SQRT(2*PI()*$X$12*$X$12))+($X$14*EXP(-((H17411-$X$16)^2)/(2*$X$15*$X$15))/SQRT(2*PI()*$X$15*$X$15))</f>
        <v>0.89730303441625003</v>
      </c>
      <c r="Z17411" s="14">
        <f t="shared" ref="Z17411:Z17474" si="5451">(G17411-Y17411)^2</f>
        <v>4.1602122611245712E-2</v>
      </c>
      <c r="AB17411" s="17">
        <f t="shared" ref="AB17411:AB17474" si="5452">( Y17411-$J$2)*($B$25111-$B$2)/($I$2-$J$2)+$B$2</f>
        <v>33.062248915808986</v>
      </c>
      <c r="AC17411">
        <f t="shared" ref="AC17411:AC17474" si="5453">(B17411-AB17411)^2</f>
        <v>31.952576084603155</v>
      </c>
      <c r="AI17411" s="19">
        <f t="shared" ref="AI17411:AI17474" si="5454">$AH$6*LOG(((1+H17411)*$AH$2)^$AH$5+$AH$4,$AH$7)+$AH$3</f>
        <v>0.71913362911147627</v>
      </c>
      <c r="AJ17411">
        <f t="shared" ref="AJ17411:AJ17474" si="5455">(G17411-AI17411)^2</f>
        <v>6.6546347012236577E-4</v>
      </c>
      <c r="AO17411" s="3">
        <f t="shared" si="5443"/>
        <v>0.71922561140806196</v>
      </c>
      <c r="AQ17411">
        <f t="shared" ref="AQ17411:AQ17474" si="5456">( G17411-$J$2)*($A$25111-$A$2)/($I$2-$J$2)+$A$2</f>
        <v>1818.0500000003512</v>
      </c>
      <c r="AR17411">
        <f t="shared" ref="AR17411:AR17474" si="5457">( H17411-$J$2)*($B$25111-$B$2)/($I$2-$J$2)+$B$2</f>
        <v>27.40958794201946</v>
      </c>
      <c r="AS17411" s="5">
        <f t="shared" ref="AS17411:AS17474" si="5458">( AI17411-$J$2)*($B$25111-$B$2)/($I$2-$J$2)+$B$2</f>
        <v>26.125875536797757</v>
      </c>
      <c r="AT17411">
        <f t="shared" ref="AT17411:AT17474" si="5459">(AR17411-AS17411)^2</f>
        <v>1.6479175393200893</v>
      </c>
    </row>
    <row r="17412" spans="1:46" x14ac:dyDescent="0.25">
      <c r="A17412" s="1">
        <v>1818.1500000003509</v>
      </c>
      <c r="B17412">
        <v>27.41110437555222</v>
      </c>
      <c r="D17412">
        <f t="shared" si="5444"/>
        <v>0.69337687681707205</v>
      </c>
      <c r="E17412">
        <f t="shared" si="5442"/>
        <v>0.75214633551714982</v>
      </c>
      <c r="G17412">
        <f t="shared" si="5440"/>
        <v>0.69337687681707205</v>
      </c>
      <c r="H17412" s="2">
        <f t="shared" si="5441"/>
        <v>0.75214633551714982</v>
      </c>
      <c r="L17412" s="16">
        <f t="shared" si="5445"/>
        <v>0.75223051979457978</v>
      </c>
      <c r="M17412">
        <f t="shared" si="5446"/>
        <v>3.4637512917239442E-3</v>
      </c>
      <c r="P17412" s="19">
        <f t="shared" si="5447"/>
        <v>0.75214699531397644</v>
      </c>
      <c r="Q17412">
        <f t="shared" si="5448"/>
        <v>3.4539268281401836E-3</v>
      </c>
      <c r="T17412" s="19"/>
      <c r="V17412" s="19">
        <f t="shared" si="5449"/>
        <v>-8.3851553425574097E-11</v>
      </c>
      <c r="Y17412" s="19">
        <f t="shared" si="5450"/>
        <v>0.89734217726379684</v>
      </c>
      <c r="Z17412" s="14">
        <f t="shared" si="5451"/>
        <v>4.1601843786322708E-2</v>
      </c>
      <c r="AB17412" s="17">
        <f t="shared" si="5452"/>
        <v>33.063772799245868</v>
      </c>
      <c r="AC17412">
        <f t="shared" si="5453"/>
        <v>31.952660308223226</v>
      </c>
      <c r="AI17412" s="19">
        <f t="shared" si="5454"/>
        <v>0.7191761839130757</v>
      </c>
      <c r="AJ17412">
        <f t="shared" si="5455"/>
        <v>6.6560424663390393E-4</v>
      </c>
      <c r="AO17412" s="3">
        <f t="shared" si="5443"/>
        <v>0.71926815762080998</v>
      </c>
      <c r="AQ17412">
        <f t="shared" si="5456"/>
        <v>1818.1500000003509</v>
      </c>
      <c r="AR17412">
        <f t="shared" si="5457"/>
        <v>27.41110437555222</v>
      </c>
      <c r="AS17412" s="5">
        <f t="shared" si="5458"/>
        <v>26.127532252171861</v>
      </c>
      <c r="AT17412">
        <f t="shared" si="5459"/>
        <v>1.6475573959191652</v>
      </c>
    </row>
    <row r="17413" spans="1:46" x14ac:dyDescent="0.25">
      <c r="A17413" s="1">
        <v>1818.250000000352</v>
      </c>
      <c r="B17413">
        <v>27.412620748466971</v>
      </c>
      <c r="D17413">
        <f t="shared" si="5444"/>
        <v>0.6934167031741556</v>
      </c>
      <c r="E17413">
        <f t="shared" si="5442"/>
        <v>0.75218528544756436</v>
      </c>
      <c r="G17413">
        <f t="shared" si="5440"/>
        <v>0.6934167031741556</v>
      </c>
      <c r="H17413" s="2">
        <f t="shared" si="5441"/>
        <v>0.75218528544756436</v>
      </c>
      <c r="L17413" s="16">
        <f t="shared" si="5445"/>
        <v>0.75226946085902924</v>
      </c>
      <c r="M17413">
        <f t="shared" si="5446"/>
        <v>3.4636470871144526E-3</v>
      </c>
      <c r="P17413" s="19">
        <f t="shared" si="5447"/>
        <v>0.75218594516106574</v>
      </c>
      <c r="Q17413">
        <f t="shared" si="5448"/>
        <v>3.4538238037160013E-3</v>
      </c>
      <c r="T17413" s="19"/>
      <c r="V17413" s="19">
        <f t="shared" si="5449"/>
        <v>-8.3645341282807981E-11</v>
      </c>
      <c r="Y17413" s="19">
        <f t="shared" si="5450"/>
        <v>0.89738131860058667</v>
      </c>
      <c r="Z17413" s="14">
        <f t="shared" si="5451"/>
        <v>4.1601564346051924E-2</v>
      </c>
      <c r="AB17413" s="17">
        <f t="shared" si="5452"/>
        <v>33.065296623866956</v>
      </c>
      <c r="AC17413">
        <f t="shared" si="5453"/>
        <v>31.952744552328994</v>
      </c>
      <c r="AI17413" s="19">
        <f t="shared" si="5454"/>
        <v>0.71921873752083743</v>
      </c>
      <c r="AJ17413">
        <f t="shared" si="5455"/>
        <v>6.657449764273485E-4</v>
      </c>
      <c r="AO17413" s="3">
        <f t="shared" si="5443"/>
        <v>0.71931070263829788</v>
      </c>
      <c r="AQ17413">
        <f t="shared" si="5456"/>
        <v>1818.250000000352</v>
      </c>
      <c r="AR17413">
        <f t="shared" si="5457"/>
        <v>27.412620748466971</v>
      </c>
      <c r="AS17413" s="5">
        <f t="shared" si="5458"/>
        <v>26.129188921068266</v>
      </c>
      <c r="AT17413">
        <f t="shared" si="5459"/>
        <v>1.6471972555799779</v>
      </c>
    </row>
    <row r="17414" spans="1:46" x14ac:dyDescent="0.25">
      <c r="A17414" s="1">
        <v>1818.350000000351</v>
      </c>
      <c r="B17414">
        <v>27.414137060763469</v>
      </c>
      <c r="D17414">
        <f t="shared" si="5444"/>
        <v>0.69345652953123826</v>
      </c>
      <c r="E17414">
        <f t="shared" si="5442"/>
        <v>0.7522242338209234</v>
      </c>
      <c r="G17414">
        <f t="shared" ref="G17414:G17477" si="5460">($I$2-$J$2)*D17414+$J$2</f>
        <v>0.69345652953123826</v>
      </c>
      <c r="H17414" s="2">
        <f t="shared" si="5441"/>
        <v>0.7522242338209234</v>
      </c>
      <c r="L17414" s="16">
        <f t="shared" si="5445"/>
        <v>0.75230840036538993</v>
      </c>
      <c r="M17414">
        <f t="shared" si="5446"/>
        <v>3.4635427006796714E-3</v>
      </c>
      <c r="P17414" s="19">
        <f t="shared" si="5447"/>
        <v>0.75222489345108468</v>
      </c>
      <c r="Q17414">
        <f t="shared" si="5448"/>
        <v>3.4537205978155054E-3</v>
      </c>
      <c r="T17414" s="19"/>
      <c r="V17414" s="19">
        <f t="shared" si="5449"/>
        <v>-8.3439631823033593E-11</v>
      </c>
      <c r="Y17414" s="19">
        <f t="shared" si="5450"/>
        <v>0.89742045842658846</v>
      </c>
      <c r="Z17414" s="14">
        <f t="shared" si="5451"/>
        <v>4.1601284290427469E-2</v>
      </c>
      <c r="AB17414" s="17">
        <f t="shared" si="5452"/>
        <v>33.066820389671044</v>
      </c>
      <c r="AC17414">
        <f t="shared" si="5453"/>
        <v>31.952828816909619</v>
      </c>
      <c r="AI17414" s="19">
        <f t="shared" si="5454"/>
        <v>0.71926128993467042</v>
      </c>
      <c r="AJ17414">
        <f t="shared" si="5455"/>
        <v>6.658856594785402E-4</v>
      </c>
      <c r="AO17414" s="3">
        <f t="shared" si="5443"/>
        <v>0.71935324646045307</v>
      </c>
      <c r="AQ17414">
        <f t="shared" si="5456"/>
        <v>1818.3500000003507</v>
      </c>
      <c r="AR17414">
        <f t="shared" si="5457"/>
        <v>27.414137060763473</v>
      </c>
      <c r="AS17414" s="5">
        <f t="shared" si="5458"/>
        <v>26.130845543483428</v>
      </c>
      <c r="AT17414">
        <f t="shared" si="5459"/>
        <v>1.6468371183229193</v>
      </c>
    </row>
    <row r="17415" spans="1:46" x14ac:dyDescent="0.25">
      <c r="A17415" s="1">
        <v>1818.4500000003511</v>
      </c>
      <c r="B17415">
        <v>27.415653312441449</v>
      </c>
      <c r="D17415">
        <f t="shared" si="5444"/>
        <v>0.69349635588832148</v>
      </c>
      <c r="E17415">
        <f t="shared" si="5442"/>
        <v>0.75226318063722009</v>
      </c>
      <c r="G17415">
        <f t="shared" si="5460"/>
        <v>0.69349635588832148</v>
      </c>
      <c r="H17415" s="2">
        <f t="shared" ref="H17415:H17478" si="5461">($I$2-$J$2)*E17415+$J$2</f>
        <v>0.75226318063722009</v>
      </c>
      <c r="L17415" s="16">
        <f t="shared" si="5445"/>
        <v>0.75234733831365475</v>
      </c>
      <c r="M17415">
        <f t="shared" si="5446"/>
        <v>3.4634381324268847E-3</v>
      </c>
      <c r="P17415" s="19">
        <f t="shared" si="5447"/>
        <v>0.75226384018402648</v>
      </c>
      <c r="Q17415">
        <f t="shared" si="5448"/>
        <v>3.4536172104459337E-3</v>
      </c>
      <c r="T17415" s="19"/>
      <c r="V17415" s="19">
        <f t="shared" si="5449"/>
        <v>-8.3234423833439714E-11</v>
      </c>
      <c r="Y17415" s="19">
        <f t="shared" si="5450"/>
        <v>0.89745959674177123</v>
      </c>
      <c r="Z17415" s="14">
        <f t="shared" si="5451"/>
        <v>4.1601003619442349E-2</v>
      </c>
      <c r="AB17415" s="17">
        <f t="shared" si="5452"/>
        <v>33.068344096656922</v>
      </c>
      <c r="AC17415">
        <f t="shared" si="5453"/>
        <v>31.952913101954536</v>
      </c>
      <c r="AI17415" s="19">
        <f t="shared" si="5454"/>
        <v>0.7193038411545194</v>
      </c>
      <c r="AJ17415">
        <f t="shared" si="5455"/>
        <v>6.6602629576502251E-4</v>
      </c>
      <c r="AO17415" s="3">
        <f t="shared" si="5443"/>
        <v>0.71939578908720136</v>
      </c>
      <c r="AQ17415">
        <f t="shared" si="5456"/>
        <v>1818.4500000003511</v>
      </c>
      <c r="AR17415">
        <f t="shared" si="5457"/>
        <v>27.415653312441449</v>
      </c>
      <c r="AS17415" s="5">
        <f t="shared" si="5458"/>
        <v>26.132502119415193</v>
      </c>
      <c r="AT17415">
        <f t="shared" si="5459"/>
        <v>1.6464769841647053</v>
      </c>
    </row>
    <row r="17416" spans="1:46" x14ac:dyDescent="0.25">
      <c r="A17416" s="1">
        <v>1818.550000000351</v>
      </c>
      <c r="B17416">
        <v>27.417169503500691</v>
      </c>
      <c r="D17416">
        <f t="shared" si="5444"/>
        <v>0.69353618224540459</v>
      </c>
      <c r="E17416">
        <f t="shared" si="5442"/>
        <v>0.75230212589644896</v>
      </c>
      <c r="G17416">
        <f t="shared" si="5460"/>
        <v>0.69353618224540459</v>
      </c>
      <c r="H17416" s="2">
        <f t="shared" si="5461"/>
        <v>0.75230212589644896</v>
      </c>
      <c r="L17416" s="16">
        <f t="shared" si="5445"/>
        <v>0.75238627470382013</v>
      </c>
      <c r="M17416">
        <f t="shared" si="5446"/>
        <v>3.4633333823640587E-3</v>
      </c>
      <c r="P17416" s="19">
        <f t="shared" si="5447"/>
        <v>0.75230278535988537</v>
      </c>
      <c r="Q17416">
        <f t="shared" si="5448"/>
        <v>3.4535136416149028E-3</v>
      </c>
      <c r="T17416" s="19"/>
      <c r="V17416" s="19">
        <f t="shared" si="5449"/>
        <v>-8.3029716104098018E-11</v>
      </c>
      <c r="Y17416" s="19">
        <f t="shared" si="5450"/>
        <v>0.89749873354610554</v>
      </c>
      <c r="Z17416" s="14">
        <f t="shared" si="5451"/>
        <v>4.1600722333091068E-2</v>
      </c>
      <c r="AB17416" s="17">
        <f t="shared" si="5452"/>
        <v>33.069867744823455</v>
      </c>
      <c r="AC17416">
        <f t="shared" si="5453"/>
        <v>31.952997407453463</v>
      </c>
      <c r="AI17416" s="19">
        <f t="shared" si="5454"/>
        <v>0.71934639118031152</v>
      </c>
      <c r="AJ17416">
        <f t="shared" si="5455"/>
        <v>6.6616688526354958E-4</v>
      </c>
      <c r="AO17416" s="3">
        <f t="shared" si="5443"/>
        <v>0.71943833051847039</v>
      </c>
      <c r="AQ17416">
        <f t="shared" si="5456"/>
        <v>1818.550000000351</v>
      </c>
      <c r="AR17416">
        <f t="shared" si="5457"/>
        <v>27.417169503500691</v>
      </c>
      <c r="AS17416" s="5">
        <f t="shared" si="5458"/>
        <v>26.134158648860726</v>
      </c>
      <c r="AT17416">
        <f t="shared" si="5459"/>
        <v>1.6461168531239734</v>
      </c>
    </row>
    <row r="17417" spans="1:46" x14ac:dyDescent="0.25">
      <c r="A17417" s="1">
        <v>1818.6500000003521</v>
      </c>
      <c r="B17417">
        <v>27.41868563394096</v>
      </c>
      <c r="D17417">
        <f t="shared" si="5444"/>
        <v>0.69357600860248803</v>
      </c>
      <c r="E17417">
        <f t="shared" si="5442"/>
        <v>0.75234106959860381</v>
      </c>
      <c r="G17417">
        <f t="shared" si="5460"/>
        <v>0.69357600860248803</v>
      </c>
      <c r="H17417" s="2">
        <f t="shared" si="5461"/>
        <v>0.75234106959860381</v>
      </c>
      <c r="L17417" s="16">
        <f t="shared" si="5445"/>
        <v>0.75242520953587544</v>
      </c>
      <c r="M17417">
        <f t="shared" si="5446"/>
        <v>3.4632284504982061E-3</v>
      </c>
      <c r="P17417" s="19">
        <f t="shared" si="5447"/>
        <v>0.75234172897865537</v>
      </c>
      <c r="Q17417">
        <f t="shared" si="5448"/>
        <v>3.4534098913298894E-3</v>
      </c>
      <c r="T17417" s="19"/>
      <c r="V17417" s="19">
        <f t="shared" si="5449"/>
        <v>-8.2825507427969172E-11</v>
      </c>
      <c r="Y17417" s="19">
        <f t="shared" si="5450"/>
        <v>0.89753786883956077</v>
      </c>
      <c r="Z17417" s="14">
        <f t="shared" si="5451"/>
        <v>4.1600440431367194E-2</v>
      </c>
      <c r="AB17417" s="17">
        <f t="shared" si="5452"/>
        <v>33.071391334169434</v>
      </c>
      <c r="AC17417">
        <f t="shared" si="5453"/>
        <v>31.953081733395479</v>
      </c>
      <c r="AI17417" s="19">
        <f t="shared" si="5454"/>
        <v>0.71938894001195464</v>
      </c>
      <c r="AJ17417">
        <f t="shared" si="5455"/>
        <v>6.6630742794982791E-4</v>
      </c>
      <c r="AO17417" s="3">
        <f t="shared" si="5443"/>
        <v>0.71948087075420508</v>
      </c>
      <c r="AQ17417">
        <f t="shared" si="5456"/>
        <v>1818.6500000003518</v>
      </c>
      <c r="AR17417">
        <f t="shared" si="5457"/>
        <v>27.41868563394096</v>
      </c>
      <c r="AS17417" s="5">
        <f t="shared" si="5458"/>
        <v>26.135815131816443</v>
      </c>
      <c r="AT17417">
        <f t="shared" si="5459"/>
        <v>1.6457567252212104</v>
      </c>
    </row>
    <row r="17418" spans="1:46" x14ac:dyDescent="0.25">
      <c r="A17418" s="1">
        <v>1818.750000000352</v>
      </c>
      <c r="B17418">
        <v>27.420201703762011</v>
      </c>
      <c r="D17418">
        <f t="shared" si="5444"/>
        <v>0.69361583495957113</v>
      </c>
      <c r="E17418">
        <f t="shared" si="5442"/>
        <v>0.75238001174367841</v>
      </c>
      <c r="G17418">
        <f t="shared" si="5460"/>
        <v>0.69361583495957113</v>
      </c>
      <c r="H17418" s="2">
        <f t="shared" si="5461"/>
        <v>0.75238001174367841</v>
      </c>
      <c r="L17418" s="16">
        <f t="shared" si="5445"/>
        <v>0.75246414280982066</v>
      </c>
      <c r="M17418">
        <f t="shared" si="5446"/>
        <v>3.4631233368377398E-3</v>
      </c>
      <c r="P17418" s="19">
        <f t="shared" si="5447"/>
        <v>0.75238067104033013</v>
      </c>
      <c r="Q17418">
        <f t="shared" si="5448"/>
        <v>3.4533059595984743E-3</v>
      </c>
      <c r="T17418" s="19"/>
      <c r="V17418" s="19">
        <f t="shared" si="5449"/>
        <v>-8.2621796600891175E-11</v>
      </c>
      <c r="Y17418" s="19">
        <f t="shared" si="5450"/>
        <v>0.89757700262210627</v>
      </c>
      <c r="Z17418" s="14">
        <f t="shared" si="5451"/>
        <v>4.1600157914264767E-2</v>
      </c>
      <c r="AB17418" s="17">
        <f t="shared" si="5452"/>
        <v>33.072914864693679</v>
      </c>
      <c r="AC17418">
        <f t="shared" si="5453"/>
        <v>31.953166079770092</v>
      </c>
      <c r="AI17418" s="19">
        <f t="shared" si="5454"/>
        <v>0.71943148764939435</v>
      </c>
      <c r="AJ17418">
        <f t="shared" si="5455"/>
        <v>6.6644792380157693E-4</v>
      </c>
      <c r="AO17418" s="3">
        <f t="shared" si="5443"/>
        <v>0.71952340979429508</v>
      </c>
      <c r="AQ17418">
        <f t="shared" si="5456"/>
        <v>1818.750000000352</v>
      </c>
      <c r="AR17418">
        <f t="shared" si="5457"/>
        <v>27.420201703762011</v>
      </c>
      <c r="AS17418" s="5">
        <f t="shared" si="5458"/>
        <v>26.137471568280223</v>
      </c>
      <c r="AT17418">
        <f t="shared" si="5459"/>
        <v>1.6453966004731271</v>
      </c>
    </row>
    <row r="17419" spans="1:46" x14ac:dyDescent="0.25">
      <c r="A17419" s="1">
        <v>1818.850000000351</v>
      </c>
      <c r="B17419">
        <v>27.421717712963581</v>
      </c>
      <c r="D17419">
        <f t="shared" si="5444"/>
        <v>0.6936556613166539</v>
      </c>
      <c r="E17419">
        <f t="shared" si="5442"/>
        <v>0.752418952331666</v>
      </c>
      <c r="G17419">
        <f t="shared" si="5460"/>
        <v>0.6936556613166539</v>
      </c>
      <c r="H17419" s="2">
        <f t="shared" si="5461"/>
        <v>0.752418952331666</v>
      </c>
      <c r="L17419" s="16">
        <f t="shared" si="5445"/>
        <v>0.75250307452564513</v>
      </c>
      <c r="M17419">
        <f t="shared" si="5446"/>
        <v>3.4630180413897553E-3</v>
      </c>
      <c r="P17419" s="19">
        <f t="shared" si="5447"/>
        <v>0.75241961154490322</v>
      </c>
      <c r="Q17419">
        <f t="shared" si="5448"/>
        <v>3.4532018464281632E-3</v>
      </c>
      <c r="T17419" s="19"/>
      <c r="V17419" s="19">
        <f t="shared" si="5449"/>
        <v>-8.2418582421575902E-11</v>
      </c>
      <c r="Y17419" s="19">
        <f t="shared" si="5450"/>
        <v>0.89761613489371173</v>
      </c>
      <c r="Z17419" s="14">
        <f t="shared" si="5451"/>
        <v>4.15998747817777E-2</v>
      </c>
      <c r="AB17419" s="17">
        <f t="shared" si="5452"/>
        <v>33.074438336395012</v>
      </c>
      <c r="AC17419">
        <f t="shared" si="5453"/>
        <v>31.953250446567029</v>
      </c>
      <c r="AI17419" s="19">
        <f t="shared" si="5454"/>
        <v>0.71947403409255717</v>
      </c>
      <c r="AJ17419">
        <f t="shared" si="5455"/>
        <v>6.6658837279550288E-4</v>
      </c>
      <c r="AO17419" s="3">
        <f t="shared" si="5443"/>
        <v>0.71956594763870418</v>
      </c>
      <c r="AQ17419">
        <f t="shared" si="5456"/>
        <v>1818.8500000003512</v>
      </c>
      <c r="AR17419">
        <f t="shared" si="5457"/>
        <v>27.421717712963581</v>
      </c>
      <c r="AS17419" s="5">
        <f t="shared" si="5458"/>
        <v>26.139127958249201</v>
      </c>
      <c r="AT17419">
        <f t="shared" si="5459"/>
        <v>1.6450364788982925</v>
      </c>
    </row>
    <row r="17420" spans="1:46" x14ac:dyDescent="0.25">
      <c r="A17420" s="1">
        <v>1818.9500000003511</v>
      </c>
      <c r="B17420">
        <v>27.423233661545449</v>
      </c>
      <c r="D17420">
        <f t="shared" si="5444"/>
        <v>0.69369548767373701</v>
      </c>
      <c r="E17420">
        <f t="shared" si="5442"/>
        <v>0.75245789136256103</v>
      </c>
      <c r="G17420">
        <f t="shared" si="5460"/>
        <v>0.69369548767373701</v>
      </c>
      <c r="H17420" s="2">
        <f t="shared" si="5461"/>
        <v>0.75245789136256103</v>
      </c>
      <c r="L17420" s="16">
        <f t="shared" si="5445"/>
        <v>0.75254200468334531</v>
      </c>
      <c r="M17420">
        <f t="shared" si="5446"/>
        <v>3.4629125641621192E-3</v>
      </c>
      <c r="P17420" s="19">
        <f t="shared" si="5447"/>
        <v>0.75245855049236865</v>
      </c>
      <c r="Q17420">
        <f t="shared" si="5448"/>
        <v>3.4530975518264483E-3</v>
      </c>
      <c r="T17420" s="19"/>
      <c r="V17420" s="19">
        <f t="shared" si="5449"/>
        <v>-8.2215863691592964E-11</v>
      </c>
      <c r="Y17420" s="19">
        <f t="shared" si="5450"/>
        <v>0.89765526565434728</v>
      </c>
      <c r="Z17420" s="14">
        <f t="shared" si="5451"/>
        <v>4.1599591033899833E-2</v>
      </c>
      <c r="AB17420" s="17">
        <f t="shared" si="5452"/>
        <v>33.07596174927226</v>
      </c>
      <c r="AC17420">
        <f t="shared" si="5453"/>
        <v>31.953334833775603</v>
      </c>
      <c r="AI17420" s="19">
        <f t="shared" si="5454"/>
        <v>0.71951657934137003</v>
      </c>
      <c r="AJ17420">
        <f t="shared" si="5455"/>
        <v>6.6672877490830756E-4</v>
      </c>
      <c r="AO17420" s="3">
        <f t="shared" si="5443"/>
        <v>0.7196084842873407</v>
      </c>
      <c r="AQ17420">
        <f t="shared" si="5456"/>
        <v>1818.9500000003511</v>
      </c>
      <c r="AR17420">
        <f t="shared" si="5457"/>
        <v>27.423233661545453</v>
      </c>
      <c r="AS17420" s="5">
        <f t="shared" si="5458"/>
        <v>26.140784301720544</v>
      </c>
      <c r="AT17420">
        <f t="shared" si="5459"/>
        <v>1.6446763605153194</v>
      </c>
    </row>
    <row r="17421" spans="1:46" x14ac:dyDescent="0.25">
      <c r="A17421" s="1">
        <v>1819.0500000003519</v>
      </c>
      <c r="B17421">
        <v>27.424749549507371</v>
      </c>
      <c r="D17421">
        <f t="shared" si="5444"/>
        <v>0.69373531403082045</v>
      </c>
      <c r="E17421">
        <f t="shared" si="5442"/>
        <v>0.75249682883635693</v>
      </c>
      <c r="G17421">
        <f t="shared" si="5460"/>
        <v>0.69373531403082045</v>
      </c>
      <c r="H17421" s="2">
        <f t="shared" si="5461"/>
        <v>0.75249682883635693</v>
      </c>
      <c r="L17421" s="16">
        <f t="shared" si="5445"/>
        <v>0.75258093328292119</v>
      </c>
      <c r="M17421">
        <f t="shared" si="5446"/>
        <v>3.4628069051632097E-3</v>
      </c>
      <c r="P17421" s="19">
        <f t="shared" si="5447"/>
        <v>0.7524974878827202</v>
      </c>
      <c r="Q17421">
        <f t="shared" si="5448"/>
        <v>3.4529930758008904E-3</v>
      </c>
      <c r="T17421" s="19"/>
      <c r="V17421" s="19">
        <f t="shared" si="5449"/>
        <v>-8.2013639215374021E-11</v>
      </c>
      <c r="Y17421" s="19">
        <f t="shared" si="5450"/>
        <v>0.89769439490398184</v>
      </c>
      <c r="Z17421" s="14">
        <f t="shared" si="5451"/>
        <v>4.1599306670624787E-2</v>
      </c>
      <c r="AB17421" s="17">
        <f t="shared" si="5452"/>
        <v>33.077485103324214</v>
      </c>
      <c r="AC17421">
        <f t="shared" si="5453"/>
        <v>31.95341924138501</v>
      </c>
      <c r="AI17421" s="19">
        <f t="shared" si="5454"/>
        <v>0.71955912339574102</v>
      </c>
      <c r="AJ17421">
        <f t="shared" si="5455"/>
        <v>6.6686913011575926E-4</v>
      </c>
      <c r="AO17421" s="3">
        <f t="shared" si="5443"/>
        <v>0.71965101974013135</v>
      </c>
      <c r="AQ17421">
        <f t="shared" si="5456"/>
        <v>1819.0500000003519</v>
      </c>
      <c r="AR17421">
        <f t="shared" si="5457"/>
        <v>27.424749549507371</v>
      </c>
      <c r="AS17421" s="5">
        <f t="shared" si="5458"/>
        <v>26.142440598690662</v>
      </c>
      <c r="AT17421">
        <f t="shared" si="5459"/>
        <v>1.64431624534465</v>
      </c>
    </row>
    <row r="17422" spans="1:46" x14ac:dyDescent="0.25">
      <c r="A17422" s="1">
        <v>1819.1500000003521</v>
      </c>
      <c r="B17422">
        <v>27.426265376849081</v>
      </c>
      <c r="D17422">
        <f t="shared" si="5444"/>
        <v>0.69377514038790367</v>
      </c>
      <c r="E17422">
        <f t="shared" si="5442"/>
        <v>0.75253576475304707</v>
      </c>
      <c r="G17422">
        <f t="shared" si="5460"/>
        <v>0.69377514038790367</v>
      </c>
      <c r="H17422" s="2">
        <f t="shared" si="5461"/>
        <v>0.75253576475304707</v>
      </c>
      <c r="L17422" s="16">
        <f t="shared" si="5445"/>
        <v>0.75261986032435146</v>
      </c>
      <c r="M17422">
        <f t="shared" si="5446"/>
        <v>3.4627010643989769E-3</v>
      </c>
      <c r="P17422" s="19">
        <f t="shared" si="5447"/>
        <v>0.75253642371595086</v>
      </c>
      <c r="Q17422">
        <f t="shared" si="5448"/>
        <v>3.4528884183590374E-3</v>
      </c>
      <c r="T17422" s="19"/>
      <c r="V17422" s="19">
        <f t="shared" si="5449"/>
        <v>-8.1811907800202965E-11</v>
      </c>
      <c r="Y17422" s="19">
        <f t="shared" si="5450"/>
        <v>0.89773352264258477</v>
      </c>
      <c r="Z17422" s="14">
        <f t="shared" si="5451"/>
        <v>4.1599021691946618E-2</v>
      </c>
      <c r="AB17422" s="17">
        <f t="shared" si="5452"/>
        <v>33.079008398549689</v>
      </c>
      <c r="AC17422">
        <f t="shared" si="5453"/>
        <v>31.953503669384926</v>
      </c>
      <c r="AI17422" s="19">
        <f t="shared" si="5454"/>
        <v>0.7196016662556155</v>
      </c>
      <c r="AJ17422">
        <f t="shared" si="5455"/>
        <v>6.6700943839558859E-4</v>
      </c>
      <c r="AO17422" s="3">
        <f t="shared" si="5443"/>
        <v>0.71969355399700286</v>
      </c>
      <c r="AQ17422">
        <f t="shared" si="5456"/>
        <v>1819.1500000003521</v>
      </c>
      <c r="AR17422">
        <f t="shared" si="5457"/>
        <v>27.426265376849081</v>
      </c>
      <c r="AS17422" s="5">
        <f t="shared" si="5458"/>
        <v>26.144096849157432</v>
      </c>
      <c r="AT17422">
        <f t="shared" si="5459"/>
        <v>1.6439561334029709</v>
      </c>
    </row>
    <row r="17423" spans="1:46" x14ac:dyDescent="0.25">
      <c r="A17423" s="1">
        <v>1819.250000000352</v>
      </c>
      <c r="B17423">
        <v>27.42778114357035</v>
      </c>
      <c r="D17423">
        <f t="shared" si="5444"/>
        <v>0.69381496674498666</v>
      </c>
      <c r="E17423">
        <f t="shared" si="5442"/>
        <v>0.75257469911262564</v>
      </c>
      <c r="G17423">
        <f t="shared" si="5460"/>
        <v>0.69381496674498666</v>
      </c>
      <c r="H17423" s="2">
        <f t="shared" si="5461"/>
        <v>0.75257469911262564</v>
      </c>
      <c r="L17423" s="16">
        <f t="shared" si="5445"/>
        <v>0.75265878580763967</v>
      </c>
      <c r="M17423">
        <f t="shared" si="5446"/>
        <v>3.4625950418782463E-3</v>
      </c>
      <c r="P17423" s="19">
        <f t="shared" si="5447"/>
        <v>0.75257535799205511</v>
      </c>
      <c r="Q17423">
        <f t="shared" si="5448"/>
        <v>3.452783579508558E-3</v>
      </c>
      <c r="T17423" s="19"/>
      <c r="V17423" s="19">
        <f t="shared" si="5449"/>
        <v>-8.1610668256202445E-11</v>
      </c>
      <c r="Y17423" s="19">
        <f t="shared" si="5450"/>
        <v>0.89777264887012631</v>
      </c>
      <c r="Z17423" s="14">
        <f t="shared" si="5451"/>
        <v>4.1598736097859509E-2</v>
      </c>
      <c r="AB17423" s="17">
        <f t="shared" si="5452"/>
        <v>33.080531634947519</v>
      </c>
      <c r="AC17423">
        <f t="shared" si="5453"/>
        <v>31.953588117764831</v>
      </c>
      <c r="AI17423" s="19">
        <f t="shared" si="5454"/>
        <v>0.71964420792092021</v>
      </c>
      <c r="AJ17423">
        <f t="shared" si="5455"/>
        <v>6.6714969972454102E-4</v>
      </c>
      <c r="AO17423" s="3">
        <f t="shared" si="5443"/>
        <v>0.71973608705788195</v>
      </c>
      <c r="AQ17423">
        <f t="shared" si="5456"/>
        <v>1819.250000000352</v>
      </c>
      <c r="AR17423">
        <f t="shared" si="5457"/>
        <v>27.42778114357035</v>
      </c>
      <c r="AS17423" s="5">
        <f t="shared" si="5458"/>
        <v>26.145753053118003</v>
      </c>
      <c r="AT17423">
        <f t="shared" si="5459"/>
        <v>1.6435960247088899</v>
      </c>
    </row>
    <row r="17424" spans="1:46" x14ac:dyDescent="0.25">
      <c r="A17424" s="1">
        <v>1819.350000000351</v>
      </c>
      <c r="B17424">
        <v>27.42929684967093</v>
      </c>
      <c r="D17424">
        <f t="shared" si="5444"/>
        <v>0.69385479310206943</v>
      </c>
      <c r="E17424">
        <f t="shared" si="5442"/>
        <v>0.75261363191508612</v>
      </c>
      <c r="G17424">
        <f t="shared" si="5460"/>
        <v>0.69385479310206943</v>
      </c>
      <c r="H17424" s="2">
        <f t="shared" si="5461"/>
        <v>0.75261363191508612</v>
      </c>
      <c r="L17424" s="16">
        <f t="shared" si="5445"/>
        <v>0.75269770973277872</v>
      </c>
      <c r="M17424">
        <f t="shared" si="5446"/>
        <v>3.4624888376086032E-3</v>
      </c>
      <c r="P17424" s="19">
        <f t="shared" si="5447"/>
        <v>0.75261429071102659</v>
      </c>
      <c r="Q17424">
        <f t="shared" si="5448"/>
        <v>3.452678559257042E-3</v>
      </c>
      <c r="T17424" s="19"/>
      <c r="V17424" s="19">
        <f t="shared" si="5449"/>
        <v>-8.1409919396336151E-11</v>
      </c>
      <c r="Y17424" s="19">
        <f t="shared" si="5450"/>
        <v>0.89781177358657505</v>
      </c>
      <c r="Z17424" s="14">
        <f t="shared" si="5451"/>
        <v>4.1598449888357002E-2</v>
      </c>
      <c r="AB17424" s="17">
        <f t="shared" si="5452"/>
        <v>33.082054812516489</v>
      </c>
      <c r="AC17424">
        <f t="shared" si="5453"/>
        <v>31.953672586513875</v>
      </c>
      <c r="AI17424" s="19">
        <f t="shared" si="5454"/>
        <v>0.71968674839156344</v>
      </c>
      <c r="AJ17424">
        <f t="shared" si="5455"/>
        <v>6.6728991407841718E-4</v>
      </c>
      <c r="AO17424" s="3">
        <f t="shared" si="5443"/>
        <v>0.719778618922714</v>
      </c>
      <c r="AQ17424">
        <f t="shared" si="5456"/>
        <v>1819.350000000351</v>
      </c>
      <c r="AR17424">
        <f t="shared" si="5457"/>
        <v>27.42929684967093</v>
      </c>
      <c r="AS17424" s="5">
        <f t="shared" si="5458"/>
        <v>26.147409210568803</v>
      </c>
      <c r="AT17424">
        <f t="shared" si="5459"/>
        <v>1.643235919282825</v>
      </c>
    </row>
    <row r="17425" spans="1:46" x14ac:dyDescent="0.25">
      <c r="A17425" s="1">
        <v>1819.450000000352</v>
      </c>
      <c r="B17425">
        <v>27.43081249515059</v>
      </c>
      <c r="D17425">
        <f t="shared" si="5444"/>
        <v>0.69389461945915298</v>
      </c>
      <c r="E17425">
        <f t="shared" si="5442"/>
        <v>0.75265256316042262</v>
      </c>
      <c r="G17425">
        <f t="shared" si="5460"/>
        <v>0.69389461945915298</v>
      </c>
      <c r="H17425" s="2">
        <f t="shared" si="5461"/>
        <v>0.75265256316042262</v>
      </c>
      <c r="L17425" s="16">
        <f t="shared" si="5445"/>
        <v>0.75273663209976505</v>
      </c>
      <c r="M17425">
        <f t="shared" si="5446"/>
        <v>3.4623824515979495E-3</v>
      </c>
      <c r="P17425" s="19">
        <f t="shared" si="5447"/>
        <v>0.75265322187285877</v>
      </c>
      <c r="Q17425">
        <f t="shared" si="5448"/>
        <v>3.4525733576119513E-3</v>
      </c>
      <c r="T17425" s="19"/>
      <c r="V17425" s="19">
        <f t="shared" si="5449"/>
        <v>-8.1209660036395631E-11</v>
      </c>
      <c r="Y17425" s="19">
        <f t="shared" si="5450"/>
        <v>0.89785089679190189</v>
      </c>
      <c r="Z17425" s="14">
        <f t="shared" si="5451"/>
        <v>4.1598163063433183E-2</v>
      </c>
      <c r="AB17425" s="17">
        <f t="shared" si="5452"/>
        <v>33.083577931255455</v>
      </c>
      <c r="AC17425">
        <f t="shared" si="5453"/>
        <v>31.953757075621823</v>
      </c>
      <c r="AI17425" s="19">
        <f t="shared" si="5454"/>
        <v>0.71972928766749011</v>
      </c>
      <c r="AJ17425">
        <f t="shared" si="5455"/>
        <v>6.6743008143486525E-4</v>
      </c>
      <c r="AO17425" s="3">
        <f t="shared" si="5443"/>
        <v>0.71982114959138888</v>
      </c>
      <c r="AQ17425">
        <f t="shared" si="5456"/>
        <v>1819.4500000003522</v>
      </c>
      <c r="AR17425">
        <f t="shared" si="5457"/>
        <v>27.43081249515059</v>
      </c>
      <c r="AS17425" s="5">
        <f t="shared" si="5458"/>
        <v>26.149065321507692</v>
      </c>
      <c r="AT17425">
        <f t="shared" si="5459"/>
        <v>1.6428758171415585</v>
      </c>
    </row>
    <row r="17426" spans="1:46" x14ac:dyDescent="0.25">
      <c r="A17426" s="1">
        <v>1819.5500000003519</v>
      </c>
      <c r="B17426">
        <v>27.43232808000905</v>
      </c>
      <c r="D17426">
        <f t="shared" si="5444"/>
        <v>0.69393444581623598</v>
      </c>
      <c r="E17426">
        <f t="shared" si="5442"/>
        <v>0.75269149284862791</v>
      </c>
      <c r="G17426">
        <f t="shared" si="5460"/>
        <v>0.69393444581623598</v>
      </c>
      <c r="H17426" s="2">
        <f t="shared" si="5461"/>
        <v>0.75269149284862791</v>
      </c>
      <c r="L17426" s="16">
        <f t="shared" si="5445"/>
        <v>0.75277555290859155</v>
      </c>
      <c r="M17426">
        <f t="shared" si="5446"/>
        <v>3.4622758838540571E-3</v>
      </c>
      <c r="P17426" s="19">
        <f t="shared" si="5447"/>
        <v>0.75269215147754498</v>
      </c>
      <c r="Q17426">
        <f t="shared" si="5448"/>
        <v>3.4524679745810238E-3</v>
      </c>
      <c r="T17426" s="19"/>
      <c r="V17426" s="19">
        <f t="shared" si="5449"/>
        <v>-8.100988899500266E-11</v>
      </c>
      <c r="Y17426" s="19">
        <f t="shared" si="5450"/>
        <v>0.89789001848607464</v>
      </c>
      <c r="Z17426" s="14">
        <f t="shared" si="5451"/>
        <v>4.1597875623081836E-2</v>
      </c>
      <c r="AB17426" s="17">
        <f t="shared" si="5452"/>
        <v>33.085100991163173</v>
      </c>
      <c r="AC17426">
        <f t="shared" si="5453"/>
        <v>31.953841585077864</v>
      </c>
      <c r="AI17426" s="19">
        <f t="shared" si="5454"/>
        <v>0.71977182574862764</v>
      </c>
      <c r="AJ17426">
        <f t="shared" si="5455"/>
        <v>6.6757020177075509E-4</v>
      </c>
      <c r="AO17426" s="3">
        <f t="shared" si="5443"/>
        <v>0.71986367906387017</v>
      </c>
      <c r="AQ17426">
        <f t="shared" si="5456"/>
        <v>1819.5500000003519</v>
      </c>
      <c r="AR17426">
        <f t="shared" si="5457"/>
        <v>27.432328080009047</v>
      </c>
      <c r="AS17426" s="5">
        <f t="shared" si="5458"/>
        <v>26.150721385931838</v>
      </c>
      <c r="AT17426">
        <f t="shared" si="5459"/>
        <v>1.6425157183035106</v>
      </c>
    </row>
    <row r="17427" spans="1:46" x14ac:dyDescent="0.25">
      <c r="A17427" s="1">
        <v>1819.6500000003521</v>
      </c>
      <c r="B17427">
        <v>27.433843604246089</v>
      </c>
      <c r="D17427">
        <f t="shared" si="5444"/>
        <v>0.6939742721733192</v>
      </c>
      <c r="E17427">
        <f t="shared" si="5442"/>
        <v>0.75273042097969645</v>
      </c>
      <c r="G17427">
        <f t="shared" si="5460"/>
        <v>0.6939742721733192</v>
      </c>
      <c r="H17427" s="2">
        <f t="shared" si="5461"/>
        <v>0.75273042097969645</v>
      </c>
      <c r="L17427" s="16">
        <f t="shared" si="5445"/>
        <v>0.75281447215924757</v>
      </c>
      <c r="M17427">
        <f t="shared" si="5446"/>
        <v>3.4621691343840457E-3</v>
      </c>
      <c r="P17427" s="19">
        <f t="shared" si="5447"/>
        <v>0.75273107952507967</v>
      </c>
      <c r="Q17427">
        <f t="shared" si="5448"/>
        <v>3.4523624101718939E-3</v>
      </c>
      <c r="T17427" s="19"/>
      <c r="V17427" s="19">
        <f t="shared" si="5449"/>
        <v>-8.0810605093588103E-11</v>
      </c>
      <c r="Y17427" s="19">
        <f t="shared" si="5450"/>
        <v>0.89792913866906388</v>
      </c>
      <c r="Z17427" s="14">
        <f t="shared" si="5451"/>
        <v>4.1597587567297034E-2</v>
      </c>
      <c r="AB17427" s="17">
        <f t="shared" si="5452"/>
        <v>33.086623992238493</v>
      </c>
      <c r="AC17427">
        <f t="shared" si="5453"/>
        <v>31.953926114871557</v>
      </c>
      <c r="AI17427" s="19">
        <f t="shared" si="5454"/>
        <v>0.71981436263490206</v>
      </c>
      <c r="AJ17427">
        <f t="shared" si="5455"/>
        <v>6.6771027506278577E-4</v>
      </c>
      <c r="AO17427" s="3">
        <f t="shared" si="5443"/>
        <v>0.71990620734006594</v>
      </c>
      <c r="AQ17427">
        <f t="shared" si="5456"/>
        <v>1819.6500000003521</v>
      </c>
      <c r="AR17427">
        <f t="shared" si="5457"/>
        <v>27.433843604246089</v>
      </c>
      <c r="AS17427" s="5">
        <f t="shared" si="5458"/>
        <v>26.152377403838365</v>
      </c>
      <c r="AT17427">
        <f t="shared" si="5459"/>
        <v>1.6421556227874095</v>
      </c>
    </row>
    <row r="17428" spans="1:46" x14ac:dyDescent="0.25">
      <c r="A17428" s="1">
        <v>1819.750000000352</v>
      </c>
      <c r="B17428">
        <v>27.435359067861459</v>
      </c>
      <c r="D17428">
        <f t="shared" si="5444"/>
        <v>0.69401409853040219</v>
      </c>
      <c r="E17428">
        <f t="shared" si="5442"/>
        <v>0.75276934755362179</v>
      </c>
      <c r="G17428">
        <f t="shared" si="5460"/>
        <v>0.69401409853040219</v>
      </c>
      <c r="H17428" s="2">
        <f t="shared" si="5461"/>
        <v>0.75276934755362179</v>
      </c>
      <c r="L17428" s="16">
        <f t="shared" si="5445"/>
        <v>0.75285338985172956</v>
      </c>
      <c r="M17428">
        <f t="shared" si="5446"/>
        <v>3.4620622031960304E-3</v>
      </c>
      <c r="P17428" s="19">
        <f t="shared" si="5447"/>
        <v>0.75277000601545618</v>
      </c>
      <c r="Q17428">
        <f t="shared" si="5448"/>
        <v>3.4522566643922239E-3</v>
      </c>
      <c r="T17428" s="19"/>
      <c r="V17428" s="19">
        <f t="shared" si="5449"/>
        <v>-8.0611807156397762E-11</v>
      </c>
      <c r="Y17428" s="19">
        <f t="shared" si="5450"/>
        <v>0.89796825734083874</v>
      </c>
      <c r="Z17428" s="14">
        <f t="shared" si="5451"/>
        <v>4.1597298896072769E-2</v>
      </c>
      <c r="AB17428" s="17">
        <f t="shared" si="5452"/>
        <v>33.088146934480221</v>
      </c>
      <c r="AC17428">
        <f t="shared" si="5453"/>
        <v>31.9540106649923</v>
      </c>
      <c r="AI17428" s="19">
        <f t="shared" si="5454"/>
        <v>0.71985689832622235</v>
      </c>
      <c r="AJ17428">
        <f t="shared" si="5455"/>
        <v>6.6785030128684248E-4</v>
      </c>
      <c r="AO17428" s="3">
        <f t="shared" si="5443"/>
        <v>0.7199487344199218</v>
      </c>
      <c r="AQ17428">
        <f t="shared" si="5456"/>
        <v>1819.7500000003517</v>
      </c>
      <c r="AR17428">
        <f t="shared" si="5457"/>
        <v>27.435359067861462</v>
      </c>
      <c r="AS17428" s="5">
        <f t="shared" si="5458"/>
        <v>26.154033375223726</v>
      </c>
      <c r="AT17428">
        <f t="shared" si="5459"/>
        <v>1.6417955306135747</v>
      </c>
    </row>
    <row r="17429" spans="1:46" x14ac:dyDescent="0.25">
      <c r="A17429" s="1">
        <v>1819.8500000003521</v>
      </c>
      <c r="B17429">
        <v>27.436874470854899</v>
      </c>
      <c r="D17429">
        <f t="shared" si="5444"/>
        <v>0.69405392488748541</v>
      </c>
      <c r="E17429">
        <f t="shared" si="5442"/>
        <v>0.75280827257039717</v>
      </c>
      <c r="G17429">
        <f t="shared" si="5460"/>
        <v>0.69405392488748541</v>
      </c>
      <c r="H17429" s="2">
        <f t="shared" si="5461"/>
        <v>0.75280827257039717</v>
      </c>
      <c r="L17429" s="16">
        <f t="shared" si="5445"/>
        <v>0.75289230598603041</v>
      </c>
      <c r="M17429">
        <f t="shared" si="5446"/>
        <v>3.4619550902976175E-3</v>
      </c>
      <c r="P17429" s="19">
        <f t="shared" si="5447"/>
        <v>0.75280893094866785</v>
      </c>
      <c r="Q17429">
        <f t="shared" si="5448"/>
        <v>3.4521507372495862E-3</v>
      </c>
      <c r="T17429" s="19"/>
      <c r="V17429" s="19">
        <f t="shared" si="5449"/>
        <v>-8.0413494010483349E-11</v>
      </c>
      <c r="Y17429" s="19">
        <f t="shared" si="5450"/>
        <v>0.89800737450136914</v>
      </c>
      <c r="Z17429" s="14">
        <f t="shared" si="5451"/>
        <v>4.1597009609403011E-2</v>
      </c>
      <c r="AB17429" s="17">
        <f t="shared" si="5452"/>
        <v>33.089669817887177</v>
      </c>
      <c r="AC17429">
        <f t="shared" si="5453"/>
        <v>31.954095235429769</v>
      </c>
      <c r="AI17429" s="19">
        <f t="shared" si="5454"/>
        <v>0.71989943282253299</v>
      </c>
      <c r="AJ17429">
        <f t="shared" si="5455"/>
        <v>6.6799028042060767E-4</v>
      </c>
      <c r="AO17429" s="3">
        <f t="shared" si="5443"/>
        <v>0.71999126030332716</v>
      </c>
      <c r="AQ17429">
        <f t="shared" si="5456"/>
        <v>1819.8500000003521</v>
      </c>
      <c r="AR17429">
        <f t="shared" si="5457"/>
        <v>27.436874470854899</v>
      </c>
      <c r="AS17429" s="5">
        <f t="shared" si="5458"/>
        <v>26.155689300085765</v>
      </c>
      <c r="AT17429">
        <f t="shared" si="5459"/>
        <v>1.6414354417987367</v>
      </c>
    </row>
    <row r="17430" spans="1:46" x14ac:dyDescent="0.25">
      <c r="A17430" s="1">
        <v>1819.950000000352</v>
      </c>
      <c r="B17430">
        <v>27.43838981322617</v>
      </c>
      <c r="D17430">
        <f t="shared" si="5444"/>
        <v>0.69409375124456851</v>
      </c>
      <c r="E17430">
        <f t="shared" si="5442"/>
        <v>0.75284719603001649</v>
      </c>
      <c r="G17430">
        <f t="shared" si="5460"/>
        <v>0.69409375124456851</v>
      </c>
      <c r="H17430" s="2">
        <f t="shared" si="5461"/>
        <v>0.75284719603001649</v>
      </c>
      <c r="L17430" s="16">
        <f t="shared" si="5445"/>
        <v>0.75293122056214656</v>
      </c>
      <c r="M17430">
        <f t="shared" si="5446"/>
        <v>3.4618477956969386E-3</v>
      </c>
      <c r="P17430" s="19">
        <f t="shared" si="5447"/>
        <v>0.75284785432470847</v>
      </c>
      <c r="Q17430">
        <f t="shared" si="5448"/>
        <v>3.4520446287517109E-3</v>
      </c>
      <c r="T17430" s="19"/>
      <c r="V17430" s="19">
        <f t="shared" si="5449"/>
        <v>-8.0215664485690948E-11</v>
      </c>
      <c r="Y17430" s="19">
        <f t="shared" si="5450"/>
        <v>0.89804649015062354</v>
      </c>
      <c r="Z17430" s="14">
        <f t="shared" si="5451"/>
        <v>4.1596719707281453E-2</v>
      </c>
      <c r="AB17430" s="17">
        <f t="shared" si="5452"/>
        <v>33.091192642458132</v>
      </c>
      <c r="AC17430">
        <f t="shared" si="5453"/>
        <v>31.954179826172879</v>
      </c>
      <c r="AI17430" s="19">
        <f t="shared" si="5454"/>
        <v>0.71994196612374273</v>
      </c>
      <c r="AJ17430">
        <f t="shared" si="5455"/>
        <v>6.6813021243996326E-4</v>
      </c>
      <c r="AO17430" s="3">
        <f t="shared" si="5443"/>
        <v>0.72003378499024584</v>
      </c>
      <c r="AQ17430">
        <f t="shared" si="5456"/>
        <v>1819.950000000352</v>
      </c>
      <c r="AR17430">
        <f t="shared" si="5457"/>
        <v>27.43838981322617</v>
      </c>
      <c r="AS17430" s="5">
        <f t="shared" si="5458"/>
        <v>26.157345178420925</v>
      </c>
      <c r="AT17430">
        <f t="shared" si="5459"/>
        <v>1.641075356363302</v>
      </c>
    </row>
    <row r="17431" spans="1:46" x14ac:dyDescent="0.25">
      <c r="A17431" s="1">
        <v>1820.0500000003519</v>
      </c>
      <c r="B17431">
        <v>27.439905094975011</v>
      </c>
      <c r="D17431">
        <f t="shared" si="5444"/>
        <v>0.69413357760165151</v>
      </c>
      <c r="E17431">
        <f t="shared" si="5442"/>
        <v>0.75288611793247295</v>
      </c>
      <c r="G17431">
        <f t="shared" si="5460"/>
        <v>0.69413357760165151</v>
      </c>
      <c r="H17431" s="2">
        <f t="shared" si="5461"/>
        <v>0.75288611793247295</v>
      </c>
      <c r="L17431" s="16">
        <f t="shared" si="5445"/>
        <v>0.75297013358007447</v>
      </c>
      <c r="M17431">
        <f t="shared" si="5446"/>
        <v>3.4617403194020994E-3</v>
      </c>
      <c r="P17431" s="19">
        <f t="shared" si="5447"/>
        <v>0.75288677614357147</v>
      </c>
      <c r="Q17431">
        <f t="shared" si="5448"/>
        <v>3.4519383389062658E-3</v>
      </c>
      <c r="T17431" s="19"/>
      <c r="V17431" s="19">
        <f t="shared" si="5449"/>
        <v>-8.0018317414659763E-11</v>
      </c>
      <c r="Y17431" s="19">
        <f t="shared" si="5450"/>
        <v>0.89808560428857154</v>
      </c>
      <c r="Z17431" s="14">
        <f t="shared" si="5451"/>
        <v>4.159642918970214E-2</v>
      </c>
      <c r="AB17431" s="17">
        <f t="shared" si="5452"/>
        <v>33.092715408191907</v>
      </c>
      <c r="AC17431">
        <f t="shared" si="5453"/>
        <v>31.954264437211307</v>
      </c>
      <c r="AI17431" s="19">
        <f t="shared" si="5454"/>
        <v>0.71998449822979693</v>
      </c>
      <c r="AJ17431">
        <f t="shared" si="5455"/>
        <v>6.6827009732267466E-4</v>
      </c>
      <c r="AO17431" s="3">
        <f t="shared" si="5443"/>
        <v>0.72007630848058657</v>
      </c>
      <c r="AQ17431">
        <f t="shared" si="5456"/>
        <v>1820.0500000003519</v>
      </c>
      <c r="AR17431">
        <f t="shared" si="5457"/>
        <v>27.439905094975011</v>
      </c>
      <c r="AS17431" s="5">
        <f t="shared" si="5458"/>
        <v>26.159001010227083</v>
      </c>
      <c r="AT17431">
        <f t="shared" si="5459"/>
        <v>1.6407152743239255</v>
      </c>
    </row>
    <row r="17432" spans="1:46" x14ac:dyDescent="0.25">
      <c r="A17432" s="1">
        <v>1820.1500000003521</v>
      </c>
      <c r="B17432">
        <v>27.44142031610119</v>
      </c>
      <c r="D17432">
        <f t="shared" si="5444"/>
        <v>0.69417340395873472</v>
      </c>
      <c r="E17432">
        <f t="shared" si="5442"/>
        <v>0.75292503827776092</v>
      </c>
      <c r="G17432">
        <f t="shared" si="5460"/>
        <v>0.69417340395873472</v>
      </c>
      <c r="H17432" s="2">
        <f t="shared" si="5461"/>
        <v>0.75292503827776092</v>
      </c>
      <c r="L17432" s="16">
        <f t="shared" si="5445"/>
        <v>0.75300904503979993</v>
      </c>
      <c r="M17432">
        <f t="shared" si="5446"/>
        <v>3.4616326614199276E-3</v>
      </c>
      <c r="P17432" s="19">
        <f t="shared" si="5447"/>
        <v>0.75292569640525098</v>
      </c>
      <c r="Q17432">
        <f t="shared" si="5448"/>
        <v>3.4518318677209709E-3</v>
      </c>
      <c r="T17432" s="19"/>
      <c r="V17432" s="19">
        <f t="shared" si="5449"/>
        <v>-7.9821451632809498E-11</v>
      </c>
      <c r="Y17432" s="19">
        <f t="shared" si="5450"/>
        <v>0.89812471691518359</v>
      </c>
      <c r="Z17432" s="14">
        <f t="shared" si="5451"/>
        <v>4.1596138056659342E-2</v>
      </c>
      <c r="AB17432" s="17">
        <f t="shared" si="5452"/>
        <v>33.094238115087357</v>
      </c>
      <c r="AC17432">
        <f t="shared" si="5453"/>
        <v>31.95434906853481</v>
      </c>
      <c r="AI17432" s="19">
        <f t="shared" si="5454"/>
        <v>0.72002702914062189</v>
      </c>
      <c r="AJ17432">
        <f t="shared" si="5455"/>
        <v>6.6840993504551E-4</v>
      </c>
      <c r="AO17432" s="3">
        <f t="shared" si="5443"/>
        <v>0.72011883077427563</v>
      </c>
      <c r="AQ17432">
        <f t="shared" si="5456"/>
        <v>1820.1500000003521</v>
      </c>
      <c r="AR17432">
        <f t="shared" si="5457"/>
        <v>27.441420316101194</v>
      </c>
      <c r="AS17432" s="5">
        <f t="shared" si="5458"/>
        <v>26.160656795501367</v>
      </c>
      <c r="AT17432">
        <f t="shared" si="5459"/>
        <v>1.6403551956992626</v>
      </c>
    </row>
    <row r="17433" spans="1:46" x14ac:dyDescent="0.25">
      <c r="A17433" s="1">
        <v>1820.250000000352</v>
      </c>
      <c r="B17433">
        <v>27.44293547660444</v>
      </c>
      <c r="D17433">
        <f t="shared" si="5444"/>
        <v>0.69421323031581783</v>
      </c>
      <c r="E17433">
        <f t="shared" si="5442"/>
        <v>0.75296395706587316</v>
      </c>
      <c r="G17433">
        <f t="shared" si="5460"/>
        <v>0.69421323031581783</v>
      </c>
      <c r="H17433" s="2">
        <f t="shared" si="5461"/>
        <v>0.75296395706587316</v>
      </c>
      <c r="L17433" s="16">
        <f t="shared" si="5445"/>
        <v>0.75304795494131582</v>
      </c>
      <c r="M17433">
        <f t="shared" si="5446"/>
        <v>3.4615248217581798E-3</v>
      </c>
      <c r="P17433" s="19">
        <f t="shared" si="5447"/>
        <v>0.75296461510974</v>
      </c>
      <c r="Q17433">
        <f t="shared" si="5448"/>
        <v>3.4517252152035088E-3</v>
      </c>
      <c r="T17433" s="19"/>
      <c r="V17433" s="19">
        <f t="shared" si="5449"/>
        <v>-7.9625065978343813E-11</v>
      </c>
      <c r="Y17433" s="19">
        <f t="shared" si="5450"/>
        <v>0.89816382803042816</v>
      </c>
      <c r="Z17433" s="14">
        <f t="shared" si="5451"/>
        <v>4.1595846308146812E-2</v>
      </c>
      <c r="AB17433" s="17">
        <f t="shared" si="5452"/>
        <v>33.09576076314324</v>
      </c>
      <c r="AC17433">
        <f t="shared" si="5453"/>
        <v>31.954433720132464</v>
      </c>
      <c r="AI17433" s="19">
        <f t="shared" si="5454"/>
        <v>0.72006955885614454</v>
      </c>
      <c r="AJ17433">
        <f t="shared" si="5455"/>
        <v>6.6854972558531367E-4</v>
      </c>
      <c r="AO17433" s="3">
        <f t="shared" si="5443"/>
        <v>0.7201613518712584</v>
      </c>
      <c r="AQ17433">
        <f t="shared" si="5456"/>
        <v>1820.250000000352</v>
      </c>
      <c r="AR17433">
        <f t="shared" si="5457"/>
        <v>27.44293547660444</v>
      </c>
      <c r="AS17433" s="5">
        <f t="shared" si="5458"/>
        <v>26.162312534240929</v>
      </c>
      <c r="AT17433">
        <f t="shared" si="5459"/>
        <v>1.6399951205077763</v>
      </c>
    </row>
    <row r="17434" spans="1:46" x14ac:dyDescent="0.25">
      <c r="A17434" s="1">
        <v>1820.3500000003521</v>
      </c>
      <c r="B17434">
        <v>27.444450576484531</v>
      </c>
      <c r="D17434">
        <f t="shared" si="5444"/>
        <v>0.69425305667290094</v>
      </c>
      <c r="E17434">
        <f t="shared" si="5442"/>
        <v>0.7530028742968039</v>
      </c>
      <c r="G17434">
        <f t="shared" si="5460"/>
        <v>0.69425305667290094</v>
      </c>
      <c r="H17434" s="2">
        <f t="shared" si="5461"/>
        <v>0.7530028742968039</v>
      </c>
      <c r="L17434" s="16">
        <f t="shared" si="5445"/>
        <v>0.75308686328462571</v>
      </c>
      <c r="M17434">
        <f t="shared" si="5446"/>
        <v>3.4614168004258295E-3</v>
      </c>
      <c r="P17434" s="19">
        <f t="shared" si="5447"/>
        <v>0.75300353225703243</v>
      </c>
      <c r="Q17434">
        <f t="shared" si="5448"/>
        <v>3.4516183813616303E-3</v>
      </c>
      <c r="T17434" s="19"/>
      <c r="V17434" s="19">
        <f t="shared" si="5449"/>
        <v>-7.9429159292231527E-11</v>
      </c>
      <c r="Y17434" s="19">
        <f t="shared" si="5450"/>
        <v>0.89820293763427517</v>
      </c>
      <c r="Z17434" s="14">
        <f t="shared" si="5451"/>
        <v>4.1595553944158717E-2</v>
      </c>
      <c r="AB17434" s="17">
        <f t="shared" si="5452"/>
        <v>33.097283352358396</v>
      </c>
      <c r="AC17434">
        <f t="shared" si="5453"/>
        <v>31.954518391993822</v>
      </c>
      <c r="AI17434" s="19">
        <f t="shared" si="5454"/>
        <v>0.72011208737627341</v>
      </c>
      <c r="AJ17434">
        <f t="shared" si="5455"/>
        <v>6.6868946891796043E-4</v>
      </c>
      <c r="AO17434" s="3">
        <f t="shared" si="5443"/>
        <v>0.72020387177142453</v>
      </c>
      <c r="AQ17434">
        <f t="shared" si="5456"/>
        <v>1820.3500000003521</v>
      </c>
      <c r="AR17434">
        <f t="shared" si="5457"/>
        <v>27.444450576484531</v>
      </c>
      <c r="AS17434" s="5">
        <f t="shared" si="5458"/>
        <v>26.163968226442215</v>
      </c>
      <c r="AT17434">
        <f t="shared" si="5459"/>
        <v>1.6396350487698927</v>
      </c>
    </row>
    <row r="17435" spans="1:46" x14ac:dyDescent="0.25">
      <c r="A17435" s="1">
        <v>1820.450000000352</v>
      </c>
      <c r="B17435">
        <v>27.445965615741191</v>
      </c>
      <c r="D17435">
        <f t="shared" si="5444"/>
        <v>0.69429288302998404</v>
      </c>
      <c r="E17435">
        <f t="shared" si="5442"/>
        <v>0.75304178997054627</v>
      </c>
      <c r="G17435">
        <f t="shared" si="5460"/>
        <v>0.69429288302998404</v>
      </c>
      <c r="H17435" s="2">
        <f t="shared" si="5461"/>
        <v>0.75304178997054627</v>
      </c>
      <c r="L17435" s="16">
        <f t="shared" si="5445"/>
        <v>0.75312577006971182</v>
      </c>
      <c r="M17435">
        <f t="shared" si="5446"/>
        <v>3.4613085974293687E-3</v>
      </c>
      <c r="P17435" s="19">
        <f t="shared" si="5447"/>
        <v>0.75304244784712171</v>
      </c>
      <c r="Q17435">
        <f t="shared" si="5448"/>
        <v>3.4515113662030601E-3</v>
      </c>
      <c r="T17435" s="19"/>
      <c r="V17435" s="19">
        <f t="shared" si="5449"/>
        <v>-7.9233730418210642E-11</v>
      </c>
      <c r="Y17435" s="19">
        <f t="shared" si="5450"/>
        <v>0.89824204572669342</v>
      </c>
      <c r="Z17435" s="14">
        <f t="shared" si="5451"/>
        <v>4.1595260964688831E-2</v>
      </c>
      <c r="AB17435" s="17">
        <f t="shared" si="5452"/>
        <v>33.098805882731611</v>
      </c>
      <c r="AC17435">
        <f t="shared" si="5453"/>
        <v>31.954603084108328</v>
      </c>
      <c r="AI17435" s="19">
        <f t="shared" si="5454"/>
        <v>0.72015461470095321</v>
      </c>
      <c r="AJ17435">
        <f t="shared" si="5455"/>
        <v>6.6882916502120971E-4</v>
      </c>
      <c r="AO17435" s="3">
        <f t="shared" si="5443"/>
        <v>0.72024639047473782</v>
      </c>
      <c r="AQ17435">
        <f t="shared" si="5456"/>
        <v>1820.450000000352</v>
      </c>
      <c r="AR17435">
        <f t="shared" si="5457"/>
        <v>27.445965615741194</v>
      </c>
      <c r="AS17435" s="5">
        <f t="shared" si="5458"/>
        <v>26.165623872103069</v>
      </c>
      <c r="AT17435">
        <f t="shared" si="5459"/>
        <v>1.6392749805023148</v>
      </c>
    </row>
    <row r="17436" spans="1:46" x14ac:dyDescent="0.25">
      <c r="A17436" s="1">
        <v>1820.5500000003519</v>
      </c>
      <c r="B17436">
        <v>27.44748059437417</v>
      </c>
      <c r="D17436">
        <f t="shared" si="5444"/>
        <v>0.69433270938706715</v>
      </c>
      <c r="E17436">
        <f t="shared" si="5442"/>
        <v>0.7530807040870936</v>
      </c>
      <c r="G17436">
        <f t="shared" si="5460"/>
        <v>0.69433270938706715</v>
      </c>
      <c r="H17436" s="2">
        <f t="shared" si="5461"/>
        <v>0.7530807040870936</v>
      </c>
      <c r="L17436" s="16">
        <f t="shared" si="5445"/>
        <v>0.75316467529657771</v>
      </c>
      <c r="M17436">
        <f t="shared" si="5446"/>
        <v>3.4612002127778134E-3</v>
      </c>
      <c r="P17436" s="19">
        <f t="shared" si="5447"/>
        <v>0.75308136188000141</v>
      </c>
      <c r="Q17436">
        <f t="shared" si="5448"/>
        <v>3.4514041697355511E-3</v>
      </c>
      <c r="T17436" s="19"/>
      <c r="V17436" s="19">
        <f t="shared" si="5449"/>
        <v>-7.9038778202777471E-11</v>
      </c>
      <c r="Y17436" s="19">
        <f t="shared" si="5450"/>
        <v>0.89828115230765226</v>
      </c>
      <c r="Z17436" s="14">
        <f t="shared" si="5451"/>
        <v>4.1594967369731166E-2</v>
      </c>
      <c r="AB17436" s="17">
        <f t="shared" si="5452"/>
        <v>33.100328354261691</v>
      </c>
      <c r="AC17436">
        <f t="shared" si="5453"/>
        <v>31.954687796465368</v>
      </c>
      <c r="AI17436" s="19">
        <f t="shared" si="5454"/>
        <v>0.72019714083011133</v>
      </c>
      <c r="AJ17436">
        <f t="shared" si="5455"/>
        <v>6.6896881387193234E-4</v>
      </c>
      <c r="AO17436" s="3">
        <f t="shared" si="5443"/>
        <v>0.72028890798110679</v>
      </c>
      <c r="AQ17436">
        <f t="shared" si="5456"/>
        <v>1820.5500000003522</v>
      </c>
      <c r="AR17436">
        <f t="shared" si="5457"/>
        <v>27.447480594374166</v>
      </c>
      <c r="AS17436" s="5">
        <f t="shared" si="5458"/>
        <v>26.16727947122066</v>
      </c>
      <c r="AT17436">
        <f t="shared" si="5459"/>
        <v>1.6389149157235006</v>
      </c>
    </row>
    <row r="17437" spans="1:46" x14ac:dyDescent="0.25">
      <c r="A17437" s="1">
        <v>1820.6500000003521</v>
      </c>
      <c r="B17437">
        <v>27.448995512383231</v>
      </c>
      <c r="D17437">
        <f t="shared" si="5444"/>
        <v>0.69437253574415025</v>
      </c>
      <c r="E17437">
        <f t="shared" si="5442"/>
        <v>0.75311961664644012</v>
      </c>
      <c r="G17437">
        <f t="shared" si="5460"/>
        <v>0.69437253574415025</v>
      </c>
      <c r="H17437" s="2">
        <f t="shared" si="5461"/>
        <v>0.75311961664644012</v>
      </c>
      <c r="L17437" s="16">
        <f t="shared" si="5445"/>
        <v>0.75320357896521628</v>
      </c>
      <c r="M17437">
        <f t="shared" si="5446"/>
        <v>3.4610916464789389E-3</v>
      </c>
      <c r="P17437" s="19">
        <f t="shared" si="5447"/>
        <v>0.75312027435566475</v>
      </c>
      <c r="Q17437">
        <f t="shared" si="5448"/>
        <v>3.4512967919668315E-3</v>
      </c>
      <c r="T17437" s="19"/>
      <c r="V17437" s="19">
        <f t="shared" si="5449"/>
        <v>-7.8844301495174475E-11</v>
      </c>
      <c r="Y17437" s="19">
        <f t="shared" si="5450"/>
        <v>0.89832025737712184</v>
      </c>
      <c r="Z17437" s="14">
        <f t="shared" si="5451"/>
        <v>4.1594673159280067E-2</v>
      </c>
      <c r="AB17437" s="17">
        <f t="shared" si="5452"/>
        <v>33.101850766947464</v>
      </c>
      <c r="AC17437">
        <f t="shared" si="5453"/>
        <v>31.954772529054463</v>
      </c>
      <c r="AI17437" s="19">
        <f t="shared" si="5454"/>
        <v>0.72023966576365561</v>
      </c>
      <c r="AJ17437">
        <f t="shared" si="5455"/>
        <v>6.6910841544599528E-4</v>
      </c>
      <c r="AO17437" s="3">
        <f t="shared" si="5443"/>
        <v>0.72033142429045793</v>
      </c>
      <c r="AQ17437">
        <f t="shared" si="5456"/>
        <v>1820.6500000003521</v>
      </c>
      <c r="AR17437">
        <f t="shared" si="5457"/>
        <v>27.448995512383231</v>
      </c>
      <c r="AS17437" s="5">
        <f t="shared" si="5458"/>
        <v>26.168935023791409</v>
      </c>
      <c r="AT17437">
        <f t="shared" si="5459"/>
        <v>1.6385548544539337</v>
      </c>
    </row>
    <row r="17438" spans="1:46" x14ac:dyDescent="0.25">
      <c r="A17438" s="1">
        <v>1820.750000000352</v>
      </c>
      <c r="B17438">
        <v>27.450510369768111</v>
      </c>
      <c r="D17438">
        <f t="shared" si="5444"/>
        <v>0.69441236210123336</v>
      </c>
      <c r="E17438">
        <f t="shared" si="5442"/>
        <v>0.75315852764857882</v>
      </c>
      <c r="G17438">
        <f t="shared" si="5460"/>
        <v>0.69441236210123336</v>
      </c>
      <c r="H17438" s="2">
        <f t="shared" si="5461"/>
        <v>0.75315852764857882</v>
      </c>
      <c r="L17438" s="16">
        <f t="shared" si="5445"/>
        <v>0.75324248107561687</v>
      </c>
      <c r="M17438">
        <f t="shared" si="5446"/>
        <v>3.4609828985401182E-3</v>
      </c>
      <c r="P17438" s="19">
        <f t="shared" si="5447"/>
        <v>0.75315918527410575</v>
      </c>
      <c r="Q17438">
        <f t="shared" si="5448"/>
        <v>3.4511892329047362E-3</v>
      </c>
      <c r="T17438" s="19"/>
      <c r="V17438" s="19">
        <f t="shared" si="5449"/>
        <v>-7.8650299147396405E-11</v>
      </c>
      <c r="Y17438" s="19">
        <f t="shared" si="5450"/>
        <v>0.89835936093507074</v>
      </c>
      <c r="Z17438" s="14">
        <f t="shared" si="5451"/>
        <v>4.1594378333329268E-2</v>
      </c>
      <c r="AB17438" s="17">
        <f t="shared" si="5452"/>
        <v>33.103373120787715</v>
      </c>
      <c r="AC17438">
        <f t="shared" si="5453"/>
        <v>31.954857281864932</v>
      </c>
      <c r="AI17438" s="19">
        <f t="shared" si="5454"/>
        <v>0.72028218950153144</v>
      </c>
      <c r="AJ17438">
        <f t="shared" si="5455"/>
        <v>6.6924796972121358E-4</v>
      </c>
      <c r="AO17438" s="3">
        <f t="shared" si="5443"/>
        <v>0.72037393940273642</v>
      </c>
      <c r="AQ17438">
        <f t="shared" si="5456"/>
        <v>1820.750000000352</v>
      </c>
      <c r="AR17438">
        <f t="shared" si="5457"/>
        <v>27.450510369768111</v>
      </c>
      <c r="AS17438" s="5">
        <f t="shared" si="5458"/>
        <v>26.170590529813182</v>
      </c>
      <c r="AT17438">
        <f t="shared" si="5459"/>
        <v>1.6381947967102493</v>
      </c>
    </row>
    <row r="17439" spans="1:46" x14ac:dyDescent="0.25">
      <c r="A17439" s="1">
        <v>1820.8500000003521</v>
      </c>
      <c r="B17439">
        <v>27.45202516652855</v>
      </c>
      <c r="D17439">
        <f t="shared" si="5444"/>
        <v>0.69445218845831647</v>
      </c>
      <c r="E17439">
        <f t="shared" si="5442"/>
        <v>0.75319743709350306</v>
      </c>
      <c r="G17439">
        <f t="shared" si="5460"/>
        <v>0.69445218845831647</v>
      </c>
      <c r="H17439" s="2">
        <f t="shared" si="5461"/>
        <v>0.75319743709350306</v>
      </c>
      <c r="L17439" s="16">
        <f t="shared" si="5445"/>
        <v>0.75328138162777236</v>
      </c>
      <c r="M17439">
        <f t="shared" si="5446"/>
        <v>3.4608739689691564E-3</v>
      </c>
      <c r="P17439" s="19">
        <f t="shared" si="5447"/>
        <v>0.75319809463531739</v>
      </c>
      <c r="Q17439">
        <f t="shared" si="5448"/>
        <v>3.451081492556996E-3</v>
      </c>
      <c r="T17439" s="19"/>
      <c r="V17439" s="19">
        <f t="shared" si="5449"/>
        <v>-7.8456770014174324E-11</v>
      </c>
      <c r="Y17439" s="19">
        <f t="shared" si="5450"/>
        <v>0.89839846298146842</v>
      </c>
      <c r="Z17439" s="14">
        <f t="shared" si="5451"/>
        <v>4.1594082891872858E-2</v>
      </c>
      <c r="AB17439" s="17">
        <f t="shared" si="5452"/>
        <v>33.104895415781257</v>
      </c>
      <c r="AC17439">
        <f t="shared" si="5453"/>
        <v>31.954942054886367</v>
      </c>
      <c r="AI17439" s="19">
        <f t="shared" si="5454"/>
        <v>0.72032471204364712</v>
      </c>
      <c r="AJ17439">
        <f t="shared" si="5455"/>
        <v>6.6938747667349096E-4</v>
      </c>
      <c r="AO17439" s="3">
        <f t="shared" si="5443"/>
        <v>0.72041645331783211</v>
      </c>
      <c r="AQ17439">
        <f t="shared" si="5456"/>
        <v>1820.8500000003521</v>
      </c>
      <c r="AR17439">
        <f t="shared" si="5457"/>
        <v>27.452025166528546</v>
      </c>
      <c r="AS17439" s="5">
        <f t="shared" si="5458"/>
        <v>26.172245989282413</v>
      </c>
      <c r="AT17439">
        <f t="shared" si="5459"/>
        <v>1.637834742512791</v>
      </c>
    </row>
    <row r="17440" spans="1:46" x14ac:dyDescent="0.25">
      <c r="A17440" s="1">
        <v>1820.950000000352</v>
      </c>
      <c r="B17440">
        <v>27.4535399026643</v>
      </c>
      <c r="D17440">
        <f t="shared" si="5444"/>
        <v>0.69449201481539957</v>
      </c>
      <c r="E17440">
        <f t="shared" si="5442"/>
        <v>0.75323634498120662</v>
      </c>
      <c r="G17440">
        <f t="shared" si="5460"/>
        <v>0.69449201481539957</v>
      </c>
      <c r="H17440" s="2">
        <f t="shared" si="5461"/>
        <v>0.75323634498120662</v>
      </c>
      <c r="L17440" s="16">
        <f t="shared" si="5445"/>
        <v>0.75332028062167566</v>
      </c>
      <c r="M17440">
        <f t="shared" si="5446"/>
        <v>3.4607648577738731E-3</v>
      </c>
      <c r="P17440" s="19">
        <f t="shared" si="5447"/>
        <v>0.75323700243929315</v>
      </c>
      <c r="Q17440">
        <f t="shared" si="5448"/>
        <v>3.4509735709314093E-3</v>
      </c>
      <c r="T17440" s="19"/>
      <c r="V17440" s="19">
        <f t="shared" si="5449"/>
        <v>-7.8263712952970001E-11</v>
      </c>
      <c r="Y17440" s="19">
        <f t="shared" si="5450"/>
        <v>0.89843756351628401</v>
      </c>
      <c r="Z17440" s="14">
        <f t="shared" si="5451"/>
        <v>4.1593786834904826E-2</v>
      </c>
      <c r="AB17440" s="17">
        <f t="shared" si="5452"/>
        <v>33.10641765192689</v>
      </c>
      <c r="AC17440">
        <f t="shared" si="5453"/>
        <v>31.955026848108083</v>
      </c>
      <c r="AI17440" s="19">
        <f t="shared" si="5454"/>
        <v>0.72036723338994757</v>
      </c>
      <c r="AJ17440">
        <f t="shared" si="5455"/>
        <v>6.6952693628063368E-4</v>
      </c>
      <c r="AO17440" s="3">
        <f t="shared" si="5443"/>
        <v>0.7204589660357088</v>
      </c>
      <c r="AQ17440">
        <f t="shared" si="5456"/>
        <v>1820.950000000352</v>
      </c>
      <c r="AR17440">
        <f t="shared" si="5457"/>
        <v>27.4535399026643</v>
      </c>
      <c r="AS17440" s="5">
        <f t="shared" si="5458"/>
        <v>26.173901402196957</v>
      </c>
      <c r="AT17440">
        <f t="shared" si="5459"/>
        <v>1.637474691878309</v>
      </c>
    </row>
    <row r="17441" spans="1:46" x14ac:dyDescent="0.25">
      <c r="A17441" s="1">
        <v>1821.0500000003519</v>
      </c>
      <c r="B17441">
        <v>27.455054578175119</v>
      </c>
      <c r="D17441">
        <f t="shared" si="5444"/>
        <v>0.69453184117248268</v>
      </c>
      <c r="E17441">
        <f t="shared" si="5442"/>
        <v>0.75327525131168316</v>
      </c>
      <c r="G17441">
        <f t="shared" si="5460"/>
        <v>0.69453184117248268</v>
      </c>
      <c r="H17441" s="2">
        <f t="shared" si="5461"/>
        <v>0.75327525131168316</v>
      </c>
      <c r="L17441" s="16">
        <f t="shared" si="5445"/>
        <v>0.75335917805733033</v>
      </c>
      <c r="M17441">
        <f t="shared" si="5446"/>
        <v>3.4606555649633565E-3</v>
      </c>
      <c r="P17441" s="19">
        <f t="shared" si="5447"/>
        <v>0.75327590868602723</v>
      </c>
      <c r="Q17441">
        <f t="shared" si="5448"/>
        <v>3.4508654680358805E-3</v>
      </c>
      <c r="T17441" s="19"/>
      <c r="V17441" s="19">
        <f t="shared" si="5449"/>
        <v>-7.8071126823971461E-11</v>
      </c>
      <c r="Y17441" s="19">
        <f t="shared" si="5450"/>
        <v>0.89847666253948721</v>
      </c>
      <c r="Z17441" s="14">
        <f t="shared" si="5451"/>
        <v>4.1593490162419387E-2</v>
      </c>
      <c r="AB17441" s="17">
        <f t="shared" si="5452"/>
        <v>33.107939829223419</v>
      </c>
      <c r="AC17441">
        <f t="shared" si="5453"/>
        <v>31.9551116615194</v>
      </c>
      <c r="AI17441" s="19">
        <f t="shared" si="5454"/>
        <v>0.72040975354034131</v>
      </c>
      <c r="AJ17441">
        <f t="shared" si="5455"/>
        <v>6.6966634851857096E-4</v>
      </c>
      <c r="AO17441" s="3">
        <f t="shared" si="5443"/>
        <v>0.72050147755627481</v>
      </c>
      <c r="AQ17441">
        <f t="shared" si="5456"/>
        <v>1821.0500000003519</v>
      </c>
      <c r="AR17441">
        <f t="shared" si="5457"/>
        <v>27.455054578175119</v>
      </c>
      <c r="AS17441" s="5">
        <f t="shared" si="5458"/>
        <v>26.175556768553253</v>
      </c>
      <c r="AT17441">
        <f t="shared" si="5459"/>
        <v>1.6371146448271521</v>
      </c>
    </row>
    <row r="17442" spans="1:46" x14ac:dyDescent="0.25">
      <c r="A17442" s="1">
        <v>1821.1500000003521</v>
      </c>
      <c r="B17442">
        <v>27.456569193060741</v>
      </c>
      <c r="D17442">
        <f t="shared" si="5444"/>
        <v>0.69457166752956578</v>
      </c>
      <c r="E17442">
        <f t="shared" si="5442"/>
        <v>0.7533141560849258</v>
      </c>
      <c r="G17442">
        <f t="shared" si="5460"/>
        <v>0.69457166752956578</v>
      </c>
      <c r="H17442" s="2">
        <f t="shared" si="5461"/>
        <v>0.7533141560849258</v>
      </c>
      <c r="L17442" s="16">
        <f t="shared" si="5445"/>
        <v>0.75339807393472569</v>
      </c>
      <c r="M17442">
        <f t="shared" si="5446"/>
        <v>3.4605460905450382E-3</v>
      </c>
      <c r="P17442" s="19">
        <f t="shared" si="5447"/>
        <v>0.75331481337551265</v>
      </c>
      <c r="Q17442">
        <f t="shared" si="5448"/>
        <v>3.4507571838781844E-3</v>
      </c>
      <c r="T17442" s="19"/>
      <c r="V17442" s="19">
        <f t="shared" si="5449"/>
        <v>-7.7879010490088762E-11</v>
      </c>
      <c r="Y17442" s="19">
        <f t="shared" si="5450"/>
        <v>0.8985157600510475</v>
      </c>
      <c r="Z17442" s="14">
        <f t="shared" si="5451"/>
        <v>4.1593192874410691E-2</v>
      </c>
      <c r="AB17442" s="17">
        <f t="shared" si="5452"/>
        <v>33.109461947669672</v>
      </c>
      <c r="AC17442">
        <f t="shared" si="5453"/>
        <v>31.955196495110151</v>
      </c>
      <c r="AI17442" s="19">
        <f t="shared" si="5454"/>
        <v>0.72045227249477373</v>
      </c>
      <c r="AJ17442">
        <f t="shared" si="5455"/>
        <v>6.6980571336514602E-4</v>
      </c>
      <c r="AO17442" s="3">
        <f t="shared" si="5443"/>
        <v>0.72054398787947527</v>
      </c>
      <c r="AQ17442">
        <f t="shared" si="5456"/>
        <v>1821.1500000003521</v>
      </c>
      <c r="AR17442">
        <f t="shared" si="5457"/>
        <v>27.456569193060741</v>
      </c>
      <c r="AS17442" s="5">
        <f t="shared" si="5458"/>
        <v>26.177212088349172</v>
      </c>
      <c r="AT17442">
        <f t="shared" si="5459"/>
        <v>1.6367546013759668</v>
      </c>
    </row>
    <row r="17443" spans="1:46" x14ac:dyDescent="0.25">
      <c r="A17443" s="1">
        <v>1821.250000000352</v>
      </c>
      <c r="B17443">
        <v>27.458083747320899</v>
      </c>
      <c r="D17443">
        <f t="shared" si="5444"/>
        <v>0.69461149388664889</v>
      </c>
      <c r="E17443">
        <f t="shared" si="5442"/>
        <v>0.75335305930092777</v>
      </c>
      <c r="G17443">
        <f t="shared" si="5460"/>
        <v>0.69461149388664889</v>
      </c>
      <c r="H17443" s="2">
        <f t="shared" si="5461"/>
        <v>0.75335305930092777</v>
      </c>
      <c r="L17443" s="16">
        <f t="shared" si="5445"/>
        <v>0.75343696825384399</v>
      </c>
      <c r="M17443">
        <f t="shared" si="5446"/>
        <v>3.4604364345255274E-3</v>
      </c>
      <c r="P17443" s="19">
        <f t="shared" si="5447"/>
        <v>0.75335371650774241</v>
      </c>
      <c r="Q17443">
        <f t="shared" si="5448"/>
        <v>3.4506487184661114E-3</v>
      </c>
      <c r="T17443" s="19"/>
      <c r="V17443" s="19">
        <f t="shared" si="5449"/>
        <v>-7.7687362816944829E-11</v>
      </c>
      <c r="Y17443" s="19">
        <f t="shared" si="5450"/>
        <v>0.89855485605093299</v>
      </c>
      <c r="Z17443" s="14">
        <f t="shared" si="5451"/>
        <v>4.1592894970872346E-2</v>
      </c>
      <c r="AB17443" s="17">
        <f t="shared" si="5452"/>
        <v>33.110984007264406</v>
      </c>
      <c r="AC17443">
        <f t="shared" si="5453"/>
        <v>31.955281348869374</v>
      </c>
      <c r="AI17443" s="19">
        <f t="shared" si="5454"/>
        <v>0.72049479025317154</v>
      </c>
      <c r="AJ17443">
        <f t="shared" si="5455"/>
        <v>6.6994503079724444E-4</v>
      </c>
      <c r="AO17443" s="3">
        <f t="shared" si="5443"/>
        <v>0.72058649700520006</v>
      </c>
      <c r="AQ17443">
        <f t="shared" si="5456"/>
        <v>1821.250000000352</v>
      </c>
      <c r="AR17443">
        <f t="shared" si="5457"/>
        <v>27.458083747320895</v>
      </c>
      <c r="AS17443" s="5">
        <f t="shared" si="5458"/>
        <v>26.178867361581865</v>
      </c>
      <c r="AT17443">
        <f t="shared" si="5459"/>
        <v>1.6363945615432267</v>
      </c>
    </row>
    <row r="17444" spans="1:46" x14ac:dyDescent="0.25">
      <c r="A17444" s="1">
        <v>1821.3500000003521</v>
      </c>
      <c r="B17444">
        <v>27.459598240955351</v>
      </c>
      <c r="D17444">
        <f t="shared" si="5444"/>
        <v>0.694651320243732</v>
      </c>
      <c r="E17444">
        <f t="shared" si="5442"/>
        <v>0.75339196095968297</v>
      </c>
      <c r="G17444">
        <f t="shared" si="5460"/>
        <v>0.694651320243732</v>
      </c>
      <c r="H17444" s="2">
        <f t="shared" si="5461"/>
        <v>0.75339196095968297</v>
      </c>
      <c r="L17444" s="16">
        <f t="shared" si="5445"/>
        <v>0.75347586101468522</v>
      </c>
      <c r="M17444">
        <f t="shared" si="5446"/>
        <v>3.4603265969135382E-3</v>
      </c>
      <c r="P17444" s="19">
        <f t="shared" si="5447"/>
        <v>0.75339261808271041</v>
      </c>
      <c r="Q17444">
        <f t="shared" si="5448"/>
        <v>3.4505400718075701E-3</v>
      </c>
      <c r="T17444" s="19"/>
      <c r="V17444" s="19">
        <f t="shared" si="5449"/>
        <v>-7.7496182672866008E-11</v>
      </c>
      <c r="Y17444" s="19">
        <f t="shared" si="5450"/>
        <v>0.89859395053911451</v>
      </c>
      <c r="Z17444" s="14">
        <f t="shared" si="5451"/>
        <v>4.1592596451799073E-2</v>
      </c>
      <c r="AB17444" s="17">
        <f t="shared" si="5452"/>
        <v>33.112506008006477</v>
      </c>
      <c r="AC17444">
        <f t="shared" si="5453"/>
        <v>31.955366222786942</v>
      </c>
      <c r="AI17444" s="19">
        <f t="shared" si="5454"/>
        <v>0.72053730681544259</v>
      </c>
      <c r="AJ17444">
        <f t="shared" si="5455"/>
        <v>6.7008430079078122E-4</v>
      </c>
      <c r="AO17444" s="3">
        <f t="shared" si="5443"/>
        <v>0.72062900493341275</v>
      </c>
      <c r="AQ17444">
        <f t="shared" si="5456"/>
        <v>1821.3500000003519</v>
      </c>
      <c r="AR17444">
        <f t="shared" si="5457"/>
        <v>27.459598240955351</v>
      </c>
      <c r="AS17444" s="5">
        <f t="shared" si="5458"/>
        <v>26.180522588247744</v>
      </c>
      <c r="AT17444">
        <f t="shared" si="5459"/>
        <v>1.6360345253493926</v>
      </c>
    </row>
    <row r="17445" spans="1:46" x14ac:dyDescent="0.25">
      <c r="A17445" s="1">
        <v>1821.450000000352</v>
      </c>
      <c r="B17445">
        <v>27.461112673963839</v>
      </c>
      <c r="D17445">
        <f t="shared" si="5444"/>
        <v>0.6946911466008151</v>
      </c>
      <c r="E17445">
        <f t="shared" si="5442"/>
        <v>0.75343086106118451</v>
      </c>
      <c r="G17445">
        <f t="shared" si="5460"/>
        <v>0.6946911466008151</v>
      </c>
      <c r="H17445" s="2">
        <f t="shared" si="5461"/>
        <v>0.75343086106118451</v>
      </c>
      <c r="L17445" s="16">
        <f t="shared" si="5445"/>
        <v>0.7535147522172494</v>
      </c>
      <c r="M17445">
        <f t="shared" si="5446"/>
        <v>3.4602165777178001E-3</v>
      </c>
      <c r="P17445" s="19">
        <f t="shared" si="5447"/>
        <v>0.75343151810041009</v>
      </c>
      <c r="Q17445">
        <f t="shared" si="5448"/>
        <v>3.4504312439104312E-3</v>
      </c>
      <c r="T17445" s="19"/>
      <c r="V17445" s="19">
        <f t="shared" si="5449"/>
        <v>-7.730546892888266E-11</v>
      </c>
      <c r="Y17445" s="19">
        <f t="shared" si="5450"/>
        <v>0.89863304351555962</v>
      </c>
      <c r="Z17445" s="14">
        <f t="shared" si="5451"/>
        <v>4.1592297317184279E-2</v>
      </c>
      <c r="AB17445" s="17">
        <f t="shared" si="5452"/>
        <v>33.114027949894627</v>
      </c>
      <c r="AC17445">
        <f t="shared" si="5453"/>
        <v>31.955451116851652</v>
      </c>
      <c r="AI17445" s="19">
        <f t="shared" si="5454"/>
        <v>0.72057982218153249</v>
      </c>
      <c r="AJ17445">
        <f t="shared" si="5455"/>
        <v>6.7022352332363297E-4</v>
      </c>
      <c r="AO17445" s="3">
        <f t="shared" si="5443"/>
        <v>0.72067151166402188</v>
      </c>
      <c r="AQ17445">
        <f t="shared" si="5456"/>
        <v>1821.450000000352</v>
      </c>
      <c r="AR17445">
        <f t="shared" si="5457"/>
        <v>27.461112673963839</v>
      </c>
      <c r="AS17445" s="5">
        <f t="shared" si="5458"/>
        <v>26.18217776834469</v>
      </c>
      <c r="AT17445">
        <f t="shared" si="5459"/>
        <v>1.6356744928110616</v>
      </c>
    </row>
    <row r="17446" spans="1:46" x14ac:dyDescent="0.25">
      <c r="A17446" s="1">
        <v>1821.5500000003519</v>
      </c>
      <c r="B17446">
        <v>27.4626270463461</v>
      </c>
      <c r="D17446">
        <f t="shared" si="5444"/>
        <v>0.69473097295789821</v>
      </c>
      <c r="E17446">
        <f t="shared" si="5442"/>
        <v>0.75346975960542573</v>
      </c>
      <c r="G17446">
        <f t="shared" si="5460"/>
        <v>0.69473097295789821</v>
      </c>
      <c r="H17446" s="2">
        <f t="shared" si="5461"/>
        <v>0.75346975960542573</v>
      </c>
      <c r="L17446" s="16">
        <f t="shared" si="5445"/>
        <v>0.75355364186152585</v>
      </c>
      <c r="M17446">
        <f t="shared" si="5446"/>
        <v>3.4601063769458019E-3</v>
      </c>
      <c r="P17446" s="19">
        <f t="shared" si="5447"/>
        <v>0.75347041656083447</v>
      </c>
      <c r="Q17446">
        <f t="shared" si="5448"/>
        <v>3.4503222347825294E-3</v>
      </c>
      <c r="T17446" s="19"/>
      <c r="V17446" s="19">
        <f t="shared" si="5449"/>
        <v>-7.711522045871776E-11</v>
      </c>
      <c r="Y17446" s="19">
        <f t="shared" si="5450"/>
        <v>0.8986721349802389</v>
      </c>
      <c r="Z17446" s="14">
        <f t="shared" si="5451"/>
        <v>4.1591997567022615E-2</v>
      </c>
      <c r="AB17446" s="17">
        <f t="shared" si="5452"/>
        <v>33.115549832927712</v>
      </c>
      <c r="AC17446">
        <f t="shared" si="5453"/>
        <v>31.955536031053622</v>
      </c>
      <c r="AI17446" s="19">
        <f t="shared" si="5454"/>
        <v>0.72062233635134954</v>
      </c>
      <c r="AJ17446">
        <f t="shared" si="5455"/>
        <v>6.7036269837175146E-4</v>
      </c>
      <c r="AO17446" s="3">
        <f t="shared" si="5443"/>
        <v>0.72071401719695372</v>
      </c>
      <c r="AQ17446">
        <f t="shared" si="5456"/>
        <v>1821.5500000003519</v>
      </c>
      <c r="AR17446">
        <f t="shared" si="5457"/>
        <v>27.4626270463461</v>
      </c>
      <c r="AS17446" s="5">
        <f t="shared" si="5458"/>
        <v>26.183832901869131</v>
      </c>
      <c r="AT17446">
        <f t="shared" si="5459"/>
        <v>1.6353144639485819</v>
      </c>
    </row>
    <row r="17447" spans="1:46" x14ac:dyDescent="0.25">
      <c r="A17447" s="1">
        <v>1821.6500000003521</v>
      </c>
      <c r="B17447">
        <v>27.46414135810188</v>
      </c>
      <c r="D17447">
        <f t="shared" si="5444"/>
        <v>0.69477079931498131</v>
      </c>
      <c r="E17447">
        <f t="shared" si="5442"/>
        <v>0.75350865659240018</v>
      </c>
      <c r="G17447">
        <f t="shared" si="5460"/>
        <v>0.69477079931498131</v>
      </c>
      <c r="H17447" s="2">
        <f t="shared" si="5461"/>
        <v>0.75350865659240018</v>
      </c>
      <c r="L17447" s="16">
        <f t="shared" si="5445"/>
        <v>0.75359252994751103</v>
      </c>
      <c r="M17447">
        <f t="shared" si="5446"/>
        <v>3.4599959946058842E-3</v>
      </c>
      <c r="P17447" s="19">
        <f t="shared" si="5447"/>
        <v>0.75350931346397731</v>
      </c>
      <c r="Q17447">
        <f t="shared" si="5448"/>
        <v>3.4502130444318034E-3</v>
      </c>
      <c r="T17447" s="19"/>
      <c r="V17447" s="19">
        <f t="shared" si="5449"/>
        <v>-7.6925436138781405E-11</v>
      </c>
      <c r="Y17447" s="19">
        <f t="shared" si="5450"/>
        <v>0.89871122493312039</v>
      </c>
      <c r="Z17447" s="14">
        <f t="shared" si="5451"/>
        <v>4.1591697201307717E-2</v>
      </c>
      <c r="AB17447" s="17">
        <f t="shared" si="5452"/>
        <v>33.117071657104482</v>
      </c>
      <c r="AC17447">
        <f t="shared" si="5453"/>
        <v>31.955620965381645</v>
      </c>
      <c r="AI17447" s="19">
        <f t="shared" si="5454"/>
        <v>0.72066484932483887</v>
      </c>
      <c r="AJ17447">
        <f t="shared" si="5455"/>
        <v>6.7050182591300433E-4</v>
      </c>
      <c r="AO17447" s="3">
        <f t="shared" si="5443"/>
        <v>0.72075652153213543</v>
      </c>
      <c r="AQ17447">
        <f t="shared" si="5456"/>
        <v>1821.6500000003521</v>
      </c>
      <c r="AR17447">
        <f t="shared" si="5457"/>
        <v>27.46414135810188</v>
      </c>
      <c r="AS17447" s="5">
        <f t="shared" si="5458"/>
        <v>26.185487988818934</v>
      </c>
      <c r="AT17447">
        <f t="shared" si="5459"/>
        <v>1.6349544387786294</v>
      </c>
    </row>
    <row r="17448" spans="1:46" x14ac:dyDescent="0.25">
      <c r="A17448" s="1">
        <v>1821.750000000352</v>
      </c>
      <c r="B17448">
        <v>27.465655609230929</v>
      </c>
      <c r="D17448">
        <f t="shared" si="5444"/>
        <v>0.69481062567206442</v>
      </c>
      <c r="E17448">
        <f t="shared" si="5442"/>
        <v>0.75354755202210144</v>
      </c>
      <c r="G17448">
        <f t="shared" si="5460"/>
        <v>0.69481062567206442</v>
      </c>
      <c r="H17448" s="2">
        <f t="shared" si="5461"/>
        <v>0.75354755202210144</v>
      </c>
      <c r="L17448" s="16">
        <f t="shared" si="5445"/>
        <v>0.75363141647519427</v>
      </c>
      <c r="M17448">
        <f t="shared" si="5446"/>
        <v>3.4598854307055652E-3</v>
      </c>
      <c r="P17448" s="19">
        <f t="shared" si="5447"/>
        <v>0.75354820880983187</v>
      </c>
      <c r="Q17448">
        <f t="shared" si="5448"/>
        <v>3.4501036728661425E-3</v>
      </c>
      <c r="T17448" s="19"/>
      <c r="V17448" s="19">
        <f t="shared" si="5449"/>
        <v>-7.6736114848164883E-11</v>
      </c>
      <c r="Y17448" s="19">
        <f t="shared" si="5450"/>
        <v>0.89875031337417477</v>
      </c>
      <c r="Z17448" s="14">
        <f t="shared" si="5451"/>
        <v>4.1591396220034299E-2</v>
      </c>
      <c r="AB17448" s="17">
        <f t="shared" si="5452"/>
        <v>33.118593422423807</v>
      </c>
      <c r="AC17448">
        <f t="shared" si="5453"/>
        <v>31.955705919825878</v>
      </c>
      <c r="AI17448" s="19">
        <f t="shared" si="5454"/>
        <v>0.72070736110190881</v>
      </c>
      <c r="AJ17448">
        <f t="shared" si="5455"/>
        <v>6.7064090592335751E-4</v>
      </c>
      <c r="AO17448" s="3">
        <f t="shared" si="5443"/>
        <v>0.72079902466949375</v>
      </c>
      <c r="AQ17448">
        <f t="shared" si="5456"/>
        <v>1821.750000000352</v>
      </c>
      <c r="AR17448">
        <f t="shared" si="5457"/>
        <v>27.465655609230929</v>
      </c>
      <c r="AS17448" s="5">
        <f t="shared" si="5458"/>
        <v>26.187143029190526</v>
      </c>
      <c r="AT17448">
        <f t="shared" si="5459"/>
        <v>1.6345944173215665</v>
      </c>
    </row>
    <row r="17449" spans="1:46" x14ac:dyDescent="0.25">
      <c r="A17449" s="1">
        <v>1821.8500000003521</v>
      </c>
      <c r="B17449">
        <v>27.467169799732972</v>
      </c>
      <c r="D17449">
        <f t="shared" si="5444"/>
        <v>0.69485045202914764</v>
      </c>
      <c r="E17449">
        <f t="shared" si="5442"/>
        <v>0.75358644589452228</v>
      </c>
      <c r="G17449">
        <f t="shared" si="5460"/>
        <v>0.69485045202914764</v>
      </c>
      <c r="H17449" s="2">
        <f t="shared" si="5461"/>
        <v>0.75358644589452228</v>
      </c>
      <c r="L17449" s="16">
        <f t="shared" si="5445"/>
        <v>0.75367030144456493</v>
      </c>
      <c r="M17449">
        <f t="shared" si="5446"/>
        <v>3.4597746852523658E-3</v>
      </c>
      <c r="P17449" s="19">
        <f t="shared" si="5447"/>
        <v>0.75358710259839112</v>
      </c>
      <c r="Q17449">
        <f t="shared" si="5448"/>
        <v>3.4499941200934114E-3</v>
      </c>
      <c r="T17449" s="19"/>
      <c r="V17449" s="19">
        <f t="shared" si="5449"/>
        <v>-7.6547255468638228E-11</v>
      </c>
      <c r="Y17449" s="19">
        <f t="shared" si="5450"/>
        <v>0.89878940030336996</v>
      </c>
      <c r="Z17449" s="14">
        <f t="shared" si="5451"/>
        <v>4.1591094623195927E-2</v>
      </c>
      <c r="AB17449" s="17">
        <f t="shared" si="5452"/>
        <v>33.120115128884422</v>
      </c>
      <c r="AC17449">
        <f t="shared" si="5453"/>
        <v>31.955790894375195</v>
      </c>
      <c r="AI17449" s="19">
        <f t="shared" si="5454"/>
        <v>0.72074987168250426</v>
      </c>
      <c r="AJ17449">
        <f t="shared" si="5455"/>
        <v>6.7077993838067539E-4</v>
      </c>
      <c r="AO17449" s="3">
        <f t="shared" si="5443"/>
        <v>0.72084152660897383</v>
      </c>
      <c r="AQ17449">
        <f t="shared" si="5456"/>
        <v>1821.8500000003523</v>
      </c>
      <c r="AR17449">
        <f t="shared" si="5457"/>
        <v>27.467169799732972</v>
      </c>
      <c r="AS17449" s="5">
        <f t="shared" si="5458"/>
        <v>26.188798022981768</v>
      </c>
      <c r="AT17449">
        <f t="shared" si="5459"/>
        <v>1.6342343995940294</v>
      </c>
    </row>
    <row r="17450" spans="1:46" x14ac:dyDescent="0.25">
      <c r="A17450" s="1">
        <v>1821.950000000352</v>
      </c>
      <c r="B17450">
        <v>27.46868392960776</v>
      </c>
      <c r="D17450">
        <f t="shared" si="5444"/>
        <v>0.69489027838623063</v>
      </c>
      <c r="E17450">
        <f t="shared" si="5442"/>
        <v>0.7536253382096566</v>
      </c>
      <c r="G17450">
        <f t="shared" si="5460"/>
        <v>0.69489027838623063</v>
      </c>
      <c r="H17450" s="2">
        <f t="shared" si="5461"/>
        <v>0.7536253382096566</v>
      </c>
      <c r="L17450" s="16">
        <f t="shared" si="5445"/>
        <v>0.75370918485562299</v>
      </c>
      <c r="M17450">
        <f t="shared" si="5446"/>
        <v>3.4596637582551266E-3</v>
      </c>
      <c r="P17450" s="19">
        <f t="shared" si="5447"/>
        <v>0.75362599482964931</v>
      </c>
      <c r="Q17450">
        <f t="shared" si="5448"/>
        <v>3.449884386121684E-3</v>
      </c>
      <c r="T17450" s="19"/>
      <c r="V17450" s="19">
        <f t="shared" si="5449"/>
        <v>-7.6358856884634336E-11</v>
      </c>
      <c r="Y17450" s="19">
        <f t="shared" si="5450"/>
        <v>0.89882848572067564</v>
      </c>
      <c r="Z17450" s="14">
        <f t="shared" si="5451"/>
        <v>4.1590792410787079E-2</v>
      </c>
      <c r="AB17450" s="17">
        <f t="shared" si="5452"/>
        <v>33.121636776485161</v>
      </c>
      <c r="AC17450">
        <f t="shared" si="5453"/>
        <v>31.955875889019314</v>
      </c>
      <c r="AI17450" s="19">
        <f t="shared" si="5454"/>
        <v>0.7207923810665342</v>
      </c>
      <c r="AJ17450">
        <f t="shared" si="5455"/>
        <v>6.7091892326098953E-4</v>
      </c>
      <c r="AO17450" s="3">
        <f t="shared" si="5443"/>
        <v>0.72088402735046531</v>
      </c>
      <c r="AQ17450">
        <f t="shared" si="5456"/>
        <v>1821.950000000352</v>
      </c>
      <c r="AR17450">
        <f t="shared" si="5457"/>
        <v>27.46868392960776</v>
      </c>
      <c r="AS17450" s="5">
        <f t="shared" si="5458"/>
        <v>26.190452970189114</v>
      </c>
      <c r="AT17450">
        <f t="shared" si="5459"/>
        <v>1.6338743856163136</v>
      </c>
    </row>
    <row r="17451" spans="1:46" x14ac:dyDescent="0.25">
      <c r="A17451" s="1">
        <v>1822.0500000003519</v>
      </c>
      <c r="B17451">
        <v>27.470197998855031</v>
      </c>
      <c r="D17451">
        <f t="shared" si="5444"/>
        <v>0.69493010474331374</v>
      </c>
      <c r="E17451">
        <f t="shared" si="5442"/>
        <v>0.75366422896749741</v>
      </c>
      <c r="G17451">
        <f t="shared" si="5460"/>
        <v>0.69493010474331374</v>
      </c>
      <c r="H17451" s="2">
        <f t="shared" si="5461"/>
        <v>0.75366422896749741</v>
      </c>
      <c r="L17451" s="16">
        <f t="shared" si="5445"/>
        <v>0.75374806670836492</v>
      </c>
      <c r="M17451">
        <f t="shared" si="5446"/>
        <v>3.4595526497222073E-3</v>
      </c>
      <c r="P17451" s="19">
        <f t="shared" si="5447"/>
        <v>0.75366488550359867</v>
      </c>
      <c r="Q17451">
        <f t="shared" si="5448"/>
        <v>3.4497744709587369E-3</v>
      </c>
      <c r="T17451" s="19"/>
      <c r="V17451" s="19">
        <f t="shared" si="5449"/>
        <v>-7.6170917983253141E-11</v>
      </c>
      <c r="Y17451" s="19">
        <f t="shared" si="5450"/>
        <v>0.8988675696260604</v>
      </c>
      <c r="Z17451" s="14">
        <f t="shared" si="5451"/>
        <v>4.1590489582801531E-2</v>
      </c>
      <c r="AB17451" s="17">
        <f t="shared" si="5452"/>
        <v>33.123158365224789</v>
      </c>
      <c r="AC17451">
        <f t="shared" si="5453"/>
        <v>31.955960903747307</v>
      </c>
      <c r="AI17451" s="19">
        <f t="shared" si="5454"/>
        <v>0.72083488925392469</v>
      </c>
      <c r="AJ17451">
        <f t="shared" si="5455"/>
        <v>6.7105786054118938E-4</v>
      </c>
      <c r="AO17451" s="3">
        <f t="shared" si="5443"/>
        <v>0.72092652689393222</v>
      </c>
      <c r="AQ17451">
        <f t="shared" si="5456"/>
        <v>1822.0500000003519</v>
      </c>
      <c r="AR17451">
        <f t="shared" si="5457"/>
        <v>27.470197998855031</v>
      </c>
      <c r="AS17451" s="5">
        <f t="shared" si="5458"/>
        <v>26.192107870809682</v>
      </c>
      <c r="AT17451">
        <f t="shared" si="5459"/>
        <v>1.633514375406977</v>
      </c>
    </row>
    <row r="17452" spans="1:46" x14ac:dyDescent="0.25">
      <c r="A17452" s="1">
        <v>1822.1500000003521</v>
      </c>
      <c r="B17452">
        <v>27.471712007474519</v>
      </c>
      <c r="D17452">
        <f t="shared" si="5444"/>
        <v>0.69496993110039695</v>
      </c>
      <c r="E17452">
        <f t="shared" si="5442"/>
        <v>0.75370311816803792</v>
      </c>
      <c r="G17452">
        <f t="shared" si="5460"/>
        <v>0.69496993110039695</v>
      </c>
      <c r="H17452" s="2">
        <f t="shared" si="5461"/>
        <v>0.75370311816803792</v>
      </c>
      <c r="L17452" s="16">
        <f t="shared" si="5445"/>
        <v>0.75378694700278359</v>
      </c>
      <c r="M17452">
        <f t="shared" si="5446"/>
        <v>3.4594413596616027E-3</v>
      </c>
      <c r="P17452" s="19">
        <f t="shared" si="5447"/>
        <v>0.75370377462023308</v>
      </c>
      <c r="Q17452">
        <f t="shared" si="5448"/>
        <v>3.449664374612596E-3</v>
      </c>
      <c r="T17452" s="19"/>
      <c r="V17452" s="19">
        <f t="shared" si="5449"/>
        <v>-7.5983437654249968E-11</v>
      </c>
      <c r="Y17452" s="19">
        <f t="shared" si="5450"/>
        <v>0.89890665201949405</v>
      </c>
      <c r="Z17452" s="14">
        <f t="shared" si="5451"/>
        <v>4.1590186139233695E-2</v>
      </c>
      <c r="AB17452" s="17">
        <f t="shared" si="5452"/>
        <v>33.12467989510214</v>
      </c>
      <c r="AC17452">
        <f t="shared" si="5453"/>
        <v>31.956045938549092</v>
      </c>
      <c r="AI17452" s="19">
        <f t="shared" si="5454"/>
        <v>0.72087739624462133</v>
      </c>
      <c r="AJ17452">
        <f t="shared" si="5455"/>
        <v>6.7119675019920082E-4</v>
      </c>
      <c r="AO17452" s="3">
        <f t="shared" si="5443"/>
        <v>0.72096902523928263</v>
      </c>
      <c r="AQ17452">
        <f t="shared" si="5456"/>
        <v>1822.1500000003523</v>
      </c>
      <c r="AR17452">
        <f t="shared" si="5457"/>
        <v>27.471712007474519</v>
      </c>
      <c r="AS17452" s="5">
        <f t="shared" si="5458"/>
        <v>26.19376272484136</v>
      </c>
      <c r="AT17452">
        <f t="shared" si="5459"/>
        <v>1.633154368982606</v>
      </c>
    </row>
    <row r="17453" spans="1:46" x14ac:dyDescent="0.25">
      <c r="A17453" s="1">
        <v>1822.250000000352</v>
      </c>
      <c r="B17453">
        <v>27.473225955465981</v>
      </c>
      <c r="D17453">
        <f t="shared" si="5444"/>
        <v>0.69500975745747995</v>
      </c>
      <c r="E17453">
        <f t="shared" si="5442"/>
        <v>0.75374200581127193</v>
      </c>
      <c r="G17453">
        <f t="shared" si="5460"/>
        <v>0.69500975745747995</v>
      </c>
      <c r="H17453" s="2">
        <f t="shared" si="5461"/>
        <v>0.75374200581127193</v>
      </c>
      <c r="L17453" s="16">
        <f t="shared" si="5445"/>
        <v>0.75382582573886125</v>
      </c>
      <c r="M17453">
        <f t="shared" si="5446"/>
        <v>3.4593298880801083E-3</v>
      </c>
      <c r="P17453" s="19">
        <f t="shared" si="5447"/>
        <v>0.75374266217954633</v>
      </c>
      <c r="Q17453">
        <f t="shared" si="5448"/>
        <v>3.4495540970913272E-3</v>
      </c>
      <c r="T17453" s="19"/>
      <c r="V17453" s="19">
        <f t="shared" si="5449"/>
        <v>-7.5796414790026875E-11</v>
      </c>
      <c r="Y17453" s="19">
        <f t="shared" si="5450"/>
        <v>0.89894573290094582</v>
      </c>
      <c r="Z17453" s="14">
        <f t="shared" si="5451"/>
        <v>4.1589882080077911E-2</v>
      </c>
      <c r="AB17453" s="17">
        <f t="shared" si="5452"/>
        <v>33.126201366116014</v>
      </c>
      <c r="AC17453">
        <f t="shared" si="5453"/>
        <v>31.956130993413908</v>
      </c>
      <c r="AI17453" s="19">
        <f t="shared" si="5454"/>
        <v>0.72091990203853196</v>
      </c>
      <c r="AJ17453">
        <f t="shared" si="5455"/>
        <v>6.7133559221101873E-4</v>
      </c>
      <c r="AO17453" s="3">
        <f t="shared" si="5443"/>
        <v>0.72101152238644328</v>
      </c>
      <c r="AQ17453">
        <f t="shared" si="5456"/>
        <v>1822.250000000352</v>
      </c>
      <c r="AR17453">
        <f t="shared" si="5457"/>
        <v>27.473225955465981</v>
      </c>
      <c r="AS17453" s="5">
        <f t="shared" si="5458"/>
        <v>26.195417532280555</v>
      </c>
      <c r="AT17453">
        <f t="shared" si="5459"/>
        <v>1.6327943663636262</v>
      </c>
    </row>
    <row r="17454" spans="1:46" x14ac:dyDescent="0.25">
      <c r="A17454" s="1">
        <v>1822.3500000003521</v>
      </c>
      <c r="B17454">
        <v>27.47473984282912</v>
      </c>
      <c r="D17454">
        <f t="shared" si="5444"/>
        <v>0.69504958381456317</v>
      </c>
      <c r="E17454">
        <f t="shared" si="5442"/>
        <v>0.75378089189719188</v>
      </c>
      <c r="G17454">
        <f t="shared" si="5460"/>
        <v>0.69504958381456317</v>
      </c>
      <c r="H17454" s="2">
        <f t="shared" si="5461"/>
        <v>0.75378089189719188</v>
      </c>
      <c r="L17454" s="16">
        <f t="shared" si="5445"/>
        <v>0.75386470291660501</v>
      </c>
      <c r="M17454">
        <f t="shared" si="5446"/>
        <v>3.4592182349873677E-3</v>
      </c>
      <c r="P17454" s="19">
        <f t="shared" si="5447"/>
        <v>0.75378154818153031</v>
      </c>
      <c r="Q17454">
        <f t="shared" si="5448"/>
        <v>3.4494436384026987E-3</v>
      </c>
      <c r="T17454" s="19"/>
      <c r="V17454" s="19">
        <f t="shared" si="5449"/>
        <v>-7.560984828563662E-11</v>
      </c>
      <c r="Y17454" s="19">
        <f t="shared" si="5450"/>
        <v>0.89898481227038396</v>
      </c>
      <c r="Z17454" s="14">
        <f t="shared" si="5451"/>
        <v>4.1589577405327822E-2</v>
      </c>
      <c r="AB17454" s="17">
        <f t="shared" si="5452"/>
        <v>33.127722778265174</v>
      </c>
      <c r="AC17454">
        <f t="shared" si="5453"/>
        <v>31.956216068331223</v>
      </c>
      <c r="AI17454" s="19">
        <f t="shared" si="5454"/>
        <v>0.72096240663560263</v>
      </c>
      <c r="AJ17454">
        <f t="shared" si="5455"/>
        <v>6.7147438655458351E-4</v>
      </c>
      <c r="AO17454" s="3">
        <f t="shared" si="5443"/>
        <v>0.72105401833534088</v>
      </c>
      <c r="AQ17454">
        <f t="shared" si="5456"/>
        <v>1822.3500000003521</v>
      </c>
      <c r="AR17454">
        <f t="shared" si="5457"/>
        <v>27.47473984282912</v>
      </c>
      <c r="AS17454" s="5">
        <f t="shared" si="5458"/>
        <v>26.197072293125171</v>
      </c>
      <c r="AT17454">
        <f t="shared" si="5459"/>
        <v>1.6324343675664934</v>
      </c>
    </row>
    <row r="17455" spans="1:46" x14ac:dyDescent="0.25">
      <c r="A17455" s="1">
        <v>1822.450000000352</v>
      </c>
      <c r="B17455">
        <v>27.476253669563711</v>
      </c>
      <c r="D17455">
        <f t="shared" si="5444"/>
        <v>0.69508941017164616</v>
      </c>
      <c r="E17455">
        <f t="shared" si="5442"/>
        <v>0.7538197764257919</v>
      </c>
      <c r="G17455">
        <f t="shared" si="5460"/>
        <v>0.69508941017164616</v>
      </c>
      <c r="H17455" s="2">
        <f t="shared" si="5461"/>
        <v>0.7538197764257919</v>
      </c>
      <c r="L17455" s="16">
        <f t="shared" si="5445"/>
        <v>0.7539035785359971</v>
      </c>
      <c r="M17455">
        <f t="shared" si="5446"/>
        <v>3.4591064003902188E-3</v>
      </c>
      <c r="P17455" s="19">
        <f t="shared" si="5447"/>
        <v>0.75382043262617948</v>
      </c>
      <c r="Q17455">
        <f t="shared" si="5448"/>
        <v>3.449332998554897E-3</v>
      </c>
      <c r="T17455" s="19"/>
      <c r="V17455" s="19">
        <f t="shared" si="5449"/>
        <v>-7.5423737038760561E-11</v>
      </c>
      <c r="Y17455" s="19">
        <f t="shared" si="5450"/>
        <v>0.8990238901277785</v>
      </c>
      <c r="Z17455" s="14">
        <f t="shared" si="5451"/>
        <v>4.1589272114978142E-2</v>
      </c>
      <c r="AB17455" s="17">
        <f t="shared" si="5452"/>
        <v>33.129244131548454</v>
      </c>
      <c r="AC17455">
        <f t="shared" si="5453"/>
        <v>31.956301163290476</v>
      </c>
      <c r="AI17455" s="19">
        <f t="shared" si="5454"/>
        <v>0.72100491003574074</v>
      </c>
      <c r="AJ17455">
        <f t="shared" si="5455"/>
        <v>6.7161313320588626E-4</v>
      </c>
      <c r="AO17455" s="3">
        <f t="shared" si="5443"/>
        <v>0.72109651308590239</v>
      </c>
      <c r="AQ17455">
        <f t="shared" si="5456"/>
        <v>1822.4500000003518</v>
      </c>
      <c r="AR17455">
        <f t="shared" si="5457"/>
        <v>27.476253669563711</v>
      </c>
      <c r="AS17455" s="5">
        <f t="shared" si="5458"/>
        <v>26.198727007371598</v>
      </c>
      <c r="AT17455">
        <f t="shared" si="5459"/>
        <v>1.6320743726117202</v>
      </c>
    </row>
    <row r="17456" spans="1:46" x14ac:dyDescent="0.25">
      <c r="A17456" s="1">
        <v>1822.5500000003519</v>
      </c>
      <c r="B17456">
        <v>27.47776743566947</v>
      </c>
      <c r="D17456">
        <f t="shared" si="5444"/>
        <v>0.69512923652872927</v>
      </c>
      <c r="E17456">
        <f t="shared" si="5442"/>
        <v>0.75385865939706476</v>
      </c>
      <c r="G17456">
        <f t="shared" si="5460"/>
        <v>0.69512923652872927</v>
      </c>
      <c r="H17456" s="2">
        <f t="shared" si="5461"/>
        <v>0.75385865939706476</v>
      </c>
      <c r="L17456" s="16">
        <f t="shared" si="5445"/>
        <v>0.75394245259703752</v>
      </c>
      <c r="M17456">
        <f t="shared" si="5446"/>
        <v>3.4589943842975117E-3</v>
      </c>
      <c r="P17456" s="19">
        <f t="shared" si="5447"/>
        <v>0.75385931551348706</v>
      </c>
      <c r="Q17456">
        <f t="shared" si="5448"/>
        <v>3.4492221775558893E-3</v>
      </c>
      <c r="T17456" s="19"/>
      <c r="V17456" s="19">
        <f t="shared" si="5449"/>
        <v>-7.5238079949718631E-11</v>
      </c>
      <c r="Y17456" s="19">
        <f t="shared" si="5450"/>
        <v>0.89906296647309769</v>
      </c>
      <c r="Z17456" s="14">
        <f t="shared" si="5451"/>
        <v>4.1588966209022589E-2</v>
      </c>
      <c r="AB17456" s="17">
        <f t="shared" si="5452"/>
        <v>33.130765425964618</v>
      </c>
      <c r="AC17456">
        <f t="shared" si="5453"/>
        <v>31.956386278280984</v>
      </c>
      <c r="AI17456" s="19">
        <f t="shared" si="5454"/>
        <v>0.7210474122388737</v>
      </c>
      <c r="AJ17456">
        <f t="shared" si="5455"/>
        <v>6.7175183214192075E-4</v>
      </c>
      <c r="AO17456" s="3">
        <f t="shared" si="5443"/>
        <v>0.72113900663805452</v>
      </c>
      <c r="AQ17456">
        <f t="shared" si="5456"/>
        <v>1822.5500000003519</v>
      </c>
      <c r="AR17456">
        <f t="shared" si="5457"/>
        <v>27.47776743566947</v>
      </c>
      <c r="AS17456" s="5">
        <f t="shared" si="5458"/>
        <v>26.200381675017013</v>
      </c>
      <c r="AT17456">
        <f t="shared" si="5459"/>
        <v>1.6317143815176567</v>
      </c>
    </row>
    <row r="17457" spans="1:46" x14ac:dyDescent="0.25">
      <c r="A17457" s="1">
        <v>1822.650000000353</v>
      </c>
      <c r="B17457">
        <v>27.479281141146149</v>
      </c>
      <c r="D17457">
        <f t="shared" si="5444"/>
        <v>0.69516906288581282</v>
      </c>
      <c r="E17457">
        <f t="shared" si="5442"/>
        <v>0.75389754081100391</v>
      </c>
      <c r="G17457">
        <f t="shared" si="5460"/>
        <v>0.69516906288581282</v>
      </c>
      <c r="H17457" s="2">
        <f t="shared" si="5461"/>
        <v>0.75389754081100391</v>
      </c>
      <c r="L17457" s="16">
        <f t="shared" si="5445"/>
        <v>0.75398132509972271</v>
      </c>
      <c r="M17457">
        <f t="shared" si="5446"/>
        <v>3.4588821867176933E-3</v>
      </c>
      <c r="P17457" s="19">
        <f t="shared" si="5447"/>
        <v>0.75389819684344561</v>
      </c>
      <c r="Q17457">
        <f t="shared" si="5448"/>
        <v>3.4491111754135777E-3</v>
      </c>
      <c r="T17457" s="19"/>
      <c r="V17457" s="19">
        <f t="shared" si="5449"/>
        <v>-7.5052875921451493E-11</v>
      </c>
      <c r="Y17457" s="19">
        <f t="shared" si="5450"/>
        <v>0.89910204130631155</v>
      </c>
      <c r="Z17457" s="14">
        <f t="shared" si="5451"/>
        <v>4.1588659687455599E-2</v>
      </c>
      <c r="AB17457" s="17">
        <f t="shared" si="5452"/>
        <v>33.132286661512495</v>
      </c>
      <c r="AC17457">
        <f t="shared" si="5453"/>
        <v>31.95647141329238</v>
      </c>
      <c r="AI17457" s="19">
        <f t="shared" si="5454"/>
        <v>0.72108991324494642</v>
      </c>
      <c r="AJ17457">
        <f t="shared" si="5455"/>
        <v>6.718904833405969E-4</v>
      </c>
      <c r="AO17457" s="3">
        <f t="shared" si="5443"/>
        <v>0.72118149899174266</v>
      </c>
      <c r="AQ17457">
        <f t="shared" si="5456"/>
        <v>1822.650000000353</v>
      </c>
      <c r="AR17457">
        <f t="shared" si="5457"/>
        <v>27.479281141146146</v>
      </c>
      <c r="AS17457" s="5">
        <f t="shared" si="5458"/>
        <v>26.202036296059273</v>
      </c>
      <c r="AT17457">
        <f t="shared" si="5459"/>
        <v>1.6313543943009901</v>
      </c>
    </row>
    <row r="17458" spans="1:46" x14ac:dyDescent="0.25">
      <c r="A17458" s="1">
        <v>1822.750000000352</v>
      </c>
      <c r="B17458">
        <v>27.48079478599346</v>
      </c>
      <c r="D17458">
        <f t="shared" si="5444"/>
        <v>0.69520888924289548</v>
      </c>
      <c r="E17458">
        <f t="shared" si="5442"/>
        <v>0.75393642066760225</v>
      </c>
      <c r="G17458">
        <f t="shared" si="5460"/>
        <v>0.69520888924289548</v>
      </c>
      <c r="H17458" s="2">
        <f t="shared" si="5461"/>
        <v>0.75393642066760225</v>
      </c>
      <c r="L17458" s="16">
        <f t="shared" si="5445"/>
        <v>0.75402019604403492</v>
      </c>
      <c r="M17458">
        <f t="shared" si="5446"/>
        <v>3.4587698076577501E-3</v>
      </c>
      <c r="P17458" s="19">
        <f t="shared" si="5447"/>
        <v>0.75393707661604858</v>
      </c>
      <c r="Q17458">
        <f t="shared" si="5448"/>
        <v>3.44899999213618E-3</v>
      </c>
      <c r="T17458" s="19"/>
      <c r="V17458" s="19">
        <f t="shared" si="5449"/>
        <v>-7.4868123859522513E-11</v>
      </c>
      <c r="Y17458" s="19">
        <f t="shared" si="5450"/>
        <v>0.89914111462738777</v>
      </c>
      <c r="Z17458" s="14">
        <f t="shared" si="5451"/>
        <v>4.1588352550271365E-2</v>
      </c>
      <c r="AB17458" s="17">
        <f t="shared" si="5452"/>
        <v>33.133807838190833</v>
      </c>
      <c r="AC17458">
        <f t="shared" si="5453"/>
        <v>31.956556568313861</v>
      </c>
      <c r="AI17458" s="19">
        <f t="shared" si="5454"/>
        <v>0.72113241305384856</v>
      </c>
      <c r="AJ17458">
        <f t="shared" si="5455"/>
        <v>6.7202908677705168E-4</v>
      </c>
      <c r="AO17458" s="3">
        <f t="shared" si="5443"/>
        <v>0.72122399014685601</v>
      </c>
      <c r="AQ17458">
        <f t="shared" si="5456"/>
        <v>1822.750000000352</v>
      </c>
      <c r="AR17458">
        <f t="shared" si="5457"/>
        <v>27.48079478599346</v>
      </c>
      <c r="AS17458" s="5">
        <f t="shared" si="5458"/>
        <v>26.203690870494079</v>
      </c>
      <c r="AT17458">
        <f t="shared" si="5459"/>
        <v>1.6309944109838515</v>
      </c>
    </row>
    <row r="17459" spans="1:46" x14ac:dyDescent="0.25">
      <c r="A17459" s="1">
        <v>1822.8500000003521</v>
      </c>
      <c r="B17459">
        <v>27.482308370211161</v>
      </c>
      <c r="D17459">
        <f t="shared" si="5444"/>
        <v>0.69524871559997869</v>
      </c>
      <c r="E17459">
        <f t="shared" si="5442"/>
        <v>0.75397529896685334</v>
      </c>
      <c r="G17459">
        <f t="shared" si="5460"/>
        <v>0.69524871559997869</v>
      </c>
      <c r="H17459" s="2">
        <f t="shared" si="5461"/>
        <v>0.75397529896685334</v>
      </c>
      <c r="L17459" s="16">
        <f t="shared" si="5445"/>
        <v>0.75405906542997769</v>
      </c>
      <c r="M17459">
        <f t="shared" si="5446"/>
        <v>3.4586572471268632E-3</v>
      </c>
      <c r="P17459" s="19">
        <f t="shared" si="5447"/>
        <v>0.75397595483128921</v>
      </c>
      <c r="Q17459">
        <f t="shared" si="5448"/>
        <v>3.4488886277315766E-3</v>
      </c>
      <c r="T17459" s="19"/>
      <c r="V17459" s="19">
        <f t="shared" si="5449"/>
        <v>-7.4683822672103457E-11</v>
      </c>
      <c r="Y17459" s="19">
        <f t="shared" si="5450"/>
        <v>0.89918018643629682</v>
      </c>
      <c r="Z17459" s="14">
        <f t="shared" si="5451"/>
        <v>4.1588044797464072E-2</v>
      </c>
      <c r="AB17459" s="17">
        <f t="shared" si="5452"/>
        <v>33.135328955998474</v>
      </c>
      <c r="AC17459">
        <f t="shared" si="5453"/>
        <v>31.95664174333514</v>
      </c>
      <c r="AI17459" s="19">
        <f t="shared" si="5454"/>
        <v>0.72117491166554437</v>
      </c>
      <c r="AJ17459">
        <f t="shared" si="5455"/>
        <v>6.7216764243015312E-4</v>
      </c>
      <c r="AO17459" s="3">
        <f t="shared" si="5443"/>
        <v>0.72126648010334038</v>
      </c>
      <c r="AQ17459">
        <f t="shared" si="5456"/>
        <v>1822.8500000003521</v>
      </c>
      <c r="AR17459">
        <f t="shared" si="5457"/>
        <v>27.482308370211161</v>
      </c>
      <c r="AS17459" s="5">
        <f t="shared" si="5458"/>
        <v>26.205345398320041</v>
      </c>
      <c r="AT17459">
        <f t="shared" si="5459"/>
        <v>1.6306344315810006</v>
      </c>
    </row>
    <row r="17460" spans="1:46" x14ac:dyDescent="0.25">
      <c r="A17460" s="1">
        <v>1822.950000000352</v>
      </c>
      <c r="B17460">
        <v>27.483821893798989</v>
      </c>
      <c r="D17460">
        <f t="shared" si="5444"/>
        <v>0.6952885419570618</v>
      </c>
      <c r="E17460">
        <f t="shared" si="5442"/>
        <v>0.75401417570875051</v>
      </c>
      <c r="G17460">
        <f t="shared" si="5460"/>
        <v>0.6952885419570618</v>
      </c>
      <c r="H17460" s="2">
        <f t="shared" si="5461"/>
        <v>0.75401417570875051</v>
      </c>
      <c r="L17460" s="16">
        <f t="shared" si="5445"/>
        <v>0.75409793325754748</v>
      </c>
      <c r="M17460">
        <f t="shared" si="5446"/>
        <v>3.4585445051336407E-3</v>
      </c>
      <c r="P17460" s="19">
        <f t="shared" si="5447"/>
        <v>0.7540148314891616</v>
      </c>
      <c r="Q17460">
        <f t="shared" si="5448"/>
        <v>3.4487770822080139E-3</v>
      </c>
      <c r="T17460" s="19"/>
      <c r="V17460" s="19">
        <f t="shared" si="5449"/>
        <v>-7.4499971269974605E-11</v>
      </c>
      <c r="Y17460" s="19">
        <f t="shared" si="5450"/>
        <v>0.89921925673300729</v>
      </c>
      <c r="Z17460" s="14">
        <f t="shared" si="5451"/>
        <v>4.1587736429028029E-2</v>
      </c>
      <c r="AB17460" s="17">
        <f t="shared" si="5452"/>
        <v>33.136850014934204</v>
      </c>
      <c r="AC17460">
        <f t="shared" si="5453"/>
        <v>31.956726938345536</v>
      </c>
      <c r="AI17460" s="19">
        <f t="shared" si="5454"/>
        <v>0.7212174090799599</v>
      </c>
      <c r="AJ17460">
        <f t="shared" si="5455"/>
        <v>6.7230615027690616E-4</v>
      </c>
      <c r="AO17460" s="3">
        <f t="shared" si="5443"/>
        <v>0.72130896886114071</v>
      </c>
      <c r="AQ17460">
        <f t="shared" si="5456"/>
        <v>1822.9500000003522</v>
      </c>
      <c r="AR17460">
        <f t="shared" si="5457"/>
        <v>27.483821893798989</v>
      </c>
      <c r="AS17460" s="5">
        <f t="shared" si="5458"/>
        <v>26.20699987953428</v>
      </c>
      <c r="AT17460">
        <f t="shared" si="5459"/>
        <v>1.6302744561109901</v>
      </c>
    </row>
    <row r="17461" spans="1:46" x14ac:dyDescent="0.25">
      <c r="A17461" s="1">
        <v>1823.0500000003531</v>
      </c>
      <c r="B17461">
        <v>27.485335356756661</v>
      </c>
      <c r="D17461">
        <f t="shared" si="5444"/>
        <v>0.69532836831414524</v>
      </c>
      <c r="E17461">
        <f t="shared" si="5442"/>
        <v>0.75405305089328645</v>
      </c>
      <c r="G17461">
        <f t="shared" si="5460"/>
        <v>0.69532836831414524</v>
      </c>
      <c r="H17461" s="2">
        <f t="shared" si="5461"/>
        <v>0.75405305089328645</v>
      </c>
      <c r="L17461" s="16">
        <f t="shared" si="5445"/>
        <v>0.75413679952671941</v>
      </c>
      <c r="M17461">
        <f t="shared" si="5446"/>
        <v>3.4584315816840686E-3</v>
      </c>
      <c r="P17461" s="19">
        <f t="shared" si="5447"/>
        <v>0.75405370658965765</v>
      </c>
      <c r="Q17461">
        <f t="shared" si="5448"/>
        <v>3.4486653555733625E-3</v>
      </c>
      <c r="T17461" s="19"/>
      <c r="V17461" s="19">
        <f t="shared" si="5449"/>
        <v>-7.4316568566519281E-11</v>
      </c>
      <c r="Y17461" s="19">
        <f t="shared" si="5450"/>
        <v>0.89925832551748763</v>
      </c>
      <c r="Z17461" s="14">
        <f t="shared" si="5451"/>
        <v>4.1587427444957061E-2</v>
      </c>
      <c r="AB17461" s="17">
        <f t="shared" si="5452"/>
        <v>33.138371014996792</v>
      </c>
      <c r="AC17461">
        <f t="shared" si="5453"/>
        <v>31.95681215333444</v>
      </c>
      <c r="AI17461" s="19">
        <f t="shared" si="5454"/>
        <v>0.72125990529698547</v>
      </c>
      <c r="AJ17461">
        <f t="shared" si="5455"/>
        <v>6.7244461029241059E-4</v>
      </c>
      <c r="AO17461" s="3">
        <f t="shared" si="5443"/>
        <v>0.72135145642014709</v>
      </c>
      <c r="AQ17461">
        <f t="shared" si="5456"/>
        <v>1823.0500000003531</v>
      </c>
      <c r="AR17461">
        <f t="shared" si="5457"/>
        <v>27.485335356756664</v>
      </c>
      <c r="AS17461" s="5">
        <f t="shared" si="5458"/>
        <v>26.208654314132524</v>
      </c>
      <c r="AT17461">
        <f t="shared" si="5459"/>
        <v>1.6299144845958629</v>
      </c>
    </row>
    <row r="17462" spans="1:46" x14ac:dyDescent="0.25">
      <c r="A17462" s="1">
        <v>1823.150000000353</v>
      </c>
      <c r="B17462">
        <v>27.486848759083909</v>
      </c>
      <c r="D17462">
        <f t="shared" si="5444"/>
        <v>0.69536819467122835</v>
      </c>
      <c r="E17462">
        <f t="shared" si="5442"/>
        <v>0.75409192452045426</v>
      </c>
      <c r="G17462">
        <f t="shared" si="5460"/>
        <v>0.69536819467122835</v>
      </c>
      <c r="H17462" s="2">
        <f t="shared" si="5461"/>
        <v>0.75409192452045426</v>
      </c>
      <c r="L17462" s="16">
        <f t="shared" si="5445"/>
        <v>0.75417566423750415</v>
      </c>
      <c r="M17462">
        <f t="shared" si="5446"/>
        <v>3.4583184767884552E-3</v>
      </c>
      <c r="P17462" s="19">
        <f t="shared" si="5447"/>
        <v>0.75409258013277092</v>
      </c>
      <c r="Q17462">
        <f t="shared" si="5448"/>
        <v>3.4485534478358327E-3</v>
      </c>
      <c r="T17462" s="19"/>
      <c r="V17462" s="19">
        <f t="shared" si="5449"/>
        <v>-7.4133613477712745E-11</v>
      </c>
      <c r="Y17462" s="19">
        <f t="shared" si="5450"/>
        <v>0.89929739278970677</v>
      </c>
      <c r="Z17462" s="14">
        <f t="shared" si="5451"/>
        <v>4.1587117845245623E-2</v>
      </c>
      <c r="AB17462" s="17">
        <f t="shared" si="5452"/>
        <v>33.139891956185032</v>
      </c>
      <c r="AC17462">
        <f t="shared" si="5453"/>
        <v>31.956897388291289</v>
      </c>
      <c r="AI17462" s="19">
        <f t="shared" si="5454"/>
        <v>0.72130240031658466</v>
      </c>
      <c r="AJ17462">
        <f t="shared" si="5455"/>
        <v>6.7258302245563125E-4</v>
      </c>
      <c r="AO17462" s="3">
        <f t="shared" si="5443"/>
        <v>0.72139394278030444</v>
      </c>
      <c r="AQ17462">
        <f t="shared" si="5456"/>
        <v>1823.150000000353</v>
      </c>
      <c r="AR17462">
        <f t="shared" si="5457"/>
        <v>27.486848759083909</v>
      </c>
      <c r="AS17462" s="5">
        <f t="shared" si="5458"/>
        <v>26.210308702113355</v>
      </c>
      <c r="AT17462">
        <f t="shared" si="5459"/>
        <v>1.6295545170503838</v>
      </c>
    </row>
    <row r="17463" spans="1:46" x14ac:dyDescent="0.25">
      <c r="A17463" s="1">
        <v>1823.250000000352</v>
      </c>
      <c r="B17463">
        <v>27.488362100780488</v>
      </c>
      <c r="D17463">
        <f t="shared" si="5444"/>
        <v>0.69540802102831112</v>
      </c>
      <c r="E17463">
        <f t="shared" si="5442"/>
        <v>0.75413079659024773</v>
      </c>
      <c r="G17463">
        <f t="shared" si="5460"/>
        <v>0.69540802102831112</v>
      </c>
      <c r="H17463" s="2">
        <f t="shared" si="5461"/>
        <v>0.75413079659024773</v>
      </c>
      <c r="L17463" s="16">
        <f t="shared" si="5445"/>
        <v>0.75421452738988748</v>
      </c>
      <c r="M17463">
        <f t="shared" si="5446"/>
        <v>3.458205190454121E-3</v>
      </c>
      <c r="P17463" s="19">
        <f t="shared" si="5447"/>
        <v>0.75413145211849453</v>
      </c>
      <c r="Q17463">
        <f t="shared" si="5448"/>
        <v>3.4484413590035192E-3</v>
      </c>
      <c r="T17463" s="19"/>
      <c r="V17463" s="19">
        <f t="shared" si="5449"/>
        <v>-7.3951104922116382E-11</v>
      </c>
      <c r="Y17463" s="19">
        <f t="shared" si="5450"/>
        <v>0.89933645854963451</v>
      </c>
      <c r="Z17463" s="14">
        <f t="shared" si="5451"/>
        <v>4.1586807629888298E-2</v>
      </c>
      <c r="AB17463" s="17">
        <f t="shared" si="5452"/>
        <v>33.141412838497736</v>
      </c>
      <c r="AC17463">
        <f t="shared" si="5453"/>
        <v>31.956982643205517</v>
      </c>
      <c r="AI17463" s="19">
        <f t="shared" si="5454"/>
        <v>0.72134489413866576</v>
      </c>
      <c r="AJ17463">
        <f t="shared" si="5455"/>
        <v>6.7272138674263763E-4</v>
      </c>
      <c r="AO17463" s="3">
        <f t="shared" si="5443"/>
        <v>0.7214364279415395</v>
      </c>
      <c r="AQ17463">
        <f t="shared" si="5456"/>
        <v>1823.2500000003522</v>
      </c>
      <c r="AR17463">
        <f t="shared" si="5457"/>
        <v>27.488362100780488</v>
      </c>
      <c r="AS17463" s="5">
        <f t="shared" si="5458"/>
        <v>26.211963043473208</v>
      </c>
      <c r="AT17463">
        <f t="shared" si="5459"/>
        <v>1.6291945534949139</v>
      </c>
    </row>
    <row r="17464" spans="1:46" x14ac:dyDescent="0.25">
      <c r="A17464" s="1">
        <v>1823.3500000003521</v>
      </c>
      <c r="B17464">
        <v>27.489875381846119</v>
      </c>
      <c r="D17464">
        <f t="shared" si="5444"/>
        <v>0.69544784738539422</v>
      </c>
      <c r="E17464">
        <f t="shared" si="5442"/>
        <v>0.75416966710265965</v>
      </c>
      <c r="G17464">
        <f t="shared" si="5460"/>
        <v>0.69544784738539422</v>
      </c>
      <c r="H17464" s="2">
        <f t="shared" si="5461"/>
        <v>0.75416966710265965</v>
      </c>
      <c r="L17464" s="16">
        <f t="shared" si="5445"/>
        <v>0.7542533889838694</v>
      </c>
      <c r="M17464">
        <f t="shared" si="5446"/>
        <v>3.4580917226899942E-3</v>
      </c>
      <c r="P17464" s="19">
        <f t="shared" si="5447"/>
        <v>0.75417032254682204</v>
      </c>
      <c r="Q17464">
        <f t="shared" si="5448"/>
        <v>3.4483290890845062E-3</v>
      </c>
      <c r="T17464" s="19"/>
      <c r="V17464" s="19">
        <f t="shared" si="5449"/>
        <v>-7.3769041820876543E-11</v>
      </c>
      <c r="Y17464" s="19">
        <f t="shared" si="5450"/>
        <v>0.89937552279723998</v>
      </c>
      <c r="Z17464" s="14">
        <f t="shared" si="5451"/>
        <v>4.1586496798879116E-2</v>
      </c>
      <c r="AB17464" s="17">
        <f t="shared" si="5452"/>
        <v>33.142933661933711</v>
      </c>
      <c r="AC17464">
        <f t="shared" si="5453"/>
        <v>31.957067918066883</v>
      </c>
      <c r="AI17464" s="19">
        <f t="shared" si="5454"/>
        <v>0.72138738676313663</v>
      </c>
      <c r="AJ17464">
        <f t="shared" si="5455"/>
        <v>6.7285970312944881E-4</v>
      </c>
      <c r="AO17464" s="3">
        <f t="shared" si="5443"/>
        <v>0.72147891190377922</v>
      </c>
      <c r="AQ17464">
        <f t="shared" si="5456"/>
        <v>1823.3500000003521</v>
      </c>
      <c r="AR17464">
        <f t="shared" si="5457"/>
        <v>27.489875381846122</v>
      </c>
      <c r="AS17464" s="5">
        <f t="shared" si="5458"/>
        <v>26.21361733820849</v>
      </c>
      <c r="AT17464">
        <f t="shared" si="5459"/>
        <v>1.628834593949757</v>
      </c>
    </row>
    <row r="17465" spans="1:46" x14ac:dyDescent="0.25">
      <c r="A17465" s="1">
        <v>1823.4500000003529</v>
      </c>
      <c r="B17465">
        <v>27.491388602280541</v>
      </c>
      <c r="D17465">
        <f t="shared" si="5444"/>
        <v>0.69548767374247766</v>
      </c>
      <c r="E17465">
        <f t="shared" si="5442"/>
        <v>0.75420853605768323</v>
      </c>
      <c r="G17465">
        <f t="shared" si="5460"/>
        <v>0.69548767374247766</v>
      </c>
      <c r="H17465" s="2">
        <f t="shared" si="5461"/>
        <v>0.75420853605768323</v>
      </c>
      <c r="L17465" s="16">
        <f t="shared" si="5445"/>
        <v>0.7542922490194357</v>
      </c>
      <c r="M17465">
        <f t="shared" si="5446"/>
        <v>3.4579780735034243E-3</v>
      </c>
      <c r="P17465" s="19">
        <f t="shared" si="5447"/>
        <v>0.75420919141774623</v>
      </c>
      <c r="Q17465">
        <f t="shared" si="5448"/>
        <v>3.4482166380868785E-3</v>
      </c>
      <c r="T17465" s="19"/>
      <c r="V17465" s="19">
        <f t="shared" si="5449"/>
        <v>-7.3587423097715421E-11</v>
      </c>
      <c r="Y17465" s="19">
        <f t="shared" si="5450"/>
        <v>0.89941458553249098</v>
      </c>
      <c r="Z17465" s="14">
        <f t="shared" si="5451"/>
        <v>4.1586185352211875E-2</v>
      </c>
      <c r="AB17465" s="17">
        <f t="shared" si="5452"/>
        <v>33.144454426491706</v>
      </c>
      <c r="AC17465">
        <f t="shared" si="5453"/>
        <v>31.957153212864256</v>
      </c>
      <c r="AI17465" s="19">
        <f t="shared" si="5454"/>
        <v>0.72142987818996174</v>
      </c>
      <c r="AJ17465">
        <f t="shared" si="5455"/>
        <v>6.7299797159506248E-4</v>
      </c>
      <c r="AO17465" s="3">
        <f t="shared" si="5443"/>
        <v>0.72152139466696896</v>
      </c>
      <c r="AQ17465">
        <f t="shared" si="5456"/>
        <v>1823.4500000003529</v>
      </c>
      <c r="AR17465">
        <f t="shared" si="5457"/>
        <v>27.491388602280541</v>
      </c>
      <c r="AS17465" s="5">
        <f t="shared" si="5458"/>
        <v>26.215271586317819</v>
      </c>
      <c r="AT17465">
        <f t="shared" si="5459"/>
        <v>1.6284746384296021</v>
      </c>
    </row>
    <row r="17466" spans="1:46" x14ac:dyDescent="0.25">
      <c r="A17466" s="1">
        <v>1823.5500000003531</v>
      </c>
      <c r="B17466">
        <v>27.49290176208347</v>
      </c>
      <c r="D17466">
        <f t="shared" si="5444"/>
        <v>0.69552750009956088</v>
      </c>
      <c r="E17466">
        <f t="shared" si="5442"/>
        <v>0.75424740345531138</v>
      </c>
      <c r="G17466">
        <f t="shared" si="5460"/>
        <v>0.69552750009956088</v>
      </c>
      <c r="H17466" s="2">
        <f t="shared" si="5461"/>
        <v>0.75424740345531138</v>
      </c>
      <c r="L17466" s="16">
        <f t="shared" si="5445"/>
        <v>0.75433110749657928</v>
      </c>
      <c r="M17466">
        <f t="shared" si="5446"/>
        <v>3.4578642429026769E-3</v>
      </c>
      <c r="P17466" s="19">
        <f t="shared" si="5447"/>
        <v>0.75424805873126022</v>
      </c>
      <c r="Q17466">
        <f t="shared" si="5448"/>
        <v>3.4481040060188395E-3</v>
      </c>
      <c r="T17466" s="19"/>
      <c r="V17466" s="19">
        <f t="shared" si="5449"/>
        <v>-7.3406247678925335E-11</v>
      </c>
      <c r="Y17466" s="19">
        <f t="shared" si="5450"/>
        <v>0.89945364675535733</v>
      </c>
      <c r="Z17466" s="14">
        <f t="shared" si="5451"/>
        <v>4.1585873289881399E-2</v>
      </c>
      <c r="AB17466" s="17">
        <f t="shared" si="5452"/>
        <v>33.145975132170541</v>
      </c>
      <c r="AC17466">
        <f t="shared" si="5453"/>
        <v>31.957238527587595</v>
      </c>
      <c r="AI17466" s="19">
        <f t="shared" si="5454"/>
        <v>0.72147236841904894</v>
      </c>
      <c r="AJ17466">
        <f t="shared" si="5455"/>
        <v>6.7313619211557504E-4</v>
      </c>
      <c r="AO17466" s="3">
        <f t="shared" si="5443"/>
        <v>0.72156387623097951</v>
      </c>
      <c r="AQ17466">
        <f t="shared" si="5456"/>
        <v>1823.5500000003533</v>
      </c>
      <c r="AR17466">
        <f t="shared" si="5457"/>
        <v>27.49290176208347</v>
      </c>
      <c r="AS17466" s="5">
        <f t="shared" si="5458"/>
        <v>26.21692578779761</v>
      </c>
      <c r="AT17466">
        <f t="shared" si="5459"/>
        <v>1.6281146869547494</v>
      </c>
    </row>
    <row r="17467" spans="1:46" x14ac:dyDescent="0.25">
      <c r="A17467" s="1">
        <v>1823.650000000353</v>
      </c>
      <c r="B17467">
        <v>27.494414861254651</v>
      </c>
      <c r="D17467">
        <f t="shared" si="5444"/>
        <v>0.69556732645664388</v>
      </c>
      <c r="E17467">
        <f t="shared" si="5442"/>
        <v>0.75428626929553733</v>
      </c>
      <c r="G17467">
        <f t="shared" si="5460"/>
        <v>0.69556732645664388</v>
      </c>
      <c r="H17467" s="2">
        <f t="shared" si="5461"/>
        <v>0.75428626929553733</v>
      </c>
      <c r="L17467" s="16">
        <f t="shared" si="5445"/>
        <v>0.75436996441530013</v>
      </c>
      <c r="M17467">
        <f t="shared" si="5446"/>
        <v>3.4577502308968016E-3</v>
      </c>
      <c r="P17467" s="19">
        <f t="shared" si="5447"/>
        <v>0.75428692448735712</v>
      </c>
      <c r="Q17467">
        <f t="shared" si="5448"/>
        <v>3.4479911928885433E-3</v>
      </c>
      <c r="T17467" s="19"/>
      <c r="V17467" s="19">
        <f t="shared" si="5449"/>
        <v>-7.3225514493361288E-11</v>
      </c>
      <c r="Y17467" s="19">
        <f t="shared" si="5450"/>
        <v>0.89949270646580737</v>
      </c>
      <c r="Z17467" s="14">
        <f t="shared" si="5451"/>
        <v>4.158556061188174E-2</v>
      </c>
      <c r="AB17467" s="17">
        <f t="shared" si="5452"/>
        <v>33.147495778968988</v>
      </c>
      <c r="AC17467">
        <f t="shared" si="5453"/>
        <v>31.957323862225977</v>
      </c>
      <c r="AI17467" s="19">
        <f t="shared" si="5454"/>
        <v>0.72151485745032495</v>
      </c>
      <c r="AJ17467">
        <f t="shared" si="5455"/>
        <v>6.732743646680402E-4</v>
      </c>
      <c r="AO17467" s="3">
        <f t="shared" si="5443"/>
        <v>0.72160635659579375</v>
      </c>
      <c r="AQ17467">
        <f t="shared" si="5456"/>
        <v>1823.650000000353</v>
      </c>
      <c r="AR17467">
        <f t="shared" si="5457"/>
        <v>27.494414861254651</v>
      </c>
      <c r="AS17467" s="5">
        <f t="shared" si="5458"/>
        <v>26.218579942645007</v>
      </c>
      <c r="AT17467">
        <f t="shared" si="5459"/>
        <v>1.6277547395436747</v>
      </c>
    </row>
    <row r="17468" spans="1:46" x14ac:dyDescent="0.25">
      <c r="A17468" s="1">
        <v>1823.750000000352</v>
      </c>
      <c r="B17468">
        <v>27.495927899793799</v>
      </c>
      <c r="D17468">
        <f t="shared" si="5444"/>
        <v>0.69560715281372665</v>
      </c>
      <c r="E17468">
        <f t="shared" si="5442"/>
        <v>0.75432513357835385</v>
      </c>
      <c r="G17468">
        <f t="shared" si="5460"/>
        <v>0.69560715281372665</v>
      </c>
      <c r="H17468" s="2">
        <f t="shared" si="5461"/>
        <v>0.75432513357835385</v>
      </c>
      <c r="L17468" s="16">
        <f t="shared" si="5445"/>
        <v>0.7544088197755876</v>
      </c>
      <c r="M17468">
        <f t="shared" si="5446"/>
        <v>3.4576360374936103E-3</v>
      </c>
      <c r="P17468" s="19">
        <f t="shared" si="5447"/>
        <v>0.75432578868602973</v>
      </c>
      <c r="Q17468">
        <f t="shared" si="5448"/>
        <v>3.4478781987041184E-3</v>
      </c>
      <c r="T17468" s="19"/>
      <c r="V17468" s="19">
        <f t="shared" si="5449"/>
        <v>-7.3045222472438692E-11</v>
      </c>
      <c r="Y17468" s="19">
        <f t="shared" si="5450"/>
        <v>0.89953176466381057</v>
      </c>
      <c r="Z17468" s="14">
        <f t="shared" si="5451"/>
        <v>4.158524731820739E-2</v>
      </c>
      <c r="AB17468" s="17">
        <f t="shared" si="5452"/>
        <v>33.149016366885853</v>
      </c>
      <c r="AC17468">
        <f t="shared" si="5453"/>
        <v>31.957409216769193</v>
      </c>
      <c r="AI17468" s="19">
        <f t="shared" si="5454"/>
        <v>0.72155734528371651</v>
      </c>
      <c r="AJ17468">
        <f t="shared" si="5455"/>
        <v>6.7341248922951863E-4</v>
      </c>
      <c r="AO17468" s="3">
        <f t="shared" si="5443"/>
        <v>0.72164883576131955</v>
      </c>
      <c r="AQ17468">
        <f t="shared" si="5456"/>
        <v>1823.750000000352</v>
      </c>
      <c r="AR17468">
        <f t="shared" si="5457"/>
        <v>27.495927899793799</v>
      </c>
      <c r="AS17468" s="5">
        <f t="shared" si="5458"/>
        <v>26.220234050857162</v>
      </c>
      <c r="AT17468">
        <f t="shared" si="5459"/>
        <v>1.627394796214771</v>
      </c>
    </row>
    <row r="17469" spans="1:46" x14ac:dyDescent="0.25">
      <c r="A17469" s="1">
        <v>1823.850000000353</v>
      </c>
      <c r="B17469">
        <v>27.497440877700669</v>
      </c>
      <c r="D17469">
        <f t="shared" si="5444"/>
        <v>0.69564697917081009</v>
      </c>
      <c r="E17469">
        <f t="shared" si="5442"/>
        <v>0.75436399630375472</v>
      </c>
      <c r="G17469">
        <f t="shared" si="5460"/>
        <v>0.69564697917081009</v>
      </c>
      <c r="H17469" s="2">
        <f t="shared" si="5461"/>
        <v>0.75436399630375472</v>
      </c>
      <c r="L17469" s="16">
        <f t="shared" si="5445"/>
        <v>0.75444767357743459</v>
      </c>
      <c r="M17469">
        <f t="shared" si="5446"/>
        <v>3.4575216627012414E-3</v>
      </c>
      <c r="P17469" s="19">
        <f t="shared" si="5447"/>
        <v>0.75436465132727182</v>
      </c>
      <c r="Q17469">
        <f t="shared" si="5448"/>
        <v>3.4477650234737214E-3</v>
      </c>
      <c r="T17469" s="19"/>
      <c r="V17469" s="19">
        <f t="shared" si="5449"/>
        <v>-7.2865370550119147E-11</v>
      </c>
      <c r="Y17469" s="19">
        <f t="shared" si="5450"/>
        <v>0.89957082134933575</v>
      </c>
      <c r="Z17469" s="14">
        <f t="shared" si="5451"/>
        <v>4.1584933408852241E-2</v>
      </c>
      <c r="AB17469" s="17">
        <f t="shared" si="5452"/>
        <v>33.150536895919927</v>
      </c>
      <c r="AC17469">
        <f t="shared" si="5453"/>
        <v>31.957494591206437</v>
      </c>
      <c r="AI17469" s="19">
        <f t="shared" si="5454"/>
        <v>0.72159983191915056</v>
      </c>
      <c r="AJ17469">
        <f t="shared" si="5455"/>
        <v>6.7355056577704357E-4</v>
      </c>
      <c r="AO17469" s="3">
        <f t="shared" si="5443"/>
        <v>0.72169131372748363</v>
      </c>
      <c r="AQ17469">
        <f t="shared" si="5456"/>
        <v>1823.8500000003528</v>
      </c>
      <c r="AR17469">
        <f t="shared" si="5457"/>
        <v>27.497440877700669</v>
      </c>
      <c r="AS17469" s="5">
        <f t="shared" si="5458"/>
        <v>26.221888112431227</v>
      </c>
      <c r="AT17469">
        <f t="shared" si="5459"/>
        <v>1.6270348569865198</v>
      </c>
    </row>
    <row r="17470" spans="1:46" x14ac:dyDescent="0.25">
      <c r="A17470" s="1">
        <v>1823.9500000003529</v>
      </c>
      <c r="B17470">
        <v>27.49895379497497</v>
      </c>
      <c r="D17470">
        <f t="shared" si="5444"/>
        <v>0.69568680552789319</v>
      </c>
      <c r="E17470">
        <f t="shared" si="5442"/>
        <v>0.75440285747173241</v>
      </c>
      <c r="G17470">
        <f t="shared" si="5460"/>
        <v>0.69568680552789319</v>
      </c>
      <c r="H17470" s="2">
        <f t="shared" si="5461"/>
        <v>0.75440285747173241</v>
      </c>
      <c r="L17470" s="16">
        <f t="shared" si="5445"/>
        <v>0.75448652582083398</v>
      </c>
      <c r="M17470">
        <f t="shared" si="5446"/>
        <v>3.457407106528072E-3</v>
      </c>
      <c r="P17470" s="19">
        <f t="shared" si="5447"/>
        <v>0.75440351241107595</v>
      </c>
      <c r="Q17470">
        <f t="shared" si="5448"/>
        <v>3.4476516672056015E-3</v>
      </c>
      <c r="T17470" s="19"/>
      <c r="V17470" s="19">
        <f t="shared" si="5449"/>
        <v>-7.2685957662916756E-11</v>
      </c>
      <c r="Y17470" s="19">
        <f t="shared" si="5450"/>
        <v>0.89960987652235158</v>
      </c>
      <c r="Z17470" s="14">
        <f t="shared" si="5451"/>
        <v>4.1584618883810917E-2</v>
      </c>
      <c r="AB17470" s="17">
        <f t="shared" si="5452"/>
        <v>33.152057366069982</v>
      </c>
      <c r="AC17470">
        <f t="shared" si="5453"/>
        <v>31.957579985527186</v>
      </c>
      <c r="AI17470" s="19">
        <f t="shared" si="5454"/>
        <v>0.7216423173565536</v>
      </c>
      <c r="AJ17470">
        <f t="shared" si="5455"/>
        <v>6.7368859428773022E-4</v>
      </c>
      <c r="AO17470" s="3">
        <f t="shared" si="5443"/>
        <v>0.72173379049419428</v>
      </c>
      <c r="AQ17470">
        <f t="shared" si="5456"/>
        <v>1823.9500000003529</v>
      </c>
      <c r="AR17470">
        <f t="shared" si="5457"/>
        <v>27.49895379497497</v>
      </c>
      <c r="AS17470" s="5">
        <f t="shared" si="5458"/>
        <v>26.22354212736434</v>
      </c>
      <c r="AT17470">
        <f t="shared" si="5459"/>
        <v>1.626674921877328</v>
      </c>
    </row>
    <row r="17471" spans="1:46" x14ac:dyDescent="0.25">
      <c r="A17471" s="1">
        <v>1824.0500000003531</v>
      </c>
      <c r="B17471">
        <v>27.500466651616438</v>
      </c>
      <c r="D17471">
        <f t="shared" si="5444"/>
        <v>0.69572663188497641</v>
      </c>
      <c r="E17471">
        <f t="shared" si="5442"/>
        <v>0.75444171708228014</v>
      </c>
      <c r="G17471">
        <f t="shared" si="5460"/>
        <v>0.69572663188497641</v>
      </c>
      <c r="H17471" s="2">
        <f t="shared" si="5461"/>
        <v>0.75444171708228014</v>
      </c>
      <c r="L17471" s="16">
        <f t="shared" si="5445"/>
        <v>0.75452537650578222</v>
      </c>
      <c r="M17471">
        <f t="shared" si="5446"/>
        <v>3.45729236898274E-3</v>
      </c>
      <c r="P17471" s="19">
        <f t="shared" si="5447"/>
        <v>0.75444237193743535</v>
      </c>
      <c r="Q17471">
        <f t="shared" si="5448"/>
        <v>3.4475381299079312E-3</v>
      </c>
      <c r="T17471" s="19"/>
      <c r="V17471" s="19">
        <f t="shared" si="5449"/>
        <v>-7.250698274988218E-11</v>
      </c>
      <c r="Y17471" s="19">
        <f t="shared" si="5450"/>
        <v>0.89964893018282688</v>
      </c>
      <c r="Z17471" s="14">
        <f t="shared" si="5451"/>
        <v>4.1584303743077505E-2</v>
      </c>
      <c r="AB17471" s="17">
        <f t="shared" si="5452"/>
        <v>33.153577777334817</v>
      </c>
      <c r="AC17471">
        <f t="shared" si="5453"/>
        <v>31.957665399720916</v>
      </c>
      <c r="AI17471" s="19">
        <f t="shared" si="5454"/>
        <v>0.7216848015958528</v>
      </c>
      <c r="AJ17471">
        <f t="shared" si="5455"/>
        <v>6.738265747386604E-4</v>
      </c>
      <c r="AO17471" s="3">
        <f t="shared" si="5443"/>
        <v>0.72177626606139689</v>
      </c>
      <c r="AQ17471">
        <f t="shared" si="5456"/>
        <v>1824.0500000003531</v>
      </c>
      <c r="AR17471">
        <f t="shared" si="5457"/>
        <v>27.500466651616438</v>
      </c>
      <c r="AS17471" s="5">
        <f t="shared" si="5458"/>
        <v>26.225196095653668</v>
      </c>
      <c r="AT17471">
        <f t="shared" si="5459"/>
        <v>1.6263149909055923</v>
      </c>
    </row>
    <row r="17472" spans="1:46" x14ac:dyDescent="0.25">
      <c r="A17472" s="1">
        <v>1824.150000000353</v>
      </c>
      <c r="B17472">
        <v>27.501979447624802</v>
      </c>
      <c r="D17472">
        <f t="shared" si="5444"/>
        <v>0.6957664582420594</v>
      </c>
      <c r="E17472">
        <f t="shared" si="5442"/>
        <v>0.7544805751353908</v>
      </c>
      <c r="G17472">
        <f t="shared" si="5460"/>
        <v>0.6957664582420594</v>
      </c>
      <c r="H17472" s="2">
        <f t="shared" si="5461"/>
        <v>0.7544805751353908</v>
      </c>
      <c r="L17472" s="16">
        <f t="shared" si="5445"/>
        <v>0.75456422563226866</v>
      </c>
      <c r="M17472">
        <f t="shared" si="5446"/>
        <v>3.4571774500731546E-3</v>
      </c>
      <c r="P17472" s="19">
        <f t="shared" si="5447"/>
        <v>0.75448122990634259</v>
      </c>
      <c r="Q17472">
        <f t="shared" si="5448"/>
        <v>3.4474244115889115E-3</v>
      </c>
      <c r="T17472" s="19"/>
      <c r="V17472" s="19">
        <f t="shared" si="5449"/>
        <v>-7.2328444752600862E-11</v>
      </c>
      <c r="Y17472" s="19">
        <f t="shared" si="5450"/>
        <v>0.89968798233073022</v>
      </c>
      <c r="Z17472" s="14">
        <f t="shared" si="5451"/>
        <v>4.1583987986646351E-2</v>
      </c>
      <c r="AB17472" s="17">
        <f t="shared" si="5452"/>
        <v>33.155098129713195</v>
      </c>
      <c r="AC17472">
        <f t="shared" si="5453"/>
        <v>31.957750833776817</v>
      </c>
      <c r="AI17472" s="19">
        <f t="shared" si="5454"/>
        <v>0.72172728463697444</v>
      </c>
      <c r="AJ17472">
        <f t="shared" si="5455"/>
        <v>6.7396450710691732E-4</v>
      </c>
      <c r="AO17472" s="3">
        <f t="shared" si="5443"/>
        <v>0.72181874042901817</v>
      </c>
      <c r="AQ17472">
        <f t="shared" si="5456"/>
        <v>1824.150000000353</v>
      </c>
      <c r="AR17472">
        <f t="shared" si="5457"/>
        <v>27.501979447624798</v>
      </c>
      <c r="AS17472" s="5">
        <f t="shared" si="5458"/>
        <v>26.226850017296339</v>
      </c>
      <c r="AT17472">
        <f t="shared" si="5459"/>
        <v>1.62595506408978</v>
      </c>
    </row>
    <row r="17473" spans="1:46" x14ac:dyDescent="0.25">
      <c r="A17473" s="1">
        <v>1824.2500000003531</v>
      </c>
      <c r="B17473">
        <v>27.503492182999789</v>
      </c>
      <c r="D17473">
        <f t="shared" si="5444"/>
        <v>0.69580628459914262</v>
      </c>
      <c r="E17473">
        <f t="shared" si="5442"/>
        <v>0.75451943163105761</v>
      </c>
      <c r="G17473">
        <f t="shared" si="5460"/>
        <v>0.69580628459914262</v>
      </c>
      <c r="H17473" s="2">
        <f t="shared" si="5461"/>
        <v>0.75451943163105761</v>
      </c>
      <c r="L17473" s="16">
        <f t="shared" si="5445"/>
        <v>0.75460307320028619</v>
      </c>
      <c r="M17473">
        <f t="shared" si="5446"/>
        <v>3.4570623498075661E-3</v>
      </c>
      <c r="P17473" s="19">
        <f t="shared" si="5447"/>
        <v>0.75452008631779122</v>
      </c>
      <c r="Q17473">
        <f t="shared" si="5448"/>
        <v>3.4473105122567829E-3</v>
      </c>
      <c r="T17473" s="19"/>
      <c r="V17473" s="19">
        <f t="shared" si="5449"/>
        <v>-7.2150342615184672E-11</v>
      </c>
      <c r="Y17473" s="19">
        <f t="shared" si="5450"/>
        <v>0.89972703296603151</v>
      </c>
      <c r="Z17473" s="14">
        <f t="shared" si="5451"/>
        <v>4.158367161451202E-2</v>
      </c>
      <c r="AB17473" s="17">
        <f t="shared" si="5452"/>
        <v>33.156618423203959</v>
      </c>
      <c r="AC17473">
        <f t="shared" si="5453"/>
        <v>31.957836287684934</v>
      </c>
      <c r="AI17473" s="19">
        <f t="shared" si="5454"/>
        <v>0.72176976647984525</v>
      </c>
      <c r="AJ17473">
        <f t="shared" si="5455"/>
        <v>6.7410239136957389E-4</v>
      </c>
      <c r="AO17473" s="3">
        <f t="shared" si="5443"/>
        <v>0.72186121359696642</v>
      </c>
      <c r="AQ17473">
        <f t="shared" si="5456"/>
        <v>1824.2500000003531</v>
      </c>
      <c r="AR17473">
        <f t="shared" si="5457"/>
        <v>27.503492182999786</v>
      </c>
      <c r="AS17473" s="5">
        <f t="shared" si="5458"/>
        <v>26.228503892289503</v>
      </c>
      <c r="AT17473">
        <f t="shared" si="5459"/>
        <v>1.625595141448329</v>
      </c>
    </row>
    <row r="17474" spans="1:46" x14ac:dyDescent="0.25">
      <c r="A17474" s="1">
        <v>1824.350000000353</v>
      </c>
      <c r="B17474">
        <v>27.505004857741131</v>
      </c>
      <c r="D17474">
        <f t="shared" si="5444"/>
        <v>0.69584611095622573</v>
      </c>
      <c r="E17474">
        <f t="shared" ref="E17474:E17537" si="5462">(B17474-$B$2)/($B$25111-$B$2)</f>
        <v>0.7545582865692736</v>
      </c>
      <c r="G17474">
        <f t="shared" si="5460"/>
        <v>0.69584611095622573</v>
      </c>
      <c r="H17474" s="2">
        <f t="shared" si="5461"/>
        <v>0.7545582865692736</v>
      </c>
      <c r="L17474" s="16">
        <f t="shared" si="5445"/>
        <v>0.75464191920983836</v>
      </c>
      <c r="M17474">
        <f t="shared" si="5446"/>
        <v>3.4569470681955839E-3</v>
      </c>
      <c r="P17474" s="19">
        <f t="shared" si="5447"/>
        <v>0.75455894117177413</v>
      </c>
      <c r="Q17474">
        <f t="shared" si="5448"/>
        <v>3.4471964319198137E-3</v>
      </c>
      <c r="T17474" s="19"/>
      <c r="V17474" s="19">
        <f t="shared" si="5449"/>
        <v>-7.1972675284268383E-11</v>
      </c>
      <c r="Y17474" s="19">
        <f t="shared" si="5450"/>
        <v>0.89976608208869902</v>
      </c>
      <c r="Z17474" s="14">
        <f t="shared" si="5451"/>
        <v>4.1583354626668741E-2</v>
      </c>
      <c r="AB17474" s="17">
        <f t="shared" si="5452"/>
        <v>33.158138657805864</v>
      </c>
      <c r="AC17474">
        <f t="shared" si="5453"/>
        <v>31.957921761434331</v>
      </c>
      <c r="AI17474" s="19">
        <f t="shared" si="5454"/>
        <v>0.7218122471243742</v>
      </c>
      <c r="AJ17474">
        <f t="shared" si="5455"/>
        <v>6.7424022750282799E-4</v>
      </c>
      <c r="AO17474" s="3">
        <f t="shared" ref="AO17474:AO17537" si="5463">$AH$6*LOG(((1+L17474)*$AH$2)^$AH$5+$AH$4)/LOG($AH$7)+$AH$3</f>
        <v>0.72190368556520523</v>
      </c>
      <c r="AQ17474">
        <f t="shared" si="5456"/>
        <v>1824.350000000353</v>
      </c>
      <c r="AR17474">
        <f t="shared" si="5457"/>
        <v>27.505004857741127</v>
      </c>
      <c r="AS17474" s="5">
        <f t="shared" si="5458"/>
        <v>26.230157720629613</v>
      </c>
      <c r="AT17474">
        <f t="shared" si="5459"/>
        <v>1.6252352230014244</v>
      </c>
    </row>
    <row r="17475" spans="1:46" x14ac:dyDescent="0.25">
      <c r="A17475" s="1">
        <v>1824.4500000003529</v>
      </c>
      <c r="B17475">
        <v>27.506517471848539</v>
      </c>
      <c r="D17475">
        <f t="shared" ref="D17475:D17538" si="5464">(A17475-$A$2)/($A$25111-$A$2)</f>
        <v>0.69588593731330872</v>
      </c>
      <c r="E17475">
        <f t="shared" si="5462"/>
        <v>0.75459713995003141</v>
      </c>
      <c r="G17475">
        <f t="shared" si="5460"/>
        <v>0.69588593731330872</v>
      </c>
      <c r="H17475" s="2">
        <f t="shared" si="5461"/>
        <v>0.75459713995003141</v>
      </c>
      <c r="L17475" s="16">
        <f t="shared" ref="L17475:L17538" si="5465">$K$4*_xlfn.ERF.PRECISE($K$2*H17475+$K$3)+$K$5</f>
        <v>0.75468076366090031</v>
      </c>
      <c r="M17475">
        <f t="shared" ref="M17475:M17538" si="5466">(G17475-L17475)^2</f>
        <v>3.45683160524345E-3</v>
      </c>
      <c r="P17475" s="19">
        <f t="shared" ref="P17475:P17538" si="5467">$O$4*TANH($O$2*H17475+$O$3)+$O$5</f>
        <v>0.75459779446828423</v>
      </c>
      <c r="Q17475">
        <f t="shared" ref="Q17475:Q17538" si="5468">(G17475-P17475)^2</f>
        <v>3.4470821705862489E-3</v>
      </c>
      <c r="T17475" s="19"/>
      <c r="V17475" s="19">
        <f t="shared" ref="V17475:V17538" si="5469">($X$11*EXP(-((E17475-$X$13)^2)/(2*$X$12*$X$12))/SQRT(2*PI()*$X$12*$X$12))</f>
        <v>-7.1795441709004303E-11</v>
      </c>
      <c r="Y17475" s="19">
        <f t="shared" ref="Y17475:Y17538" si="5470">($X$4*TANH($X$2*H17475+$X$3))+($X$9*LOG(((1+H17475)*$X$5)^$X$8+$X$7,$X$10)+$X$6) +($X$11*EXP(-((H17475-$X$13)^2)/(2*$X$12*$X$12))/SQRT(2*PI()*$X$12*$X$12))+($X$14*EXP(-((H17475-$X$16)^2)/(2*$X$15*$X$15))/SQRT(2*PI()*$X$15*$X$15))</f>
        <v>0.89980512969870097</v>
      </c>
      <c r="Z17475" s="14">
        <f t="shared" ref="Z17475:Z17538" si="5471">(G17475-Y17475)^2</f>
        <v>4.1583037023110614E-2</v>
      </c>
      <c r="AB17475" s="17">
        <f t="shared" ref="AB17475:AB17538" si="5472">( Y17475-$J$2)*($B$25111-$B$2)/($I$2-$J$2)+$B$2</f>
        <v>33.159658833517668</v>
      </c>
      <c r="AC17475">
        <f t="shared" ref="AC17475:AC17538" si="5473">(B17475-AB17475)^2</f>
        <v>31.958007255014284</v>
      </c>
      <c r="AI17475" s="19">
        <f t="shared" ref="AI17475:AI17538" si="5474">$AH$6*LOG(((1+H17475)*$AH$2)^$AH$5+$AH$4,$AH$7)+$AH$3</f>
        <v>0.72185472657050553</v>
      </c>
      <c r="AJ17475">
        <f t="shared" ref="AJ17475:AJ17538" si="5475">(G17475-AI17475)^2</f>
        <v>6.7437801548470054E-4</v>
      </c>
      <c r="AO17475" s="3">
        <f t="shared" si="5463"/>
        <v>0.72194615633362447</v>
      </c>
      <c r="AQ17475">
        <f t="shared" ref="AQ17475:AQ17538" si="5476">( G17475-$J$2)*($A$25111-$A$2)/($I$2-$J$2)+$A$2</f>
        <v>1824.4500000003529</v>
      </c>
      <c r="AR17475">
        <f t="shared" ref="AR17475:AR17538" si="5477">( H17475-$J$2)*($B$25111-$B$2)/($I$2-$J$2)+$B$2</f>
        <v>27.506517471848539</v>
      </c>
      <c r="AS17475" s="5">
        <f t="shared" ref="AS17475:AS17538" si="5478">( AI17475-$J$2)*($B$25111-$B$2)/($I$2-$J$2)+$B$2</f>
        <v>26.231811502314503</v>
      </c>
      <c r="AT17475">
        <f t="shared" ref="AT17475:AT17538" si="5479">(AR17475-AS17475)^2</f>
        <v>1.6248753087657071</v>
      </c>
    </row>
    <row r="17476" spans="1:46" x14ac:dyDescent="0.25">
      <c r="A17476" s="1">
        <v>1824.5500000003531</v>
      </c>
      <c r="B17476">
        <v>27.508030025321752</v>
      </c>
      <c r="D17476">
        <f t="shared" si="5464"/>
        <v>0.69592576367039194</v>
      </c>
      <c r="E17476">
        <f t="shared" si="5462"/>
        <v>0.75463599177332419</v>
      </c>
      <c r="G17476">
        <f t="shared" si="5460"/>
        <v>0.69592576367039194</v>
      </c>
      <c r="H17476" s="2">
        <f t="shared" si="5461"/>
        <v>0.75463599177332419</v>
      </c>
      <c r="L17476" s="16">
        <f t="shared" si="5465"/>
        <v>0.75471960655347914</v>
      </c>
      <c r="M17476">
        <f t="shared" si="5466"/>
        <v>3.4567159609611435E-3</v>
      </c>
      <c r="P17476" s="19">
        <f t="shared" si="5467"/>
        <v>0.75463664620731452</v>
      </c>
      <c r="Q17476">
        <f t="shared" si="5468"/>
        <v>3.4469677282643208E-3</v>
      </c>
      <c r="T17476" s="19"/>
      <c r="V17476" s="19">
        <f t="shared" si="5469"/>
        <v>-7.1618640841052739E-11</v>
      </c>
      <c r="Y17476" s="19">
        <f t="shared" si="5470"/>
        <v>0.89984417579600695</v>
      </c>
      <c r="Z17476" s="14">
        <f t="shared" si="5471"/>
        <v>4.1582718803832172E-2</v>
      </c>
      <c r="AB17476" s="17">
        <f t="shared" si="5472"/>
        <v>33.161178950338197</v>
      </c>
      <c r="AC17476">
        <f t="shared" si="5473"/>
        <v>31.958092768414595</v>
      </c>
      <c r="AI17476" s="19">
        <f t="shared" si="5474"/>
        <v>0.72189720481816688</v>
      </c>
      <c r="AJ17476">
        <f t="shared" si="5475"/>
        <v>6.7451575529233745E-4</v>
      </c>
      <c r="AO17476" s="3">
        <f t="shared" si="5463"/>
        <v>0.72198862590216928</v>
      </c>
      <c r="AQ17476">
        <f t="shared" si="5476"/>
        <v>1824.5500000003531</v>
      </c>
      <c r="AR17476">
        <f t="shared" si="5477"/>
        <v>27.508030025321755</v>
      </c>
      <c r="AS17476" s="5">
        <f t="shared" si="5478"/>
        <v>26.233465237341353</v>
      </c>
      <c r="AT17476">
        <f t="shared" si="5479"/>
        <v>1.6245153987595284</v>
      </c>
    </row>
    <row r="17477" spans="1:46" x14ac:dyDescent="0.25">
      <c r="A17477" s="1">
        <v>1824.650000000353</v>
      </c>
      <c r="B17477">
        <v>27.509542518160501</v>
      </c>
      <c r="D17477">
        <f t="shared" si="5464"/>
        <v>0.69596559002747505</v>
      </c>
      <c r="E17477">
        <f t="shared" si="5462"/>
        <v>0.75467484203914503</v>
      </c>
      <c r="G17477">
        <f t="shared" si="5460"/>
        <v>0.69596559002747505</v>
      </c>
      <c r="H17477" s="2">
        <f t="shared" si="5461"/>
        <v>0.75467484203914503</v>
      </c>
      <c r="L17477" s="16">
        <f t="shared" si="5465"/>
        <v>0.75475844788755708</v>
      </c>
      <c r="M17477">
        <f t="shared" si="5466"/>
        <v>3.4566001353558101E-3</v>
      </c>
      <c r="P17477" s="19">
        <f t="shared" si="5467"/>
        <v>0.75467549638885767</v>
      </c>
      <c r="Q17477">
        <f t="shared" si="5468"/>
        <v>3.4468531049623159E-3</v>
      </c>
      <c r="T17477" s="19"/>
      <c r="V17477" s="19">
        <f t="shared" si="5469"/>
        <v>-7.1442271634578134E-11</v>
      </c>
      <c r="Y17477" s="19">
        <f t="shared" si="5470"/>
        <v>0.89988322038058532</v>
      </c>
      <c r="Z17477" s="14">
        <f t="shared" si="5471"/>
        <v>4.1582399968827725E-2</v>
      </c>
      <c r="AB17477" s="17">
        <f t="shared" si="5472"/>
        <v>33.162699008266216</v>
      </c>
      <c r="AC17477">
        <f t="shared" si="5473"/>
        <v>31.958178301624368</v>
      </c>
      <c r="AI17477" s="19">
        <f t="shared" si="5474"/>
        <v>0.72193968186726609</v>
      </c>
      <c r="AJ17477">
        <f t="shared" si="5475"/>
        <v>6.7465344690189981E-4</v>
      </c>
      <c r="AO17477" s="3">
        <f t="shared" si="5463"/>
        <v>0.72203109427074819</v>
      </c>
      <c r="AQ17477">
        <f t="shared" si="5476"/>
        <v>1824.6500000003532</v>
      </c>
      <c r="AR17477">
        <f t="shared" si="5477"/>
        <v>27.509542518160501</v>
      </c>
      <c r="AS17477" s="5">
        <f t="shared" si="5478"/>
        <v>26.235118925706573</v>
      </c>
      <c r="AT17477">
        <f t="shared" si="5479"/>
        <v>1.6241554930031761</v>
      </c>
    </row>
    <row r="17478" spans="1:46" x14ac:dyDescent="0.25">
      <c r="A17478" s="1">
        <v>1824.7500000003531</v>
      </c>
      <c r="B17478">
        <v>27.511054950364489</v>
      </c>
      <c r="D17478">
        <f t="shared" si="5464"/>
        <v>0.69600541638455815</v>
      </c>
      <c r="E17478">
        <f t="shared" si="5462"/>
        <v>0.75471369074748651</v>
      </c>
      <c r="G17478">
        <f t="shared" ref="G17478:G17541" si="5480">($I$2-$J$2)*D17478+$J$2</f>
        <v>0.69600541638455815</v>
      </c>
      <c r="H17478" s="2">
        <f t="shared" si="5461"/>
        <v>0.75471369074748651</v>
      </c>
      <c r="L17478" s="16">
        <f t="shared" si="5465"/>
        <v>0.75479728766314125</v>
      </c>
      <c r="M17478">
        <f t="shared" si="5466"/>
        <v>3.4564841284374839E-3</v>
      </c>
      <c r="P17478" s="19">
        <f t="shared" si="5467"/>
        <v>0.75471434501290691</v>
      </c>
      <c r="Q17478">
        <f t="shared" si="5468"/>
        <v>3.4467383006885483E-3</v>
      </c>
      <c r="T17478" s="19"/>
      <c r="V17478" s="19">
        <f t="shared" si="5469"/>
        <v>-7.1266333046245212E-11</v>
      </c>
      <c r="Y17478" s="19">
        <f t="shared" si="5470"/>
        <v>0.899922263452405</v>
      </c>
      <c r="Z17478" s="14">
        <f t="shared" si="5471"/>
        <v>4.1582080518091639E-2</v>
      </c>
      <c r="AB17478" s="17">
        <f t="shared" si="5472"/>
        <v>33.164219007300517</v>
      </c>
      <c r="AC17478">
        <f t="shared" si="5473"/>
        <v>31.958263854633408</v>
      </c>
      <c r="AI17478" s="19">
        <f t="shared" si="5474"/>
        <v>0.72198215771776675</v>
      </c>
      <c r="AJ17478">
        <f t="shared" si="5475"/>
        <v>6.7479109029242794E-4</v>
      </c>
      <c r="AO17478" s="3">
        <f t="shared" si="5463"/>
        <v>0.72207356143930612</v>
      </c>
      <c r="AQ17478">
        <f t="shared" si="5476"/>
        <v>1824.7500000003531</v>
      </c>
      <c r="AR17478">
        <f t="shared" si="5477"/>
        <v>27.511054950364493</v>
      </c>
      <c r="AS17478" s="5">
        <f t="shared" si="5478"/>
        <v>26.236772567408746</v>
      </c>
      <c r="AT17478">
        <f t="shared" si="5479"/>
        <v>1.623795591511376</v>
      </c>
    </row>
    <row r="17479" spans="1:46" x14ac:dyDescent="0.25">
      <c r="A17479" s="1">
        <v>1824.850000000353</v>
      </c>
      <c r="B17479">
        <v>27.512567321933471</v>
      </c>
      <c r="D17479">
        <f t="shared" si="5464"/>
        <v>0.69604524274164126</v>
      </c>
      <c r="E17479">
        <f t="shared" si="5462"/>
        <v>0.75475253789834207</v>
      </c>
      <c r="G17479">
        <f t="shared" si="5480"/>
        <v>0.69604524274164126</v>
      </c>
      <c r="H17479" s="2">
        <f t="shared" ref="H17479:H17542" si="5481">($I$2-$J$2)*E17479+$J$2</f>
        <v>0.75475253789834207</v>
      </c>
      <c r="L17479" s="16">
        <f t="shared" si="5465"/>
        <v>0.75483612588021387</v>
      </c>
      <c r="M17479">
        <f t="shared" si="5466"/>
        <v>3.4563679402133019E-3</v>
      </c>
      <c r="P17479" s="19">
        <f t="shared" si="5467"/>
        <v>0.75475319207945502</v>
      </c>
      <c r="Q17479">
        <f t="shared" si="5468"/>
        <v>3.4466233154513068E-3</v>
      </c>
      <c r="T17479" s="19"/>
      <c r="V17479" s="19">
        <f t="shared" si="5469"/>
        <v>-7.1090824035207503E-11</v>
      </c>
      <c r="Y17479" s="19">
        <f t="shared" si="5470"/>
        <v>0.89996130501143479</v>
      </c>
      <c r="Z17479" s="14">
        <f t="shared" si="5471"/>
        <v>4.1581760451618315E-2</v>
      </c>
      <c r="AB17479" s="17">
        <f t="shared" si="5472"/>
        <v>33.165738947439877</v>
      </c>
      <c r="AC17479">
        <f t="shared" si="5473"/>
        <v>31.958349427430743</v>
      </c>
      <c r="AI17479" s="19">
        <f t="shared" si="5474"/>
        <v>0.72202463236955916</v>
      </c>
      <c r="AJ17479">
        <f t="shared" si="5475"/>
        <v>6.7492868543916841E-4</v>
      </c>
      <c r="AO17479" s="3">
        <f t="shared" si="5463"/>
        <v>0.7221160274077516</v>
      </c>
      <c r="AQ17479">
        <f t="shared" si="5476"/>
        <v>1824.850000000353</v>
      </c>
      <c r="AR17479">
        <f t="shared" si="5477"/>
        <v>27.512567321933471</v>
      </c>
      <c r="AS17479" s="5">
        <f t="shared" si="5478"/>
        <v>26.238426162443606</v>
      </c>
      <c r="AT17479">
        <f t="shared" si="5479"/>
        <v>1.6234356943061778</v>
      </c>
    </row>
    <row r="17480" spans="1:46" x14ac:dyDescent="0.25">
      <c r="A17480" s="1">
        <v>1824.9500000003529</v>
      </c>
      <c r="B17480">
        <v>27.514079632867141</v>
      </c>
      <c r="D17480">
        <f t="shared" si="5464"/>
        <v>0.69608506909872425</v>
      </c>
      <c r="E17480">
        <f t="shared" si="5462"/>
        <v>0.75479138349170405</v>
      </c>
      <c r="G17480">
        <f t="shared" si="5480"/>
        <v>0.69608506909872425</v>
      </c>
      <c r="H17480" s="2">
        <f t="shared" si="5481"/>
        <v>0.75479138349170405</v>
      </c>
      <c r="L17480" s="16">
        <f t="shared" si="5465"/>
        <v>0.7548749625387714</v>
      </c>
      <c r="M17480">
        <f t="shared" si="5466"/>
        <v>3.4562515706920986E-3</v>
      </c>
      <c r="P17480" s="19">
        <f t="shared" si="5467"/>
        <v>0.754792037588495</v>
      </c>
      <c r="Q17480">
        <f t="shared" si="5468"/>
        <v>3.4465081492589355E-3</v>
      </c>
      <c r="T17480" s="19"/>
      <c r="V17480" s="19">
        <f t="shared" si="5469"/>
        <v>-7.091574356310981E-11</v>
      </c>
      <c r="Y17480" s="19">
        <f t="shared" si="5470"/>
        <v>0.90000034505764337</v>
      </c>
      <c r="Z17480" s="14">
        <f t="shared" si="5471"/>
        <v>4.1581439769402137E-2</v>
      </c>
      <c r="AB17480" s="17">
        <f t="shared" si="5472"/>
        <v>33.167258828683089</v>
      </c>
      <c r="AC17480">
        <f t="shared" si="5473"/>
        <v>31.958435020006249</v>
      </c>
      <c r="AI17480" s="19">
        <f t="shared" si="5474"/>
        <v>0.72206710582256961</v>
      </c>
      <c r="AJ17480">
        <f t="shared" si="5475"/>
        <v>6.750662323192489E-4</v>
      </c>
      <c r="AO17480" s="3">
        <f t="shared" si="5463"/>
        <v>0.72215849217602957</v>
      </c>
      <c r="AQ17480">
        <f t="shared" si="5476"/>
        <v>1824.9500000003527</v>
      </c>
      <c r="AR17480">
        <f t="shared" si="5477"/>
        <v>27.514079632867141</v>
      </c>
      <c r="AS17480" s="5">
        <f t="shared" si="5478"/>
        <v>26.240079710808278</v>
      </c>
      <c r="AT17480">
        <f t="shared" si="5479"/>
        <v>1.6230758014059887</v>
      </c>
    </row>
    <row r="17481" spans="1:46" x14ac:dyDescent="0.25">
      <c r="A17481" s="1">
        <v>1825.0500000003531</v>
      </c>
      <c r="B17481">
        <v>27.51559188316525</v>
      </c>
      <c r="D17481">
        <f t="shared" si="5464"/>
        <v>0.69612489545580747</v>
      </c>
      <c r="E17481">
        <f t="shared" si="5462"/>
        <v>0.75483022752756601</v>
      </c>
      <c r="G17481">
        <f t="shared" si="5480"/>
        <v>0.69612489545580747</v>
      </c>
      <c r="H17481" s="2">
        <f t="shared" si="5481"/>
        <v>0.75483022752756601</v>
      </c>
      <c r="L17481" s="16">
        <f t="shared" si="5465"/>
        <v>0.75491379763881028</v>
      </c>
      <c r="M17481">
        <f t="shared" si="5466"/>
        <v>3.4561350198826727E-3</v>
      </c>
      <c r="P17481" s="19">
        <f t="shared" si="5467"/>
        <v>0.7548308815400202</v>
      </c>
      <c r="Q17481">
        <f t="shared" si="5468"/>
        <v>3.4463928021197794E-3</v>
      </c>
      <c r="T17481" s="19"/>
      <c r="V17481" s="19">
        <f t="shared" si="5469"/>
        <v>-7.0741090594072277E-11</v>
      </c>
      <c r="Y17481" s="19">
        <f t="shared" si="5470"/>
        <v>0.90003938359099966</v>
      </c>
      <c r="Z17481" s="14">
        <f t="shared" si="5471"/>
        <v>4.1581118471437438E-2</v>
      </c>
      <c r="AB17481" s="17">
        <f t="shared" si="5472"/>
        <v>33.168778651028937</v>
      </c>
      <c r="AC17481">
        <f t="shared" si="5473"/>
        <v>31.958520632349082</v>
      </c>
      <c r="AI17481" s="19">
        <f t="shared" si="5474"/>
        <v>0.72210957807674347</v>
      </c>
      <c r="AJ17481">
        <f t="shared" si="5475"/>
        <v>6.7520373091077372E-4</v>
      </c>
      <c r="AO17481" s="3">
        <f t="shared" si="5463"/>
        <v>0.72220095574406717</v>
      </c>
      <c r="AQ17481">
        <f t="shared" si="5476"/>
        <v>1825.0500000003531</v>
      </c>
      <c r="AR17481">
        <f t="shared" si="5477"/>
        <v>27.51559188316525</v>
      </c>
      <c r="AS17481" s="5">
        <f t="shared" si="5478"/>
        <v>26.241733212500638</v>
      </c>
      <c r="AT17481">
        <f t="shared" si="5479"/>
        <v>1.6227159128274136</v>
      </c>
    </row>
    <row r="17482" spans="1:46" x14ac:dyDescent="0.25">
      <c r="A17482" s="1">
        <v>1825.150000000353</v>
      </c>
      <c r="B17482">
        <v>27.5171040728275</v>
      </c>
      <c r="D17482">
        <f t="shared" si="5464"/>
        <v>0.69616472181289057</v>
      </c>
      <c r="E17482">
        <f t="shared" si="5462"/>
        <v>0.75486907000592018</v>
      </c>
      <c r="G17482">
        <f t="shared" si="5480"/>
        <v>0.69616472181289057</v>
      </c>
      <c r="H17482" s="2">
        <f t="shared" si="5481"/>
        <v>0.75486907000592018</v>
      </c>
      <c r="L17482" s="16">
        <f t="shared" si="5465"/>
        <v>0.75495263118031275</v>
      </c>
      <c r="M17482">
        <f t="shared" si="5466"/>
        <v>3.456018287792244E-3</v>
      </c>
      <c r="P17482" s="19">
        <f t="shared" si="5467"/>
        <v>0.75486972393402263</v>
      </c>
      <c r="Q17482">
        <f t="shared" si="5468"/>
        <v>3.4462772740421191E-3</v>
      </c>
      <c r="T17482" s="19"/>
      <c r="V17482" s="19">
        <f t="shared" si="5469"/>
        <v>-7.0566864094695075E-11</v>
      </c>
      <c r="Y17482" s="19">
        <f t="shared" si="5470"/>
        <v>0.90007842061147159</v>
      </c>
      <c r="Z17482" s="14">
        <f t="shared" si="5471"/>
        <v>4.1580796557718416E-2</v>
      </c>
      <c r="AB17482" s="17">
        <f t="shared" si="5472"/>
        <v>33.170298414476164</v>
      </c>
      <c r="AC17482">
        <f t="shared" si="5473"/>
        <v>31.958606264448473</v>
      </c>
      <c r="AI17482" s="19">
        <f t="shared" si="5474"/>
        <v>0.72215204913198905</v>
      </c>
      <c r="AJ17482">
        <f t="shared" si="5475"/>
        <v>6.7534118118996189E-4</v>
      </c>
      <c r="AO17482" s="3">
        <f t="shared" si="5463"/>
        <v>0.72224341811177273</v>
      </c>
      <c r="AQ17482">
        <f t="shared" si="5476"/>
        <v>1825.150000000353</v>
      </c>
      <c r="AR17482">
        <f t="shared" si="5477"/>
        <v>27.5171040728275</v>
      </c>
      <c r="AS17482" s="5">
        <f t="shared" si="5478"/>
        <v>26.243386667517115</v>
      </c>
      <c r="AT17482">
        <f t="shared" si="5479"/>
        <v>1.6223560285906213</v>
      </c>
    </row>
    <row r="17483" spans="1:46" x14ac:dyDescent="0.25">
      <c r="A17483" s="1">
        <v>1825.2500000003531</v>
      </c>
      <c r="B17483">
        <v>27.518616201853611</v>
      </c>
      <c r="D17483">
        <f t="shared" si="5464"/>
        <v>0.69620454816997368</v>
      </c>
      <c r="E17483">
        <f t="shared" si="5462"/>
        <v>0.75490791092675957</v>
      </c>
      <c r="G17483">
        <f t="shared" si="5480"/>
        <v>0.69620454816997368</v>
      </c>
      <c r="H17483" s="2">
        <f t="shared" si="5481"/>
        <v>0.75490791092675957</v>
      </c>
      <c r="L17483" s="16">
        <f t="shared" si="5465"/>
        <v>0.75499146316328591</v>
      </c>
      <c r="M17483">
        <f t="shared" si="5466"/>
        <v>3.4559013744309185E-3</v>
      </c>
      <c r="P17483" s="19">
        <f t="shared" si="5467"/>
        <v>0.75490856477049562</v>
      </c>
      <c r="Q17483">
        <f t="shared" si="5468"/>
        <v>3.4461615650343549E-3</v>
      </c>
      <c r="T17483" s="19"/>
      <c r="V17483" s="19">
        <f t="shared" si="5469"/>
        <v>-7.0393063034044317E-11</v>
      </c>
      <c r="Y17483" s="19">
        <f t="shared" si="5470"/>
        <v>0.90011745611902916</v>
      </c>
      <c r="Z17483" s="14">
        <f t="shared" si="5471"/>
        <v>4.1580474028239972E-2</v>
      </c>
      <c r="AB17483" s="17">
        <f t="shared" si="5472"/>
        <v>33.171818119023619</v>
      </c>
      <c r="AC17483">
        <f t="shared" si="5473"/>
        <v>31.958691916294661</v>
      </c>
      <c r="AI17483" s="19">
        <f t="shared" si="5474"/>
        <v>0.72219451898825127</v>
      </c>
      <c r="AJ17483">
        <f t="shared" si="5475"/>
        <v>6.7547858313492053E-4</v>
      </c>
      <c r="AO17483" s="3">
        <f t="shared" si="5463"/>
        <v>0.72228587927909094</v>
      </c>
      <c r="AQ17483">
        <f t="shared" si="5476"/>
        <v>1825.2500000003531</v>
      </c>
      <c r="AR17483">
        <f t="shared" si="5477"/>
        <v>27.518616201853611</v>
      </c>
      <c r="AS17483" s="5">
        <f t="shared" si="5478"/>
        <v>26.245040075855563</v>
      </c>
      <c r="AT17483">
        <f t="shared" si="5479"/>
        <v>1.6219961487121954</v>
      </c>
    </row>
    <row r="17484" spans="1:46" x14ac:dyDescent="0.25">
      <c r="A17484" s="1">
        <v>1825.350000000353</v>
      </c>
      <c r="B17484">
        <v>27.52012827024333</v>
      </c>
      <c r="D17484">
        <f t="shared" si="5464"/>
        <v>0.69624437452705679</v>
      </c>
      <c r="E17484">
        <f t="shared" si="5462"/>
        <v>0.75494675029007752</v>
      </c>
      <c r="G17484">
        <f t="shared" si="5480"/>
        <v>0.69624437452705679</v>
      </c>
      <c r="H17484" s="2">
        <f t="shared" si="5481"/>
        <v>0.75494675029007752</v>
      </c>
      <c r="L17484" s="16">
        <f t="shared" si="5465"/>
        <v>0.75503029358771201</v>
      </c>
      <c r="M17484">
        <f t="shared" si="5466"/>
        <v>3.4557842798059071E-3</v>
      </c>
      <c r="P17484" s="19">
        <f t="shared" si="5467"/>
        <v>0.75494740404943228</v>
      </c>
      <c r="Q17484">
        <f t="shared" si="5468"/>
        <v>3.4460456751048887E-3</v>
      </c>
      <c r="T17484" s="19"/>
      <c r="V17484" s="19">
        <f t="shared" si="5469"/>
        <v>-7.0219686383647975E-11</v>
      </c>
      <c r="Y17484" s="19">
        <f t="shared" si="5470"/>
        <v>0.90015649011364007</v>
      </c>
      <c r="Z17484" s="14">
        <f t="shared" si="5471"/>
        <v>4.1580150882996103E-2</v>
      </c>
      <c r="AB17484" s="17">
        <f t="shared" si="5472"/>
        <v>33.173337764670038</v>
      </c>
      <c r="AC17484">
        <f t="shared" si="5473"/>
        <v>31.958777587876273</v>
      </c>
      <c r="AI17484" s="19">
        <f t="shared" si="5474"/>
        <v>0.72223698764545774</v>
      </c>
      <c r="AJ17484">
        <f t="shared" si="5475"/>
        <v>6.7561593672286937E-4</v>
      </c>
      <c r="AO17484" s="3">
        <f t="shared" si="5463"/>
        <v>0.72232833924591167</v>
      </c>
      <c r="AQ17484">
        <f t="shared" si="5476"/>
        <v>1825.350000000353</v>
      </c>
      <c r="AR17484">
        <f t="shared" si="5477"/>
        <v>27.52012827024333</v>
      </c>
      <c r="AS17484" s="5">
        <f t="shared" si="5478"/>
        <v>26.246693437513169</v>
      </c>
      <c r="AT17484">
        <f t="shared" si="5479"/>
        <v>1.6216362732104914</v>
      </c>
    </row>
    <row r="17485" spans="1:46" x14ac:dyDescent="0.25">
      <c r="A17485" s="1">
        <v>1825.4500000003529</v>
      </c>
      <c r="B17485">
        <v>27.521640277996351</v>
      </c>
      <c r="D17485">
        <f t="shared" si="5464"/>
        <v>0.69628420088413989</v>
      </c>
      <c r="E17485">
        <f t="shared" si="5462"/>
        <v>0.75498558809586624</v>
      </c>
      <c r="G17485">
        <f t="shared" si="5480"/>
        <v>0.69628420088413989</v>
      </c>
      <c r="H17485" s="2">
        <f t="shared" si="5481"/>
        <v>0.75498558809586624</v>
      </c>
      <c r="L17485" s="16">
        <f t="shared" si="5465"/>
        <v>0.75506912245358748</v>
      </c>
      <c r="M17485">
        <f t="shared" si="5466"/>
        <v>3.4556670039261046E-3</v>
      </c>
      <c r="P17485" s="19">
        <f t="shared" si="5467"/>
        <v>0.75498624177082474</v>
      </c>
      <c r="Q17485">
        <f t="shared" si="5468"/>
        <v>3.4459296042620197E-3</v>
      </c>
      <c r="T17485" s="19"/>
      <c r="V17485" s="19">
        <f t="shared" si="5469"/>
        <v>-7.004673311749532E-11</v>
      </c>
      <c r="Y17485" s="19">
        <f t="shared" si="5470"/>
        <v>0.90019552259527347</v>
      </c>
      <c r="Z17485" s="14">
        <f t="shared" si="5471"/>
        <v>4.1579827121981418E-2</v>
      </c>
      <c r="AB17485" s="17">
        <f t="shared" si="5472"/>
        <v>33.174857351414211</v>
      </c>
      <c r="AC17485">
        <f t="shared" si="5473"/>
        <v>31.958863279183195</v>
      </c>
      <c r="AI17485" s="19">
        <f t="shared" si="5474"/>
        <v>0.72227945510351588</v>
      </c>
      <c r="AJ17485">
        <f t="shared" si="5475"/>
        <v>6.7575324192998491E-4</v>
      </c>
      <c r="AO17485" s="3">
        <f t="shared" si="5463"/>
        <v>0.72237079801221782</v>
      </c>
      <c r="AQ17485">
        <f t="shared" si="5476"/>
        <v>1825.4500000003529</v>
      </c>
      <c r="AR17485">
        <f t="shared" si="5477"/>
        <v>27.521640277996351</v>
      </c>
      <c r="AS17485" s="5">
        <f t="shared" si="5478"/>
        <v>26.248346752486327</v>
      </c>
      <c r="AT17485">
        <f t="shared" si="5479"/>
        <v>1.6212764021057455</v>
      </c>
    </row>
    <row r="17486" spans="1:46" x14ac:dyDescent="0.25">
      <c r="A17486" s="1">
        <v>1825.5500000003531</v>
      </c>
      <c r="B17486">
        <v>27.523152225112408</v>
      </c>
      <c r="D17486">
        <f t="shared" si="5464"/>
        <v>0.696324027241223</v>
      </c>
      <c r="E17486">
        <f t="shared" si="5462"/>
        <v>0.75502442434411887</v>
      </c>
      <c r="G17486">
        <f t="shared" si="5480"/>
        <v>0.696324027241223</v>
      </c>
      <c r="H17486" s="2">
        <f t="shared" si="5481"/>
        <v>0.75502442434411887</v>
      </c>
      <c r="L17486" s="16">
        <f t="shared" si="5465"/>
        <v>0.75510794976090523</v>
      </c>
      <c r="M17486">
        <f t="shared" si="5466"/>
        <v>3.4555495468000037E-3</v>
      </c>
      <c r="P17486" s="19">
        <f t="shared" si="5467"/>
        <v>0.75502507793466633</v>
      </c>
      <c r="Q17486">
        <f t="shared" si="5468"/>
        <v>3.4458133525142043E-3</v>
      </c>
      <c r="T17486" s="19"/>
      <c r="V17486" s="19">
        <f t="shared" si="5469"/>
        <v>-6.9874202212023952E-11</v>
      </c>
      <c r="Y17486" s="19">
        <f t="shared" si="5470"/>
        <v>0.90023455356389803</v>
      </c>
      <c r="Z17486" s="14">
        <f t="shared" si="5471"/>
        <v>4.1579502745190351E-2</v>
      </c>
      <c r="AB17486" s="17">
        <f t="shared" si="5472"/>
        <v>33.176376879254924</v>
      </c>
      <c r="AC17486">
        <f t="shared" si="5473"/>
        <v>31.958948990204767</v>
      </c>
      <c r="AI17486" s="19">
        <f t="shared" si="5474"/>
        <v>0.72232192136235263</v>
      </c>
      <c r="AJ17486">
        <f t="shared" si="5475"/>
        <v>6.7589049873346648E-4</v>
      </c>
      <c r="AO17486" s="3">
        <f t="shared" si="5463"/>
        <v>0.72241325557787994</v>
      </c>
      <c r="AQ17486">
        <f t="shared" si="5476"/>
        <v>1825.5500000003531</v>
      </c>
      <c r="AR17486">
        <f t="shared" si="5477"/>
        <v>27.523152225112408</v>
      </c>
      <c r="AS17486" s="5">
        <f t="shared" si="5478"/>
        <v>26.250000020772191</v>
      </c>
      <c r="AT17486">
        <f t="shared" si="5479"/>
        <v>1.6209165354163544</v>
      </c>
    </row>
    <row r="17487" spans="1:46" x14ac:dyDescent="0.25">
      <c r="A17487" s="1">
        <v>1825.650000000353</v>
      </c>
      <c r="B17487">
        <v>27.524664111591211</v>
      </c>
      <c r="D17487">
        <f t="shared" si="5464"/>
        <v>0.6963638535983061</v>
      </c>
      <c r="E17487">
        <f t="shared" si="5462"/>
        <v>0.75506325903482796</v>
      </c>
      <c r="G17487">
        <f t="shared" si="5480"/>
        <v>0.6963638535983061</v>
      </c>
      <c r="H17487" s="2">
        <f t="shared" si="5481"/>
        <v>0.75506325903482796</v>
      </c>
      <c r="L17487" s="16">
        <f t="shared" si="5465"/>
        <v>0.75514677550966525</v>
      </c>
      <c r="M17487">
        <f t="shared" si="5466"/>
        <v>3.4554319084369469E-3</v>
      </c>
      <c r="P17487" s="19">
        <f t="shared" si="5467"/>
        <v>0.7550639125409494</v>
      </c>
      <c r="Q17487">
        <f t="shared" si="5468"/>
        <v>3.4456969198697973E-3</v>
      </c>
      <c r="T17487" s="19"/>
      <c r="V17487" s="19">
        <f t="shared" si="5469"/>
        <v>-6.970209264611916E-11</v>
      </c>
      <c r="Y17487" s="19">
        <f t="shared" si="5470"/>
        <v>0.90027358301948146</v>
      </c>
      <c r="Z17487" s="14">
        <f t="shared" si="5471"/>
        <v>4.157917775261695E-2</v>
      </c>
      <c r="AB17487" s="17">
        <f t="shared" si="5472"/>
        <v>33.177896348190927</v>
      </c>
      <c r="AC17487">
        <f t="shared" si="5473"/>
        <v>31.959034720930237</v>
      </c>
      <c r="AI17487" s="19">
        <f t="shared" si="5474"/>
        <v>0.72236438642189493</v>
      </c>
      <c r="AJ17487">
        <f t="shared" si="5475"/>
        <v>6.7602770711052004E-4</v>
      </c>
      <c r="AO17487" s="3">
        <f t="shared" si="5463"/>
        <v>0.7224557119428805</v>
      </c>
      <c r="AQ17487">
        <f t="shared" si="5476"/>
        <v>1825.650000000353</v>
      </c>
      <c r="AR17487">
        <f t="shared" si="5477"/>
        <v>27.524664111591214</v>
      </c>
      <c r="AS17487" s="5">
        <f t="shared" si="5478"/>
        <v>26.251653242367915</v>
      </c>
      <c r="AT17487">
        <f t="shared" si="5479"/>
        <v>1.6205566731606589</v>
      </c>
    </row>
    <row r="17488" spans="1:46" x14ac:dyDescent="0.25">
      <c r="A17488" s="1">
        <v>1825.7500000003531</v>
      </c>
      <c r="B17488">
        <v>27.526175937432491</v>
      </c>
      <c r="D17488">
        <f t="shared" si="5464"/>
        <v>0.69640367995538921</v>
      </c>
      <c r="E17488">
        <f t="shared" si="5462"/>
        <v>0.75510209216798652</v>
      </c>
      <c r="G17488">
        <f t="shared" si="5480"/>
        <v>0.69640367995538921</v>
      </c>
      <c r="H17488" s="2">
        <f t="shared" si="5481"/>
        <v>0.75510209216798652</v>
      </c>
      <c r="L17488" s="16">
        <f t="shared" si="5465"/>
        <v>0.75518559969984622</v>
      </c>
      <c r="M17488">
        <f t="shared" si="5466"/>
        <v>3.4553140888437849E-3</v>
      </c>
      <c r="P17488" s="19">
        <f t="shared" si="5467"/>
        <v>0.7551027455896675</v>
      </c>
      <c r="Q17488">
        <f t="shared" si="5468"/>
        <v>3.4455803063373107E-3</v>
      </c>
      <c r="T17488" s="19"/>
      <c r="V17488" s="19">
        <f t="shared" si="5469"/>
        <v>-6.9530403401104711E-11</v>
      </c>
      <c r="Y17488" s="19">
        <f t="shared" si="5470"/>
        <v>0.900312610961994</v>
      </c>
      <c r="Z17488" s="14">
        <f t="shared" si="5471"/>
        <v>4.1578852144256315E-2</v>
      </c>
      <c r="AB17488" s="17">
        <f t="shared" si="5472"/>
        <v>33.179415758221047</v>
      </c>
      <c r="AC17488">
        <f t="shared" si="5473"/>
        <v>31.959120471349429</v>
      </c>
      <c r="AI17488" s="19">
        <f t="shared" si="5474"/>
        <v>0.72240685028208795</v>
      </c>
      <c r="AJ17488">
        <f t="shared" si="5475"/>
        <v>6.7616486703930606E-4</v>
      </c>
      <c r="AO17488" s="3">
        <f t="shared" si="5463"/>
        <v>0.72249816710709092</v>
      </c>
      <c r="AQ17488">
        <f t="shared" si="5476"/>
        <v>1825.7500000003531</v>
      </c>
      <c r="AR17488">
        <f t="shared" si="5477"/>
        <v>27.526175937432487</v>
      </c>
      <c r="AS17488" s="5">
        <f t="shared" si="5478"/>
        <v>26.253306417271368</v>
      </c>
      <c r="AT17488">
        <f t="shared" si="5479"/>
        <v>1.6201968153551987</v>
      </c>
    </row>
    <row r="17489" spans="1:46" x14ac:dyDescent="0.25">
      <c r="A17489" s="1">
        <v>1825.850000000353</v>
      </c>
      <c r="B17489">
        <v>27.527687702635969</v>
      </c>
      <c r="D17489">
        <f t="shared" si="5464"/>
        <v>0.69644350631247232</v>
      </c>
      <c r="E17489">
        <f t="shared" si="5462"/>
        <v>0.75514092374358766</v>
      </c>
      <c r="G17489">
        <f t="shared" si="5480"/>
        <v>0.69644350631247232</v>
      </c>
      <c r="H17489" s="2">
        <f t="shared" si="5481"/>
        <v>0.75514092374358766</v>
      </c>
      <c r="L17489" s="16">
        <f t="shared" si="5465"/>
        <v>0.75522442233145171</v>
      </c>
      <c r="M17489">
        <f t="shared" si="5466"/>
        <v>3.4551960880303077E-3</v>
      </c>
      <c r="P17489" s="19">
        <f t="shared" si="5467"/>
        <v>0.75514157708081286</v>
      </c>
      <c r="Q17489">
        <f t="shared" si="5468"/>
        <v>3.4454635119251153E-3</v>
      </c>
      <c r="T17489" s="19"/>
      <c r="V17489" s="19">
        <f t="shared" si="5469"/>
        <v>-6.9359133460737653E-11</v>
      </c>
      <c r="Y17489" s="19">
        <f t="shared" si="5470"/>
        <v>0.900351637391403</v>
      </c>
      <c r="Z17489" s="14">
        <f t="shared" si="5471"/>
        <v>4.1578525920102381E-2</v>
      </c>
      <c r="AB17489" s="17">
        <f t="shared" si="5472"/>
        <v>33.180935109344027</v>
      </c>
      <c r="AC17489">
        <f t="shared" si="5473"/>
        <v>31.95920624145138</v>
      </c>
      <c r="AI17489" s="19">
        <f t="shared" si="5474"/>
        <v>0.72244931294283998</v>
      </c>
      <c r="AJ17489">
        <f t="shared" si="5475"/>
        <v>6.7630197849607488E-4</v>
      </c>
      <c r="AO17489" s="3">
        <f t="shared" si="5463"/>
        <v>0.72254062107045613</v>
      </c>
      <c r="AQ17489">
        <f t="shared" si="5476"/>
        <v>1825.850000000353</v>
      </c>
      <c r="AR17489">
        <f t="shared" si="5477"/>
        <v>27.527687702635969</v>
      </c>
      <c r="AS17489" s="5">
        <f t="shared" si="5478"/>
        <v>26.254959545478975</v>
      </c>
      <c r="AT17489">
        <f t="shared" si="5479"/>
        <v>1.619836962020238</v>
      </c>
    </row>
    <row r="17490" spans="1:46" x14ac:dyDescent="0.25">
      <c r="A17490" s="1">
        <v>1825.9500000003529</v>
      </c>
      <c r="B17490">
        <v>27.529199407201361</v>
      </c>
      <c r="D17490">
        <f t="shared" si="5464"/>
        <v>0.69648333266955542</v>
      </c>
      <c r="E17490">
        <f t="shared" si="5462"/>
        <v>0.75517975376162372</v>
      </c>
      <c r="G17490">
        <f t="shared" si="5480"/>
        <v>0.69648333266955542</v>
      </c>
      <c r="H17490" s="2">
        <f t="shared" si="5481"/>
        <v>0.75517975376162372</v>
      </c>
      <c r="L17490" s="16">
        <f t="shared" si="5465"/>
        <v>0.75526324340447104</v>
      </c>
      <c r="M17490">
        <f t="shared" si="5466"/>
        <v>3.4550779060046484E-3</v>
      </c>
      <c r="P17490" s="19">
        <f t="shared" si="5467"/>
        <v>0.75518040701437883</v>
      </c>
      <c r="Q17490">
        <f t="shared" si="5468"/>
        <v>3.4453465366417265E-3</v>
      </c>
      <c r="T17490" s="19"/>
      <c r="V17490" s="19">
        <f t="shared" si="5469"/>
        <v>-6.9188281811206946E-11</v>
      </c>
      <c r="Y17490" s="19">
        <f t="shared" si="5470"/>
        <v>0.90039066230767828</v>
      </c>
      <c r="Z17490" s="14">
        <f t="shared" si="5471"/>
        <v>4.1578199080150098E-2</v>
      </c>
      <c r="AB17490" s="17">
        <f t="shared" si="5472"/>
        <v>33.182454401558687</v>
      </c>
      <c r="AC17490">
        <f t="shared" si="5473"/>
        <v>31.959292031226049</v>
      </c>
      <c r="AI17490" s="19">
        <f t="shared" si="5474"/>
        <v>0.72249177440407752</v>
      </c>
      <c r="AJ17490">
        <f t="shared" si="5475"/>
        <v>6.7643904145803105E-4</v>
      </c>
      <c r="AO17490" s="3">
        <f t="shared" si="5463"/>
        <v>0.72258307383292175</v>
      </c>
      <c r="AQ17490">
        <f t="shared" si="5476"/>
        <v>1825.9500000003529</v>
      </c>
      <c r="AR17490">
        <f t="shared" si="5477"/>
        <v>27.529199407201361</v>
      </c>
      <c r="AS17490" s="5">
        <f t="shared" si="5478"/>
        <v>26.256612626987881</v>
      </c>
      <c r="AT17490">
        <f t="shared" si="5479"/>
        <v>1.6194771131741121</v>
      </c>
    </row>
    <row r="17491" spans="1:46" x14ac:dyDescent="0.25">
      <c r="A17491" s="1">
        <v>1826.0500000003531</v>
      </c>
      <c r="B17491">
        <v>27.53071105112836</v>
      </c>
      <c r="D17491">
        <f t="shared" si="5464"/>
        <v>0.69652315902663853</v>
      </c>
      <c r="E17491">
        <f t="shared" si="5462"/>
        <v>0.75521858222208715</v>
      </c>
      <c r="G17491">
        <f t="shared" si="5480"/>
        <v>0.69652315902663853</v>
      </c>
      <c r="H17491" s="2">
        <f t="shared" si="5481"/>
        <v>0.75521858222208715</v>
      </c>
      <c r="L17491" s="16">
        <f t="shared" si="5465"/>
        <v>0.75530206291890067</v>
      </c>
      <c r="M17491">
        <f t="shared" si="5466"/>
        <v>3.4549595427757901E-3</v>
      </c>
      <c r="P17491" s="19">
        <f t="shared" si="5467"/>
        <v>0.75521923539035707</v>
      </c>
      <c r="Q17491">
        <f t="shared" si="5468"/>
        <v>3.4452293804954786E-3</v>
      </c>
      <c r="T17491" s="19"/>
      <c r="V17491" s="19">
        <f t="shared" si="5469"/>
        <v>-6.9017847441123804E-11</v>
      </c>
      <c r="Y17491" s="19">
        <f t="shared" si="5470"/>
        <v>0.90042968571078641</v>
      </c>
      <c r="Z17491" s="14">
        <f t="shared" si="5471"/>
        <v>4.1577871624393109E-2</v>
      </c>
      <c r="AB17491" s="17">
        <f t="shared" si="5472"/>
        <v>33.183973634863726</v>
      </c>
      <c r="AC17491">
        <f t="shared" si="5473"/>
        <v>31.959377840662263</v>
      </c>
      <c r="AI17491" s="19">
        <f t="shared" si="5474"/>
        <v>0.72253423466572775</v>
      </c>
      <c r="AJ17491">
        <f t="shared" si="5475"/>
        <v>6.7657605590242074E-4</v>
      </c>
      <c r="AO17491" s="3">
        <f t="shared" si="5463"/>
        <v>0.72262552539439606</v>
      </c>
      <c r="AQ17491">
        <f t="shared" si="5476"/>
        <v>1826.0500000003531</v>
      </c>
      <c r="AR17491">
        <f t="shared" si="5477"/>
        <v>27.53071105112836</v>
      </c>
      <c r="AS17491" s="5">
        <f t="shared" si="5478"/>
        <v>26.258265661795249</v>
      </c>
      <c r="AT17491">
        <f t="shared" si="5479"/>
        <v>1.6191172688350921</v>
      </c>
    </row>
    <row r="17492" spans="1:46" x14ac:dyDescent="0.25">
      <c r="A17492" s="1">
        <v>1826.150000000353</v>
      </c>
      <c r="B17492">
        <v>27.532222634416701</v>
      </c>
      <c r="D17492">
        <f t="shared" si="5464"/>
        <v>0.69656298538372163</v>
      </c>
      <c r="E17492">
        <f t="shared" si="5462"/>
        <v>0.75525740912497086</v>
      </c>
      <c r="G17492">
        <f t="shared" si="5480"/>
        <v>0.69656298538372163</v>
      </c>
      <c r="H17492" s="2">
        <f t="shared" si="5481"/>
        <v>0.75525740912497086</v>
      </c>
      <c r="L17492" s="16">
        <f t="shared" si="5465"/>
        <v>0.7553408808747335</v>
      </c>
      <c r="M17492">
        <f t="shared" si="5466"/>
        <v>3.454840998352313E-3</v>
      </c>
      <c r="P17492" s="19">
        <f t="shared" si="5467"/>
        <v>0.75525806220874059</v>
      </c>
      <c r="Q17492">
        <f t="shared" si="5468"/>
        <v>3.4451120434948771E-3</v>
      </c>
      <c r="T17492" s="19"/>
      <c r="V17492" s="19">
        <f t="shared" si="5469"/>
        <v>-6.8847829341514577E-11</v>
      </c>
      <c r="Y17492" s="19">
        <f t="shared" si="5470"/>
        <v>0.90046870760069786</v>
      </c>
      <c r="Z17492" s="14">
        <f t="shared" si="5471"/>
        <v>4.1577543552826675E-2</v>
      </c>
      <c r="AB17492" s="17">
        <f t="shared" si="5472"/>
        <v>33.185492809257994</v>
      </c>
      <c r="AC17492">
        <f t="shared" si="5473"/>
        <v>31.9594636697501</v>
      </c>
      <c r="AI17492" s="19">
        <f t="shared" si="5474"/>
        <v>0.72257669372771716</v>
      </c>
      <c r="AJ17492">
        <f t="shared" si="5475"/>
        <v>6.7671302180646225E-4</v>
      </c>
      <c r="AO17492" s="3">
        <f t="shared" si="5463"/>
        <v>0.72266797575480535</v>
      </c>
      <c r="AQ17492">
        <f t="shared" si="5476"/>
        <v>1826.150000000353</v>
      </c>
      <c r="AR17492">
        <f t="shared" si="5477"/>
        <v>27.532222634416701</v>
      </c>
      <c r="AS17492" s="5">
        <f t="shared" si="5478"/>
        <v>26.259918649898214</v>
      </c>
      <c r="AT17492">
        <f t="shared" si="5479"/>
        <v>1.6187574290216187</v>
      </c>
    </row>
    <row r="17493" spans="1:46" x14ac:dyDescent="0.25">
      <c r="A17493" s="1">
        <v>1826.2500000003531</v>
      </c>
      <c r="B17493">
        <v>27.533734157066132</v>
      </c>
      <c r="D17493">
        <f t="shared" si="5464"/>
        <v>0.69660281174080485</v>
      </c>
      <c r="E17493">
        <f t="shared" si="5462"/>
        <v>0.7552962344702685</v>
      </c>
      <c r="G17493">
        <f t="shared" si="5480"/>
        <v>0.69660281174080485</v>
      </c>
      <c r="H17493" s="2">
        <f t="shared" si="5481"/>
        <v>0.7552962344702685</v>
      </c>
      <c r="L17493" s="16">
        <f t="shared" si="5465"/>
        <v>0.75537969727195176</v>
      </c>
      <c r="M17493">
        <f t="shared" si="5466"/>
        <v>3.4547222727415463E-3</v>
      </c>
      <c r="P17493" s="19">
        <f t="shared" si="5467"/>
        <v>0.7552968874695235</v>
      </c>
      <c r="Q17493">
        <f t="shared" si="5468"/>
        <v>3.4449945256485601E-3</v>
      </c>
      <c r="T17493" s="19"/>
      <c r="V17493" s="19">
        <f t="shared" si="5469"/>
        <v>-6.8678226505813202E-11</v>
      </c>
      <c r="Y17493" s="19">
        <f t="shared" si="5470"/>
        <v>0.90050772797738055</v>
      </c>
      <c r="Z17493" s="14">
        <f t="shared" si="5471"/>
        <v>4.1577214865444953E-2</v>
      </c>
      <c r="AB17493" s="17">
        <f t="shared" si="5472"/>
        <v>33.187011924740233</v>
      </c>
      <c r="AC17493">
        <f t="shared" si="5473"/>
        <v>31.959549518478269</v>
      </c>
      <c r="AI17493" s="19">
        <f t="shared" si="5474"/>
        <v>0.72261915158999113</v>
      </c>
      <c r="AJ17493">
        <f t="shared" si="5475"/>
        <v>6.7684993914835781E-4</v>
      </c>
      <c r="AO17493" s="3">
        <f t="shared" si="5463"/>
        <v>0.72271042491407655</v>
      </c>
      <c r="AQ17493">
        <f t="shared" si="5476"/>
        <v>1826.2500000003533</v>
      </c>
      <c r="AR17493">
        <f t="shared" si="5477"/>
        <v>27.533734157066132</v>
      </c>
      <c r="AS17493" s="5">
        <f t="shared" si="5478"/>
        <v>26.261571591294651</v>
      </c>
      <c r="AT17493">
        <f t="shared" si="5479"/>
        <v>1.6183975937502777</v>
      </c>
    </row>
    <row r="17494" spans="1:46" x14ac:dyDescent="0.25">
      <c r="A17494" s="1">
        <v>1826.350000000353</v>
      </c>
      <c r="B17494">
        <v>27.53524561907631</v>
      </c>
      <c r="D17494">
        <f t="shared" si="5464"/>
        <v>0.69664263809788785</v>
      </c>
      <c r="E17494">
        <f t="shared" si="5462"/>
        <v>0.75533505825797131</v>
      </c>
      <c r="G17494">
        <f t="shared" si="5480"/>
        <v>0.69664263809788785</v>
      </c>
      <c r="H17494" s="2">
        <f t="shared" si="5481"/>
        <v>0.75533505825797131</v>
      </c>
      <c r="L17494" s="16">
        <f t="shared" si="5465"/>
        <v>0.75541851211056255</v>
      </c>
      <c r="M17494">
        <f t="shared" si="5466"/>
        <v>3.454603365953809E-3</v>
      </c>
      <c r="P17494" s="19">
        <f t="shared" si="5467"/>
        <v>0.75533571117269682</v>
      </c>
      <c r="Q17494">
        <f t="shared" si="5468"/>
        <v>3.4448768269648663E-3</v>
      </c>
      <c r="T17494" s="19"/>
      <c r="V17494" s="19">
        <f t="shared" si="5469"/>
        <v>-6.850903792987087E-11</v>
      </c>
      <c r="Y17494" s="19">
        <f t="shared" si="5470"/>
        <v>0.90054674684080305</v>
      </c>
      <c r="Z17494" s="14">
        <f t="shared" si="5471"/>
        <v>4.1576885562242587E-2</v>
      </c>
      <c r="AB17494" s="17">
        <f t="shared" si="5472"/>
        <v>33.188530981309235</v>
      </c>
      <c r="AC17494">
        <f t="shared" si="5473"/>
        <v>31.959635386837054</v>
      </c>
      <c r="AI17494" s="19">
        <f t="shared" si="5474"/>
        <v>0.7226616082524393</v>
      </c>
      <c r="AJ17494">
        <f t="shared" si="5475"/>
        <v>6.7698680790343954E-4</v>
      </c>
      <c r="AO17494" s="3">
        <f t="shared" si="5463"/>
        <v>0.72275287287213685</v>
      </c>
      <c r="AQ17494">
        <f t="shared" si="5476"/>
        <v>1826.350000000353</v>
      </c>
      <c r="AR17494">
        <f t="shared" si="5477"/>
        <v>27.535245619076306</v>
      </c>
      <c r="AS17494" s="5">
        <f t="shared" si="5478"/>
        <v>26.263224485980263</v>
      </c>
      <c r="AT17494">
        <f t="shared" si="5479"/>
        <v>1.6180377630429414</v>
      </c>
    </row>
    <row r="17495" spans="1:46" x14ac:dyDescent="0.25">
      <c r="A17495" s="1">
        <v>1826.4500000003529</v>
      </c>
      <c r="B17495">
        <v>27.536757020446991</v>
      </c>
      <c r="D17495">
        <f t="shared" si="5464"/>
        <v>0.69668246445497095</v>
      </c>
      <c r="E17495">
        <f t="shared" si="5462"/>
        <v>0.75537388048807308</v>
      </c>
      <c r="G17495">
        <f t="shared" si="5480"/>
        <v>0.69668246445497095</v>
      </c>
      <c r="H17495" s="2">
        <f t="shared" si="5481"/>
        <v>0.75537388048807308</v>
      </c>
      <c r="L17495" s="16">
        <f t="shared" si="5465"/>
        <v>0.75545732539054811</v>
      </c>
      <c r="M17495">
        <f t="shared" si="5466"/>
        <v>3.4544842779964335E-3</v>
      </c>
      <c r="P17495" s="19">
        <f t="shared" si="5467"/>
        <v>0.75537453331825433</v>
      </c>
      <c r="Q17495">
        <f t="shared" si="5468"/>
        <v>3.4447589474523978E-3</v>
      </c>
      <c r="T17495" s="19"/>
      <c r="V17495" s="19">
        <f t="shared" si="5469"/>
        <v>-6.8340262611926519E-11</v>
      </c>
      <c r="Y17495" s="19">
        <f t="shared" si="5470"/>
        <v>0.90058576419093384</v>
      </c>
      <c r="Z17495" s="14">
        <f t="shared" si="5471"/>
        <v>4.1576555643213921E-2</v>
      </c>
      <c r="AB17495" s="17">
        <f t="shared" si="5472"/>
        <v>33.190049978963764</v>
      </c>
      <c r="AC17495">
        <f t="shared" si="5473"/>
        <v>31.959721274815319</v>
      </c>
      <c r="AI17495" s="19">
        <f t="shared" si="5474"/>
        <v>0.72270406371500684</v>
      </c>
      <c r="AJ17495">
        <f t="shared" si="5475"/>
        <v>6.7712362804990024E-4</v>
      </c>
      <c r="AO17495" s="3">
        <f t="shared" si="5463"/>
        <v>0.72279531962891252</v>
      </c>
      <c r="AQ17495">
        <f t="shared" si="5476"/>
        <v>1826.4500000003529</v>
      </c>
      <c r="AR17495">
        <f t="shared" si="5477"/>
        <v>27.536757020446991</v>
      </c>
      <c r="AS17495" s="5">
        <f t="shared" si="5478"/>
        <v>26.264877333952917</v>
      </c>
      <c r="AT17495">
        <f t="shared" si="5479"/>
        <v>1.6176779369162646</v>
      </c>
    </row>
    <row r="17496" spans="1:46" x14ac:dyDescent="0.25">
      <c r="A17496" s="1">
        <v>1826.5500000003531</v>
      </c>
      <c r="B17496">
        <v>27.538268361177881</v>
      </c>
      <c r="D17496">
        <f t="shared" si="5464"/>
        <v>0.69672229081205406</v>
      </c>
      <c r="E17496">
        <f t="shared" si="5462"/>
        <v>0.75541270116056602</v>
      </c>
      <c r="G17496">
        <f t="shared" si="5480"/>
        <v>0.69672229081205406</v>
      </c>
      <c r="H17496" s="2">
        <f t="shared" si="5481"/>
        <v>0.75541270116056602</v>
      </c>
      <c r="L17496" s="16">
        <f t="shared" si="5465"/>
        <v>0.75549613711191199</v>
      </c>
      <c r="M17496">
        <f t="shared" si="5466"/>
        <v>3.4543650088793244E-3</v>
      </c>
      <c r="P17496" s="19">
        <f t="shared" si="5467"/>
        <v>0.7554133539061878</v>
      </c>
      <c r="Q17496">
        <f t="shared" si="5468"/>
        <v>3.444640887119588E-3</v>
      </c>
      <c r="T17496" s="19"/>
      <c r="V17496" s="19">
        <f t="shared" si="5469"/>
        <v>-6.8171899552620458E-11</v>
      </c>
      <c r="Y17496" s="19">
        <f t="shared" si="5470"/>
        <v>0.90062478002774149</v>
      </c>
      <c r="Z17496" s="14">
        <f t="shared" si="5471"/>
        <v>4.1576225108353529E-2</v>
      </c>
      <c r="AB17496" s="17">
        <f t="shared" si="5472"/>
        <v>33.191568917702597</v>
      </c>
      <c r="AC17496">
        <f t="shared" si="5473"/>
        <v>31.959807182402663</v>
      </c>
      <c r="AI17496" s="19">
        <f t="shared" si="5474"/>
        <v>0.72274651797762068</v>
      </c>
      <c r="AJ17496">
        <f t="shared" si="5475"/>
        <v>6.7726039956501601E-4</v>
      </c>
      <c r="AO17496" s="3">
        <f t="shared" si="5463"/>
        <v>0.72283776518434895</v>
      </c>
      <c r="AQ17496">
        <f t="shared" si="5476"/>
        <v>1826.5500000003528</v>
      </c>
      <c r="AR17496">
        <f t="shared" si="5477"/>
        <v>27.538268361177881</v>
      </c>
      <c r="AS17496" s="5">
        <f t="shared" si="5478"/>
        <v>26.26653013520977</v>
      </c>
      <c r="AT17496">
        <f t="shared" si="5479"/>
        <v>1.6173181153885179</v>
      </c>
    </row>
    <row r="17497" spans="1:46" x14ac:dyDescent="0.25">
      <c r="A17497" s="1">
        <v>1826.650000000353</v>
      </c>
      <c r="B17497">
        <v>27.539779641268691</v>
      </c>
      <c r="D17497">
        <f t="shared" si="5464"/>
        <v>0.69676211716913716</v>
      </c>
      <c r="E17497">
        <f t="shared" si="5462"/>
        <v>0.75545152027544282</v>
      </c>
      <c r="G17497">
        <f t="shared" si="5480"/>
        <v>0.69676211716913716</v>
      </c>
      <c r="H17497" s="2">
        <f t="shared" si="5481"/>
        <v>0.75545152027544282</v>
      </c>
      <c r="L17497" s="16">
        <f t="shared" si="5465"/>
        <v>0.75553494727462933</v>
      </c>
      <c r="M17497">
        <f t="shared" si="5466"/>
        <v>3.4542455586090465E-3</v>
      </c>
      <c r="P17497" s="19">
        <f t="shared" si="5467"/>
        <v>0.75545217293649047</v>
      </c>
      <c r="Q17497">
        <f t="shared" si="5468"/>
        <v>3.4445226459750415E-3</v>
      </c>
      <c r="T17497" s="19"/>
      <c r="V17497" s="19">
        <f t="shared" si="5469"/>
        <v>-6.8003947754979773E-11</v>
      </c>
      <c r="Y17497" s="19">
        <f t="shared" si="5470"/>
        <v>0.90066379435119437</v>
      </c>
      <c r="Z17497" s="14">
        <f t="shared" si="5471"/>
        <v>4.1575893957655867E-2</v>
      </c>
      <c r="AB17497" s="17">
        <f t="shared" si="5472"/>
        <v>33.193087797524505</v>
      </c>
      <c r="AC17497">
        <f t="shared" si="5473"/>
        <v>31.959893109588517</v>
      </c>
      <c r="AI17497" s="19">
        <f t="shared" si="5474"/>
        <v>0.72278897104020756</v>
      </c>
      <c r="AJ17497">
        <f t="shared" si="5475"/>
        <v>6.773971224260522E-4</v>
      </c>
      <c r="AO17497" s="3">
        <f t="shared" si="5463"/>
        <v>0.72288020953833598</v>
      </c>
      <c r="AQ17497">
        <f t="shared" si="5476"/>
        <v>1826.650000000353</v>
      </c>
      <c r="AR17497">
        <f t="shared" si="5477"/>
        <v>27.539779641268691</v>
      </c>
      <c r="AS17497" s="5">
        <f t="shared" si="5478"/>
        <v>26.268182889747965</v>
      </c>
      <c r="AT17497">
        <f t="shared" si="5479"/>
        <v>1.6169582984780615</v>
      </c>
    </row>
    <row r="17498" spans="1:46" x14ac:dyDescent="0.25">
      <c r="A17498" s="1">
        <v>1826.7500000003531</v>
      </c>
      <c r="B17498">
        <v>27.54129086071913</v>
      </c>
      <c r="D17498">
        <f t="shared" si="5464"/>
        <v>0.69680194352622038</v>
      </c>
      <c r="E17498">
        <f t="shared" si="5462"/>
        <v>0.75549033783269615</v>
      </c>
      <c r="G17498">
        <f t="shared" si="5480"/>
        <v>0.69680194352622038</v>
      </c>
      <c r="H17498" s="2">
        <f t="shared" si="5481"/>
        <v>0.75549033783269615</v>
      </c>
      <c r="L17498" s="16">
        <f t="shared" si="5465"/>
        <v>0.75557375587871434</v>
      </c>
      <c r="M17498">
        <f t="shared" si="5466"/>
        <v>3.4541259271967614E-3</v>
      </c>
      <c r="P17498" s="19">
        <f t="shared" si="5467"/>
        <v>0.75549099040915513</v>
      </c>
      <c r="Q17498">
        <f t="shared" si="5468"/>
        <v>3.4444042240273126E-3</v>
      </c>
      <c r="T17498" s="19"/>
      <c r="V17498" s="19">
        <f t="shared" si="5469"/>
        <v>-6.783640622441458E-11</v>
      </c>
      <c r="Y17498" s="19">
        <f t="shared" si="5470"/>
        <v>0.90070280716126117</v>
      </c>
      <c r="Z17498" s="14">
        <f t="shared" si="5471"/>
        <v>4.1575562191115495E-2</v>
      </c>
      <c r="AB17498" s="17">
        <f t="shared" si="5472"/>
        <v>33.194606618428267</v>
      </c>
      <c r="AC17498">
        <f t="shared" si="5473"/>
        <v>31.959979056362439</v>
      </c>
      <c r="AI17498" s="19">
        <f t="shared" si="5474"/>
        <v>0.7228314229026942</v>
      </c>
      <c r="AJ17498">
        <f t="shared" si="5475"/>
        <v>6.7753379661027581E-4</v>
      </c>
      <c r="AO17498" s="3">
        <f t="shared" si="5463"/>
        <v>0.72292265269081857</v>
      </c>
      <c r="AQ17498">
        <f t="shared" si="5476"/>
        <v>1826.7500000003531</v>
      </c>
      <c r="AR17498">
        <f t="shared" si="5477"/>
        <v>27.541290860719133</v>
      </c>
      <c r="AS17498" s="5">
        <f t="shared" si="5478"/>
        <v>26.269835597564654</v>
      </c>
      <c r="AT17498">
        <f t="shared" si="5479"/>
        <v>1.6165984862032257</v>
      </c>
    </row>
    <row r="17499" spans="1:46" x14ac:dyDescent="0.25">
      <c r="A17499" s="1">
        <v>1826.850000000353</v>
      </c>
      <c r="B17499">
        <v>27.542802019528921</v>
      </c>
      <c r="D17499">
        <f t="shared" si="5464"/>
        <v>0.69684176988330337</v>
      </c>
      <c r="E17499">
        <f t="shared" si="5462"/>
        <v>0.75552915383231867</v>
      </c>
      <c r="G17499">
        <f t="shared" si="5480"/>
        <v>0.69684176988330337</v>
      </c>
      <c r="H17499" s="2">
        <f t="shared" si="5481"/>
        <v>0.75552915383231867</v>
      </c>
      <c r="L17499" s="16">
        <f t="shared" si="5465"/>
        <v>0.75561256292414569</v>
      </c>
      <c r="M17499">
        <f t="shared" si="5466"/>
        <v>3.4540061146495198E-3</v>
      </c>
      <c r="P17499" s="19">
        <f t="shared" si="5467"/>
        <v>0.75552980632417388</v>
      </c>
      <c r="Q17499">
        <f t="shared" si="5468"/>
        <v>3.4442856212849446E-3</v>
      </c>
      <c r="T17499" s="19"/>
      <c r="V17499" s="19">
        <f t="shared" si="5469"/>
        <v>-6.7669273968712687E-11</v>
      </c>
      <c r="Y17499" s="19">
        <f t="shared" si="5470"/>
        <v>0.90074181845791013</v>
      </c>
      <c r="Z17499" s="14">
        <f t="shared" si="5471"/>
        <v>4.1575229808726993E-2</v>
      </c>
      <c r="AB17499" s="17">
        <f t="shared" si="5472"/>
        <v>33.196125380412653</v>
      </c>
      <c r="AC17499">
        <f t="shared" si="5473"/>
        <v>31.960065022713735</v>
      </c>
      <c r="AI17499" s="19">
        <f t="shared" si="5474"/>
        <v>0.72287387356500732</v>
      </c>
      <c r="AJ17499">
        <f t="shared" si="5475"/>
        <v>6.7767042209498408E-4</v>
      </c>
      <c r="AO17499" s="3">
        <f t="shared" si="5463"/>
        <v>0.72296509464172387</v>
      </c>
      <c r="AQ17499">
        <f t="shared" si="5476"/>
        <v>1826.850000000353</v>
      </c>
      <c r="AR17499">
        <f t="shared" si="5477"/>
        <v>27.542802019528921</v>
      </c>
      <c r="AS17499" s="5">
        <f t="shared" si="5478"/>
        <v>26.27148825865698</v>
      </c>
      <c r="AT17499">
        <f t="shared" si="5479"/>
        <v>1.6162386785823579</v>
      </c>
    </row>
    <row r="17500" spans="1:46" x14ac:dyDescent="0.25">
      <c r="A17500" s="1">
        <v>1826.9500000003529</v>
      </c>
      <c r="B17500">
        <v>27.544313117697762</v>
      </c>
      <c r="D17500">
        <f t="shared" si="5464"/>
        <v>0.69688159624038648</v>
      </c>
      <c r="E17500">
        <f t="shared" si="5462"/>
        <v>0.75556796827430273</v>
      </c>
      <c r="G17500">
        <f t="shared" si="5480"/>
        <v>0.69688159624038648</v>
      </c>
      <c r="H17500" s="2">
        <f t="shared" si="5481"/>
        <v>0.75556796827430273</v>
      </c>
      <c r="L17500" s="16">
        <f t="shared" si="5465"/>
        <v>0.75565136841091629</v>
      </c>
      <c r="M17500">
        <f t="shared" si="5466"/>
        <v>3.4538861209759803E-3</v>
      </c>
      <c r="P17500" s="19">
        <f t="shared" si="5467"/>
        <v>0.7555686206815394</v>
      </c>
      <c r="Q17500">
        <f t="shared" si="5468"/>
        <v>3.4441668377564807E-3</v>
      </c>
      <c r="T17500" s="19"/>
      <c r="V17500" s="19">
        <f t="shared" si="5469"/>
        <v>-6.7502549998034216E-11</v>
      </c>
      <c r="Y17500" s="19">
        <f t="shared" si="5470"/>
        <v>0.90078082824111028</v>
      </c>
      <c r="Z17500" s="14">
        <f t="shared" si="5471"/>
        <v>4.1574896810484985E-2</v>
      </c>
      <c r="AB17500" s="17">
        <f t="shared" si="5472"/>
        <v>33.19764408347644</v>
      </c>
      <c r="AC17500">
        <f t="shared" si="5473"/>
        <v>31.960151008632089</v>
      </c>
      <c r="AI17500" s="19">
        <f t="shared" si="5474"/>
        <v>0.72291632302705544</v>
      </c>
      <c r="AJ17500">
        <f t="shared" si="5475"/>
        <v>6.7780699885649825E-4</v>
      </c>
      <c r="AO17500" s="3">
        <f t="shared" si="5463"/>
        <v>0.72300753539097884</v>
      </c>
      <c r="AQ17500">
        <f t="shared" si="5476"/>
        <v>1826.9500000003529</v>
      </c>
      <c r="AR17500">
        <f t="shared" si="5477"/>
        <v>27.544313117697762</v>
      </c>
      <c r="AS17500" s="5">
        <f t="shared" si="5478"/>
        <v>26.273140873021383</v>
      </c>
      <c r="AT17500">
        <f t="shared" si="5479"/>
        <v>1.6158788756355831</v>
      </c>
    </row>
    <row r="17501" spans="1:46" x14ac:dyDescent="0.25">
      <c r="A17501" s="1">
        <v>1827.050000000354</v>
      </c>
      <c r="B17501">
        <v>27.54582415522539</v>
      </c>
      <c r="D17501">
        <f t="shared" si="5464"/>
        <v>0.69692142259747003</v>
      </c>
      <c r="E17501">
        <f t="shared" si="5462"/>
        <v>0.75560678115864155</v>
      </c>
      <c r="G17501">
        <f t="shared" si="5480"/>
        <v>0.69692142259747003</v>
      </c>
      <c r="H17501" s="2">
        <f t="shared" si="5481"/>
        <v>0.75560678115864155</v>
      </c>
      <c r="L17501" s="16">
        <f t="shared" si="5465"/>
        <v>0.75569017233902969</v>
      </c>
      <c r="M17501">
        <f t="shared" si="5466"/>
        <v>3.453765946186068E-3</v>
      </c>
      <c r="P17501" s="19">
        <f t="shared" si="5467"/>
        <v>0.75560743348124493</v>
      </c>
      <c r="Q17501">
        <f t="shared" si="5468"/>
        <v>3.4440478734505458E-3</v>
      </c>
      <c r="T17501" s="19"/>
      <c r="V17501" s="19">
        <f t="shared" si="5469"/>
        <v>-6.7336233324903077E-11</v>
      </c>
      <c r="Y17501" s="19">
        <f t="shared" si="5470"/>
        <v>0.9008198365108292</v>
      </c>
      <c r="Z17501" s="14">
        <f t="shared" si="5471"/>
        <v>4.1574563196383536E-2</v>
      </c>
      <c r="AB17501" s="17">
        <f t="shared" si="5472"/>
        <v>33.199162727618386</v>
      </c>
      <c r="AC17501">
        <f t="shared" si="5473"/>
        <v>31.960237014106486</v>
      </c>
      <c r="AI17501" s="19">
        <f t="shared" si="5474"/>
        <v>0.72295877128876462</v>
      </c>
      <c r="AJ17501">
        <f t="shared" si="5475"/>
        <v>6.7794352687206027E-4</v>
      </c>
      <c r="AO17501" s="3">
        <f t="shared" si="5463"/>
        <v>0.72304997493849088</v>
      </c>
      <c r="AQ17501">
        <f t="shared" si="5476"/>
        <v>1827.050000000354</v>
      </c>
      <c r="AR17501">
        <f t="shared" si="5477"/>
        <v>27.54582415522539</v>
      </c>
      <c r="AS17501" s="5">
        <f t="shared" si="5478"/>
        <v>26.274793440654985</v>
      </c>
      <c r="AT17501">
        <f t="shared" si="5479"/>
        <v>1.6155190773813526</v>
      </c>
    </row>
    <row r="17502" spans="1:46" x14ac:dyDescent="0.25">
      <c r="A17502" s="1">
        <v>1827.150000000353</v>
      </c>
      <c r="B17502">
        <v>27.547335132111481</v>
      </c>
      <c r="D17502">
        <f t="shared" si="5464"/>
        <v>0.69696124895455269</v>
      </c>
      <c r="E17502">
        <f t="shared" si="5462"/>
        <v>0.75564559248532692</v>
      </c>
      <c r="G17502">
        <f t="shared" si="5480"/>
        <v>0.69696124895455269</v>
      </c>
      <c r="H17502" s="2">
        <f t="shared" si="5481"/>
        <v>0.75564559248532692</v>
      </c>
      <c r="L17502" s="16">
        <f t="shared" si="5465"/>
        <v>0.75572897470847167</v>
      </c>
      <c r="M17502">
        <f t="shared" si="5466"/>
        <v>3.4536455902878316E-3</v>
      </c>
      <c r="P17502" s="19">
        <f t="shared" si="5467"/>
        <v>0.75564624472328212</v>
      </c>
      <c r="Q17502">
        <f t="shared" si="5468"/>
        <v>3.4439287283757913E-3</v>
      </c>
      <c r="T17502" s="19"/>
      <c r="V17502" s="19">
        <f t="shared" si="5469"/>
        <v>-6.7170322964208203E-11</v>
      </c>
      <c r="Y17502" s="19">
        <f t="shared" si="5470"/>
        <v>0.9008588432670358</v>
      </c>
      <c r="Z17502" s="14">
        <f t="shared" si="5471"/>
        <v>4.1574228966417943E-2</v>
      </c>
      <c r="AB17502" s="17">
        <f t="shared" si="5472"/>
        <v>33.200681312837268</v>
      </c>
      <c r="AC17502">
        <f t="shared" si="5473"/>
        <v>31.960323039126845</v>
      </c>
      <c r="AI17502" s="19">
        <f t="shared" si="5474"/>
        <v>0.72300121835009956</v>
      </c>
      <c r="AJ17502">
        <f t="shared" si="5475"/>
        <v>6.7808000612101761E-4</v>
      </c>
      <c r="AO17502" s="3">
        <f t="shared" si="5463"/>
        <v>0.72309241328422447</v>
      </c>
      <c r="AQ17502">
        <f t="shared" si="5476"/>
        <v>1827.150000000353</v>
      </c>
      <c r="AR17502">
        <f t="shared" si="5477"/>
        <v>27.547335132111481</v>
      </c>
      <c r="AS17502" s="5">
        <f t="shared" si="5478"/>
        <v>26.276445961556412</v>
      </c>
      <c r="AT17502">
        <f t="shared" si="5479"/>
        <v>1.6151592838341515</v>
      </c>
    </row>
    <row r="17503" spans="1:46" x14ac:dyDescent="0.25">
      <c r="A17503" s="1">
        <v>1827.2500000003531</v>
      </c>
      <c r="B17503">
        <v>27.548846048355781</v>
      </c>
      <c r="D17503">
        <f t="shared" si="5464"/>
        <v>0.69700107531163591</v>
      </c>
      <c r="E17503">
        <f t="shared" si="5462"/>
        <v>0.75568440225435218</v>
      </c>
      <c r="G17503">
        <f t="shared" si="5480"/>
        <v>0.69700107531163591</v>
      </c>
      <c r="H17503" s="2">
        <f t="shared" si="5481"/>
        <v>0.75568440225435218</v>
      </c>
      <c r="L17503" s="16">
        <f t="shared" si="5465"/>
        <v>0.75576777551923158</v>
      </c>
      <c r="M17503">
        <f t="shared" si="5466"/>
        <v>3.4535250532894248E-3</v>
      </c>
      <c r="P17503" s="19">
        <f t="shared" si="5467"/>
        <v>0.75568505440764433</v>
      </c>
      <c r="Q17503">
        <f t="shared" si="5468"/>
        <v>3.4438094025407533E-3</v>
      </c>
      <c r="T17503" s="19"/>
      <c r="V17503" s="19">
        <f t="shared" si="5469"/>
        <v>-6.7004817933188781E-11</v>
      </c>
      <c r="Y17503" s="19">
        <f t="shared" si="5470"/>
        <v>0.90089784850969878</v>
      </c>
      <c r="Z17503" s="14">
        <f t="shared" si="5471"/>
        <v>4.1573894120582294E-2</v>
      </c>
      <c r="AB17503" s="17">
        <f t="shared" si="5472"/>
        <v>33.202199839131872</v>
      </c>
      <c r="AC17503">
        <f t="shared" si="5473"/>
        <v>31.960409083682396</v>
      </c>
      <c r="AI17503" s="19">
        <f t="shared" si="5474"/>
        <v>0.72304366421094923</v>
      </c>
      <c r="AJ17503">
        <f t="shared" si="5475"/>
        <v>6.7821643657863754E-4</v>
      </c>
      <c r="AO17503" s="3">
        <f t="shared" si="5463"/>
        <v>0.72313485042806902</v>
      </c>
      <c r="AQ17503">
        <f t="shared" si="5476"/>
        <v>1827.2500000003531</v>
      </c>
      <c r="AR17503">
        <f t="shared" si="5477"/>
        <v>27.548846048355784</v>
      </c>
      <c r="AS17503" s="5">
        <f t="shared" si="5478"/>
        <v>26.278098435721343</v>
      </c>
      <c r="AT17503">
        <f t="shared" si="5479"/>
        <v>1.6147994950161313</v>
      </c>
    </row>
    <row r="17504" spans="1:46" x14ac:dyDescent="0.25">
      <c r="A17504" s="1">
        <v>1827.350000000353</v>
      </c>
      <c r="B17504">
        <v>27.550356903957979</v>
      </c>
      <c r="D17504">
        <f t="shared" si="5464"/>
        <v>0.69704090166871902</v>
      </c>
      <c r="E17504">
        <f t="shared" si="5462"/>
        <v>0.75572321046570934</v>
      </c>
      <c r="G17504">
        <f t="shared" si="5480"/>
        <v>0.69704090166871902</v>
      </c>
      <c r="H17504" s="2">
        <f t="shared" si="5481"/>
        <v>0.75572321046570934</v>
      </c>
      <c r="L17504" s="16">
        <f t="shared" si="5465"/>
        <v>0.75580657477130586</v>
      </c>
      <c r="M17504">
        <f t="shared" si="5466"/>
        <v>3.4534043352000992E-3</v>
      </c>
      <c r="P17504" s="19">
        <f t="shared" si="5467"/>
        <v>0.75572386253432389</v>
      </c>
      <c r="Q17504">
        <f t="shared" si="5468"/>
        <v>3.4436898959541128E-3</v>
      </c>
      <c r="T17504" s="19"/>
      <c r="V17504" s="19">
        <f t="shared" si="5469"/>
        <v>-6.683971725143761E-11</v>
      </c>
      <c r="Y17504" s="19">
        <f t="shared" si="5470"/>
        <v>0.90093685223878583</v>
      </c>
      <c r="Z17504" s="14">
        <f t="shared" si="5471"/>
        <v>4.1573558658871135E-2</v>
      </c>
      <c r="AB17504" s="17">
        <f t="shared" si="5472"/>
        <v>33.203718306500939</v>
      </c>
      <c r="AC17504">
        <f t="shared" si="5473"/>
        <v>31.960495147762497</v>
      </c>
      <c r="AI17504" s="19">
        <f t="shared" si="5474"/>
        <v>0.72308610887124058</v>
      </c>
      <c r="AJ17504">
        <f t="shared" si="5475"/>
        <v>6.783528182222815E-4</v>
      </c>
      <c r="AO17504" s="3">
        <f t="shared" si="5463"/>
        <v>0.72317728636995149</v>
      </c>
      <c r="AQ17504">
        <f t="shared" si="5476"/>
        <v>1827.3500000003532</v>
      </c>
      <c r="AR17504">
        <f t="shared" si="5477"/>
        <v>27.550356903957979</v>
      </c>
      <c r="AS17504" s="5">
        <f t="shared" si="5478"/>
        <v>26.27975086314693</v>
      </c>
      <c r="AT17504">
        <f t="shared" si="5479"/>
        <v>1.6144397109455306</v>
      </c>
    </row>
    <row r="17505" spans="1:46" x14ac:dyDescent="0.25">
      <c r="A17505" s="1">
        <v>1827.4500000003541</v>
      </c>
      <c r="B17505">
        <v>27.551867698917789</v>
      </c>
      <c r="D17505">
        <f t="shared" si="5464"/>
        <v>0.69708072802580245</v>
      </c>
      <c r="E17505">
        <f t="shared" si="5462"/>
        <v>0.75576201711939106</v>
      </c>
      <c r="G17505">
        <f t="shared" si="5480"/>
        <v>0.69708072802580245</v>
      </c>
      <c r="H17505" s="2">
        <f t="shared" si="5481"/>
        <v>0.75576201711939106</v>
      </c>
      <c r="L17505" s="16">
        <f t="shared" si="5465"/>
        <v>0.75584537246468386</v>
      </c>
      <c r="M17505">
        <f t="shared" si="5466"/>
        <v>3.4532834360281556E-3</v>
      </c>
      <c r="P17505" s="19">
        <f t="shared" si="5467"/>
        <v>0.75576266910331324</v>
      </c>
      <c r="Q17505">
        <f t="shared" si="5468"/>
        <v>3.4435702086244484E-3</v>
      </c>
      <c r="T17505" s="19"/>
      <c r="V17505" s="19">
        <f t="shared" si="5469"/>
        <v>-6.6675019940889315E-11</v>
      </c>
      <c r="Y17505" s="19">
        <f t="shared" si="5470"/>
        <v>0.90097585445426587</v>
      </c>
      <c r="Z17505" s="14">
        <f t="shared" si="5471"/>
        <v>4.157322258127908E-2</v>
      </c>
      <c r="AB17505" s="17">
        <f t="shared" si="5472"/>
        <v>33.205236714943261</v>
      </c>
      <c r="AC17505">
        <f t="shared" si="5473"/>
        <v>31.960581231356816</v>
      </c>
      <c r="AI17505" s="19">
        <f t="shared" si="5474"/>
        <v>0.72312855233091944</v>
      </c>
      <c r="AJ17505">
        <f t="shared" si="5475"/>
        <v>6.7848915103024311E-4</v>
      </c>
      <c r="AO17505" s="3">
        <f t="shared" si="5463"/>
        <v>0.72321972110981703</v>
      </c>
      <c r="AQ17505">
        <f t="shared" si="5476"/>
        <v>1827.4500000003541</v>
      </c>
      <c r="AR17505">
        <f t="shared" si="5477"/>
        <v>27.551867698917789</v>
      </c>
      <c r="AS17505" s="5">
        <f t="shared" si="5478"/>
        <v>26.281403243831065</v>
      </c>
      <c r="AT17505">
        <f t="shared" si="5479"/>
        <v>1.6140799316388075</v>
      </c>
    </row>
    <row r="17506" spans="1:46" x14ac:dyDescent="0.25">
      <c r="A17506" s="1">
        <v>1827.550000000354</v>
      </c>
      <c r="B17506">
        <v>27.553378433234929</v>
      </c>
      <c r="D17506">
        <f t="shared" si="5464"/>
        <v>0.69712055438288556</v>
      </c>
      <c r="E17506">
        <f t="shared" si="5462"/>
        <v>0.75580082221539024</v>
      </c>
      <c r="G17506">
        <f t="shared" si="5480"/>
        <v>0.69712055438288556</v>
      </c>
      <c r="H17506" s="2">
        <f t="shared" si="5481"/>
        <v>0.75580082221539024</v>
      </c>
      <c r="L17506" s="16">
        <f t="shared" si="5465"/>
        <v>0.75588416859936913</v>
      </c>
      <c r="M17506">
        <f t="shared" si="5466"/>
        <v>3.4531623557837103E-3</v>
      </c>
      <c r="P17506" s="19">
        <f t="shared" si="5467"/>
        <v>0.75580147411460508</v>
      </c>
      <c r="Q17506">
        <f t="shared" si="5468"/>
        <v>3.4434503405605089E-3</v>
      </c>
      <c r="T17506" s="19"/>
      <c r="V17506" s="19">
        <f t="shared" si="5469"/>
        <v>-6.6510725025816304E-11</v>
      </c>
      <c r="Y17506" s="19">
        <f t="shared" si="5470"/>
        <v>0.90101485515610757</v>
      </c>
      <c r="Z17506" s="14">
        <f t="shared" si="5471"/>
        <v>4.1572885887801121E-2</v>
      </c>
      <c r="AB17506" s="17">
        <f t="shared" si="5472"/>
        <v>33.206755064457617</v>
      </c>
      <c r="AC17506">
        <f t="shared" si="5473"/>
        <v>31.96066733445479</v>
      </c>
      <c r="AI17506" s="19">
        <f t="shared" si="5474"/>
        <v>0.7231709945898932</v>
      </c>
      <c r="AJ17506">
        <f t="shared" si="5475"/>
        <v>6.7862543497888036E-4</v>
      </c>
      <c r="AO17506" s="3">
        <f t="shared" si="5463"/>
        <v>0.72326215464759236</v>
      </c>
      <c r="AQ17506">
        <f t="shared" si="5476"/>
        <v>1827.550000000354</v>
      </c>
      <c r="AR17506">
        <f t="shared" si="5477"/>
        <v>27.553378433234929</v>
      </c>
      <c r="AS17506" s="5">
        <f t="shared" si="5478"/>
        <v>26.283055577770142</v>
      </c>
      <c r="AT17506">
        <f t="shared" si="5479"/>
        <v>1.6137201571162105</v>
      </c>
    </row>
    <row r="17507" spans="1:46" x14ac:dyDescent="0.25">
      <c r="A17507" s="1">
        <v>1827.650000000353</v>
      </c>
      <c r="B17507">
        <v>27.554889106909091</v>
      </c>
      <c r="D17507">
        <f t="shared" si="5464"/>
        <v>0.69716038073996822</v>
      </c>
      <c r="E17507">
        <f t="shared" si="5462"/>
        <v>0.75583962575369879</v>
      </c>
      <c r="G17507">
        <f t="shared" si="5480"/>
        <v>0.69716038073996822</v>
      </c>
      <c r="H17507" s="2">
        <f t="shared" si="5481"/>
        <v>0.75583962575369879</v>
      </c>
      <c r="L17507" s="16">
        <f t="shared" si="5465"/>
        <v>0.75592296317534036</v>
      </c>
      <c r="M17507">
        <f t="shared" si="5466"/>
        <v>3.4530410944739057E-3</v>
      </c>
      <c r="P17507" s="19">
        <f t="shared" si="5467"/>
        <v>0.75584027756819128</v>
      </c>
      <c r="Q17507">
        <f t="shared" si="5468"/>
        <v>3.4433302917709022E-3</v>
      </c>
      <c r="T17507" s="19"/>
      <c r="V17507" s="19">
        <f t="shared" si="5469"/>
        <v>-6.6346831532827663E-11</v>
      </c>
      <c r="Y17507" s="19">
        <f t="shared" si="5470"/>
        <v>0.90105385434427876</v>
      </c>
      <c r="Z17507" s="14">
        <f t="shared" si="5471"/>
        <v>4.1572548578431678E-2</v>
      </c>
      <c r="AB17507" s="17">
        <f t="shared" si="5472"/>
        <v>33.208273355042756</v>
      </c>
      <c r="AC17507">
        <f t="shared" si="5473"/>
        <v>31.96075345704585</v>
      </c>
      <c r="AI17507" s="19">
        <f t="shared" si="5474"/>
        <v>0.72321343564810769</v>
      </c>
      <c r="AJ17507">
        <f t="shared" si="5475"/>
        <v>6.7876167004653025E-4</v>
      </c>
      <c r="AO17507" s="3">
        <f t="shared" si="5463"/>
        <v>0.723304586983186</v>
      </c>
      <c r="AQ17507">
        <f t="shared" si="5476"/>
        <v>1827.6500000003527</v>
      </c>
      <c r="AR17507">
        <f t="shared" si="5477"/>
        <v>27.554889106909091</v>
      </c>
      <c r="AS17507" s="5">
        <f t="shared" si="5478"/>
        <v>26.284707864962058</v>
      </c>
      <c r="AT17507">
        <f t="shared" si="5479"/>
        <v>1.6133603873941051</v>
      </c>
    </row>
    <row r="17508" spans="1:46" x14ac:dyDescent="0.25">
      <c r="A17508" s="1">
        <v>1827.7500000003531</v>
      </c>
      <c r="B17508">
        <v>27.556399719939989</v>
      </c>
      <c r="D17508">
        <f t="shared" si="5464"/>
        <v>0.69720020709705144</v>
      </c>
      <c r="E17508">
        <f t="shared" si="5462"/>
        <v>0.75587842773430947</v>
      </c>
      <c r="G17508">
        <f t="shared" si="5480"/>
        <v>0.69720020709705144</v>
      </c>
      <c r="H17508" s="2">
        <f t="shared" si="5481"/>
        <v>0.75587842773430947</v>
      </c>
      <c r="L17508" s="16">
        <f t="shared" si="5465"/>
        <v>0.75596175619259753</v>
      </c>
      <c r="M17508">
        <f t="shared" si="5466"/>
        <v>3.4529196521082741E-3</v>
      </c>
      <c r="P17508" s="19">
        <f t="shared" si="5467"/>
        <v>0.75587907946406518</v>
      </c>
      <c r="Q17508">
        <f t="shared" si="5468"/>
        <v>3.4432100622642891E-3</v>
      </c>
      <c r="T17508" s="19"/>
      <c r="V17508" s="19">
        <f t="shared" si="5469"/>
        <v>-6.6183338490855928E-11</v>
      </c>
      <c r="Y17508" s="19">
        <f t="shared" si="5470"/>
        <v>0.90109285201874756</v>
      </c>
      <c r="Z17508" s="14">
        <f t="shared" si="5471"/>
        <v>4.1572210653164854E-2</v>
      </c>
      <c r="AB17508" s="17">
        <f t="shared" si="5472"/>
        <v>33.209791586697435</v>
      </c>
      <c r="AC17508">
        <f t="shared" si="5473"/>
        <v>31.960839599119232</v>
      </c>
      <c r="AI17508" s="19">
        <f t="shared" si="5474"/>
        <v>0.72325587550547099</v>
      </c>
      <c r="AJ17508">
        <f t="shared" si="5475"/>
        <v>6.7889785620951272E-4</v>
      </c>
      <c r="AO17508" s="3">
        <f t="shared" si="5463"/>
        <v>0.72334701811654267</v>
      </c>
      <c r="AQ17508">
        <f t="shared" si="5476"/>
        <v>1827.7500000003531</v>
      </c>
      <c r="AR17508">
        <f t="shared" si="5477"/>
        <v>27.556399719939989</v>
      </c>
      <c r="AS17508" s="5">
        <f t="shared" si="5478"/>
        <v>26.286360105403229</v>
      </c>
      <c r="AT17508">
        <f t="shared" si="5479"/>
        <v>1.6130006224926816</v>
      </c>
    </row>
    <row r="17509" spans="1:46" x14ac:dyDescent="0.25">
      <c r="A17509" s="1">
        <v>1827.8500000003539</v>
      </c>
      <c r="B17509">
        <v>27.557910272327341</v>
      </c>
      <c r="D17509">
        <f t="shared" si="5464"/>
        <v>0.69724003345413488</v>
      </c>
      <c r="E17509">
        <f t="shared" si="5462"/>
        <v>0.75591722815721496</v>
      </c>
      <c r="G17509">
        <f t="shared" si="5480"/>
        <v>0.69724003345413488</v>
      </c>
      <c r="H17509" s="2">
        <f t="shared" si="5481"/>
        <v>0.75591722815721496</v>
      </c>
      <c r="L17509" s="16">
        <f t="shared" si="5465"/>
        <v>0.75600054765113356</v>
      </c>
      <c r="M17509">
        <f t="shared" si="5466"/>
        <v>3.4527980286956834E-3</v>
      </c>
      <c r="P17509" s="19">
        <f t="shared" si="5467"/>
        <v>0.7559178798022187</v>
      </c>
      <c r="Q17509">
        <f t="shared" si="5468"/>
        <v>3.4430896520493332E-3</v>
      </c>
      <c r="T17509" s="19"/>
      <c r="V17509" s="19">
        <f t="shared" si="5469"/>
        <v>-6.6020244931156279E-11</v>
      </c>
      <c r="Y17509" s="19">
        <f t="shared" si="5470"/>
        <v>0.90113184817948266</v>
      </c>
      <c r="Z17509" s="14">
        <f t="shared" si="5471"/>
        <v>4.1571872111995548E-2</v>
      </c>
      <c r="AB17509" s="17">
        <f t="shared" si="5472"/>
        <v>33.211309759420431</v>
      </c>
      <c r="AC17509">
        <f t="shared" si="5473"/>
        <v>31.960925760664409</v>
      </c>
      <c r="AI17509" s="19">
        <f t="shared" si="5474"/>
        <v>0.72329831416190982</v>
      </c>
      <c r="AJ17509">
        <f t="shared" si="5475"/>
        <v>6.7903399344519558E-4</v>
      </c>
      <c r="AO17509" s="3">
        <f t="shared" si="5463"/>
        <v>0.72338944804757133</v>
      </c>
      <c r="AQ17509">
        <f t="shared" si="5476"/>
        <v>1827.8500000003539</v>
      </c>
      <c r="AR17509">
        <f t="shared" si="5477"/>
        <v>27.557910272327341</v>
      </c>
      <c r="AS17509" s="5">
        <f t="shared" si="5478"/>
        <v>26.288012299090802</v>
      </c>
      <c r="AT17509">
        <f t="shared" si="5479"/>
        <v>1.6126408624302688</v>
      </c>
    </row>
    <row r="17510" spans="1:46" x14ac:dyDescent="0.25">
      <c r="A17510" s="1">
        <v>1827.9500000003541</v>
      </c>
      <c r="B17510">
        <v>27.55942076407084</v>
      </c>
      <c r="D17510">
        <f t="shared" si="5464"/>
        <v>0.69727985981121798</v>
      </c>
      <c r="E17510">
        <f t="shared" si="5462"/>
        <v>0.7559560270224075</v>
      </c>
      <c r="G17510">
        <f t="shared" si="5480"/>
        <v>0.69727985981121798</v>
      </c>
      <c r="H17510" s="2">
        <f t="shared" si="5481"/>
        <v>0.7559560270224075</v>
      </c>
      <c r="L17510" s="16">
        <f t="shared" si="5465"/>
        <v>0.75603933755093422</v>
      </c>
      <c r="M17510">
        <f t="shared" si="5466"/>
        <v>3.4526762242442078E-3</v>
      </c>
      <c r="P17510" s="19">
        <f t="shared" si="5467"/>
        <v>0.75595667858264481</v>
      </c>
      <c r="Q17510">
        <f t="shared" si="5468"/>
        <v>3.4429690611348682E-3</v>
      </c>
      <c r="T17510" s="19"/>
      <c r="V17510" s="19">
        <f t="shared" si="5469"/>
        <v>-6.5857549887302742E-11</v>
      </c>
      <c r="Y17510" s="19">
        <f t="shared" si="5470"/>
        <v>0.90117084282645299</v>
      </c>
      <c r="Z17510" s="14">
        <f t="shared" si="5471"/>
        <v>4.1571532954918847E-2</v>
      </c>
      <c r="AB17510" s="17">
        <f t="shared" si="5472"/>
        <v>33.212827873210543</v>
      </c>
      <c r="AC17510">
        <f t="shared" si="5473"/>
        <v>31.961011941671334</v>
      </c>
      <c r="AI17510" s="19">
        <f t="shared" si="5474"/>
        <v>0.7233407516173509</v>
      </c>
      <c r="AJ17510">
        <f t="shared" si="5475"/>
        <v>6.7917008173096563E-4</v>
      </c>
      <c r="AO17510" s="3">
        <f t="shared" si="5463"/>
        <v>0.72343187677619802</v>
      </c>
      <c r="AQ17510">
        <f t="shared" si="5476"/>
        <v>1827.9500000003538</v>
      </c>
      <c r="AR17510">
        <f t="shared" si="5477"/>
        <v>27.55942076407084</v>
      </c>
      <c r="AS17510" s="5">
        <f t="shared" si="5478"/>
        <v>26.289664446021927</v>
      </c>
      <c r="AT17510">
        <f t="shared" si="5479"/>
        <v>1.6122811072251315</v>
      </c>
    </row>
    <row r="17511" spans="1:46" x14ac:dyDescent="0.25">
      <c r="A17511" s="1">
        <v>1828.050000000354</v>
      </c>
      <c r="B17511">
        <v>27.560931195170198</v>
      </c>
      <c r="D17511">
        <f t="shared" si="5464"/>
        <v>0.69731968616830109</v>
      </c>
      <c r="E17511">
        <f t="shared" si="5462"/>
        <v>0.75599482432987952</v>
      </c>
      <c r="G17511">
        <f t="shared" si="5480"/>
        <v>0.69731968616830109</v>
      </c>
      <c r="H17511" s="2">
        <f t="shared" si="5481"/>
        <v>0.75599482432987952</v>
      </c>
      <c r="L17511" s="16">
        <f t="shared" si="5465"/>
        <v>0.75607812589200663</v>
      </c>
      <c r="M17511">
        <f t="shared" si="5466"/>
        <v>3.4525542387643365E-3</v>
      </c>
      <c r="P17511" s="19">
        <f t="shared" si="5467"/>
        <v>0.75599547580533555</v>
      </c>
      <c r="Q17511">
        <f t="shared" si="5468"/>
        <v>3.4428482895295202E-3</v>
      </c>
      <c r="T17511" s="19"/>
      <c r="V17511" s="19">
        <f t="shared" si="5469"/>
        <v>-6.5695252395178431E-11</v>
      </c>
      <c r="Y17511" s="19">
        <f t="shared" si="5470"/>
        <v>0.90120983595962589</v>
      </c>
      <c r="Z17511" s="14">
        <f t="shared" si="5471"/>
        <v>4.1571193181928867E-2</v>
      </c>
      <c r="AB17511" s="17">
        <f t="shared" si="5472"/>
        <v>33.214345928066493</v>
      </c>
      <c r="AC17511">
        <f t="shared" si="5473"/>
        <v>31.961098142128879</v>
      </c>
      <c r="AI17511" s="19">
        <f t="shared" si="5474"/>
        <v>0.72338318787172118</v>
      </c>
      <c r="AJ17511">
        <f t="shared" si="5475"/>
        <v>6.7930612104418191E-4</v>
      </c>
      <c r="AO17511" s="3">
        <f t="shared" si="5463"/>
        <v>0.72347430430236859</v>
      </c>
      <c r="AQ17511">
        <f t="shared" si="5476"/>
        <v>1828.050000000354</v>
      </c>
      <c r="AR17511">
        <f t="shared" si="5477"/>
        <v>27.560931195170198</v>
      </c>
      <c r="AS17511" s="5">
        <f t="shared" si="5478"/>
        <v>26.291316546193755</v>
      </c>
      <c r="AT17511">
        <f t="shared" si="5479"/>
        <v>1.6119213568955768</v>
      </c>
    </row>
    <row r="17512" spans="1:46" x14ac:dyDescent="0.25">
      <c r="A17512" s="1">
        <v>1828.150000000353</v>
      </c>
      <c r="B17512">
        <v>27.562441565625122</v>
      </c>
      <c r="D17512">
        <f t="shared" si="5464"/>
        <v>0.69735951252538386</v>
      </c>
      <c r="E17512">
        <f t="shared" si="5462"/>
        <v>0.7560336200796236</v>
      </c>
      <c r="G17512">
        <f t="shared" si="5480"/>
        <v>0.69735951252538386</v>
      </c>
      <c r="H17512" s="2">
        <f t="shared" si="5481"/>
        <v>0.7560336200796236</v>
      </c>
      <c r="L17512" s="16">
        <f t="shared" si="5465"/>
        <v>0.75611691267432946</v>
      </c>
      <c r="M17512">
        <f t="shared" si="5466"/>
        <v>3.4524320722633117E-3</v>
      </c>
      <c r="P17512" s="19">
        <f t="shared" si="5467"/>
        <v>0.75603427147028335</v>
      </c>
      <c r="Q17512">
        <f t="shared" si="5468"/>
        <v>3.442727337242062E-3</v>
      </c>
      <c r="T17512" s="19"/>
      <c r="V17512" s="19">
        <f t="shared" si="5469"/>
        <v>-6.5533351492971567E-11</v>
      </c>
      <c r="Y17512" s="19">
        <f t="shared" si="5470"/>
        <v>0.90124882757897029</v>
      </c>
      <c r="Z17512" s="14">
        <f t="shared" si="5471"/>
        <v>4.1570852793020627E-2</v>
      </c>
      <c r="AB17512" s="17">
        <f t="shared" si="5472"/>
        <v>33.215863923987072</v>
      </c>
      <c r="AC17512">
        <f t="shared" si="5473"/>
        <v>31.961184362026803</v>
      </c>
      <c r="AI17512" s="19">
        <f t="shared" si="5474"/>
        <v>0.72342562292494716</v>
      </c>
      <c r="AJ17512">
        <f t="shared" si="5475"/>
        <v>6.7944211136222211E-4</v>
      </c>
      <c r="AO17512" s="3">
        <f t="shared" si="5463"/>
        <v>0.72351673062599087</v>
      </c>
      <c r="AQ17512">
        <f t="shared" si="5476"/>
        <v>1828.150000000353</v>
      </c>
      <c r="AR17512">
        <f t="shared" si="5477"/>
        <v>27.562441565625122</v>
      </c>
      <c r="AS17512" s="5">
        <f t="shared" si="5478"/>
        <v>26.292968599603434</v>
      </c>
      <c r="AT17512">
        <f t="shared" si="5479"/>
        <v>1.6115616114599016</v>
      </c>
    </row>
    <row r="17513" spans="1:46" x14ac:dyDescent="0.25">
      <c r="A17513" s="1">
        <v>1828.250000000354</v>
      </c>
      <c r="B17513">
        <v>27.563951875435311</v>
      </c>
      <c r="D17513">
        <f t="shared" si="5464"/>
        <v>0.6973993388824673</v>
      </c>
      <c r="E17513">
        <f t="shared" si="5462"/>
        <v>0.75607241427163197</v>
      </c>
      <c r="G17513">
        <f t="shared" si="5480"/>
        <v>0.6973993388824673</v>
      </c>
      <c r="H17513" s="2">
        <f t="shared" si="5481"/>
        <v>0.75607241427163197</v>
      </c>
      <c r="L17513" s="16">
        <f t="shared" si="5465"/>
        <v>0.75615569789789916</v>
      </c>
      <c r="M17513">
        <f t="shared" si="5466"/>
        <v>3.4523097247503207E-3</v>
      </c>
      <c r="P17513" s="19">
        <f t="shared" si="5467"/>
        <v>0.75607306557748089</v>
      </c>
      <c r="Q17513">
        <f t="shared" si="5468"/>
        <v>3.4426062042811497E-3</v>
      </c>
      <c r="T17513" s="19"/>
      <c r="V17513" s="19">
        <f t="shared" si="5469"/>
        <v>-6.5371846221173047E-11</v>
      </c>
      <c r="Y17513" s="19">
        <f t="shared" si="5470"/>
        <v>0.90128781768445354</v>
      </c>
      <c r="Z17513" s="14">
        <f t="shared" si="5471"/>
        <v>4.1570511788187992E-2</v>
      </c>
      <c r="AB17513" s="17">
        <f t="shared" si="5472"/>
        <v>33.217381860971017</v>
      </c>
      <c r="AC17513">
        <f t="shared" si="5473"/>
        <v>31.961270601354247</v>
      </c>
      <c r="AI17513" s="19">
        <f t="shared" si="5474"/>
        <v>0.7234680567769558</v>
      </c>
      <c r="AJ17513">
        <f t="shared" si="5475"/>
        <v>6.79578052662425E-4</v>
      </c>
      <c r="AO17513" s="3">
        <f t="shared" si="5463"/>
        <v>0.72355915574699181</v>
      </c>
      <c r="AQ17513">
        <f t="shared" si="5476"/>
        <v>1828.250000000354</v>
      </c>
      <c r="AR17513">
        <f t="shared" si="5477"/>
        <v>27.563951875435308</v>
      </c>
      <c r="AS17513" s="5">
        <f t="shared" si="5478"/>
        <v>26.29462060624811</v>
      </c>
      <c r="AT17513">
        <f t="shared" si="5479"/>
        <v>1.6112018709363831</v>
      </c>
    </row>
    <row r="17514" spans="1:46" x14ac:dyDescent="0.25">
      <c r="A17514" s="1">
        <v>1828.3500000003539</v>
      </c>
      <c r="B17514">
        <v>27.565462124600479</v>
      </c>
      <c r="D17514">
        <f t="shared" si="5464"/>
        <v>0.69743916523955041</v>
      </c>
      <c r="E17514">
        <f t="shared" si="5462"/>
        <v>0.75611120690589739</v>
      </c>
      <c r="G17514">
        <f t="shared" si="5480"/>
        <v>0.69743916523955041</v>
      </c>
      <c r="H17514" s="2">
        <f t="shared" si="5481"/>
        <v>0.75611120690589739</v>
      </c>
      <c r="L17514" s="16">
        <f t="shared" si="5465"/>
        <v>0.75619448156271574</v>
      </c>
      <c r="M17514">
        <f t="shared" si="5466"/>
        <v>3.4521871962352184E-3</v>
      </c>
      <c r="P17514" s="19">
        <f t="shared" si="5467"/>
        <v>0.75611185812692072</v>
      </c>
      <c r="Q17514">
        <f t="shared" si="5468"/>
        <v>3.4424848906556751E-3</v>
      </c>
      <c r="T17514" s="19"/>
      <c r="V17514" s="19">
        <f t="shared" si="5469"/>
        <v>-6.521073562256449E-11</v>
      </c>
      <c r="Y17514" s="19">
        <f t="shared" si="5470"/>
        <v>0.90132680627604556</v>
      </c>
      <c r="Z17514" s="14">
        <f t="shared" si="5471"/>
        <v>4.1570170167426701E-2</v>
      </c>
      <c r="AB17514" s="17">
        <f t="shared" si="5472"/>
        <v>33.218899739017147</v>
      </c>
      <c r="AC17514">
        <f t="shared" si="5473"/>
        <v>31.961356860101215</v>
      </c>
      <c r="AI17514" s="19">
        <f t="shared" si="5474"/>
        <v>0.72351048942767382</v>
      </c>
      <c r="AJ17514">
        <f t="shared" si="5475"/>
        <v>6.7971394492222887E-4</v>
      </c>
      <c r="AO17514" s="3">
        <f t="shared" si="5463"/>
        <v>0.72360157966531657</v>
      </c>
      <c r="AQ17514">
        <f t="shared" si="5476"/>
        <v>1828.3500000003539</v>
      </c>
      <c r="AR17514">
        <f t="shared" si="5477"/>
        <v>27.565462124600479</v>
      </c>
      <c r="AS17514" s="5">
        <f t="shared" si="5478"/>
        <v>26.296272566124934</v>
      </c>
      <c r="AT17514">
        <f t="shared" si="5479"/>
        <v>1.6108421353433506</v>
      </c>
    </row>
    <row r="17515" spans="1:46" x14ac:dyDescent="0.25">
      <c r="A17515" s="1">
        <v>1828.4500000003541</v>
      </c>
      <c r="B17515">
        <v>27.566972313120321</v>
      </c>
      <c r="D17515">
        <f t="shared" si="5464"/>
        <v>0.69747899159663362</v>
      </c>
      <c r="E17515">
        <f t="shared" si="5462"/>
        <v>0.75614999798241189</v>
      </c>
      <c r="G17515">
        <f t="shared" si="5480"/>
        <v>0.69747899159663362</v>
      </c>
      <c r="H17515" s="2">
        <f t="shared" si="5481"/>
        <v>0.75614999798241189</v>
      </c>
      <c r="L17515" s="16">
        <f t="shared" si="5465"/>
        <v>0.75623326366875787</v>
      </c>
      <c r="M17515">
        <f t="shared" si="5466"/>
        <v>3.4520644867251991E-3</v>
      </c>
      <c r="P17515" s="19">
        <f t="shared" si="5467"/>
        <v>0.75615064911859453</v>
      </c>
      <c r="Q17515">
        <f t="shared" si="5468"/>
        <v>3.4423633963742719E-3</v>
      </c>
      <c r="T17515" s="19"/>
      <c r="V17515" s="19">
        <f t="shared" si="5469"/>
        <v>-6.5050018742220939E-11</v>
      </c>
      <c r="Y17515" s="19">
        <f t="shared" si="5470"/>
        <v>0.90136579335371292</v>
      </c>
      <c r="Z17515" s="14">
        <f t="shared" si="5471"/>
        <v>4.1569827930730552E-2</v>
      </c>
      <c r="AB17515" s="17">
        <f t="shared" si="5472"/>
        <v>33.220417558124161</v>
      </c>
      <c r="AC17515">
        <f t="shared" si="5473"/>
        <v>31.961443138256538</v>
      </c>
      <c r="AI17515" s="19">
        <f t="shared" si="5474"/>
        <v>0.72355292087702794</v>
      </c>
      <c r="AJ17515">
        <f t="shared" si="5475"/>
        <v>6.7984978811900393E-4</v>
      </c>
      <c r="AO17515" s="3">
        <f t="shared" si="5463"/>
        <v>0.72364400238085524</v>
      </c>
      <c r="AQ17515">
        <f t="shared" si="5476"/>
        <v>1828.4500000003541</v>
      </c>
      <c r="AR17515">
        <f t="shared" si="5477"/>
        <v>27.566972313120321</v>
      </c>
      <c r="AS17515" s="5">
        <f t="shared" si="5478"/>
        <v>26.297924479231057</v>
      </c>
      <c r="AT17515">
        <f t="shared" si="5479"/>
        <v>1.6104824046990327</v>
      </c>
    </row>
    <row r="17516" spans="1:46" x14ac:dyDescent="0.25">
      <c r="A17516" s="1">
        <v>1828.550000000354</v>
      </c>
      <c r="B17516">
        <v>27.568482440994529</v>
      </c>
      <c r="D17516">
        <f t="shared" si="5464"/>
        <v>0.69751881795371662</v>
      </c>
      <c r="E17516">
        <f t="shared" si="5462"/>
        <v>0.75618878750116758</v>
      </c>
      <c r="G17516">
        <f t="shared" si="5480"/>
        <v>0.69751881795371662</v>
      </c>
      <c r="H17516" s="2">
        <f t="shared" si="5481"/>
        <v>0.75618878750116758</v>
      </c>
      <c r="L17516" s="16">
        <f t="shared" si="5465"/>
        <v>0.75627204421602912</v>
      </c>
      <c r="M17516">
        <f t="shared" si="5466"/>
        <v>3.4519415962304869E-3</v>
      </c>
      <c r="P17516" s="19">
        <f t="shared" si="5467"/>
        <v>0.75618943855249499</v>
      </c>
      <c r="Q17516">
        <f t="shared" si="5468"/>
        <v>3.4422417214457963E-3</v>
      </c>
      <c r="T17516" s="19"/>
      <c r="V17516" s="19">
        <f t="shared" si="5469"/>
        <v>-6.488969462750066E-11</v>
      </c>
      <c r="Y17516" s="19">
        <f t="shared" si="5470"/>
        <v>0.90140477891742377</v>
      </c>
      <c r="Z17516" s="14">
        <f t="shared" si="5471"/>
        <v>4.1569485078094312E-2</v>
      </c>
      <c r="AB17516" s="17">
        <f t="shared" si="5472"/>
        <v>33.221935318290825</v>
      </c>
      <c r="AC17516">
        <f t="shared" si="5473"/>
        <v>31.961529435809766</v>
      </c>
      <c r="AI17516" s="19">
        <f t="shared" si="5474"/>
        <v>0.72359535112494466</v>
      </c>
      <c r="AJ17516">
        <f t="shared" si="5475"/>
        <v>6.7998558223015659E-4</v>
      </c>
      <c r="AO17516" s="3">
        <f t="shared" si="5463"/>
        <v>0.72368642389357118</v>
      </c>
      <c r="AQ17516">
        <f t="shared" si="5476"/>
        <v>1828.550000000354</v>
      </c>
      <c r="AR17516">
        <f t="shared" si="5477"/>
        <v>27.568482440994529</v>
      </c>
      <c r="AS17516" s="5">
        <f t="shared" si="5478"/>
        <v>26.299576345563612</v>
      </c>
      <c r="AT17516">
        <f t="shared" si="5479"/>
        <v>1.6101226790217371</v>
      </c>
    </row>
    <row r="17517" spans="1:46" x14ac:dyDescent="0.25">
      <c r="A17517" s="1">
        <v>1828.6500000003541</v>
      </c>
      <c r="B17517">
        <v>27.569992508222839</v>
      </c>
      <c r="D17517">
        <f t="shared" si="5464"/>
        <v>0.69755864431079984</v>
      </c>
      <c r="E17517">
        <f t="shared" si="5462"/>
        <v>0.7562275754621578</v>
      </c>
      <c r="G17517">
        <f t="shared" si="5480"/>
        <v>0.69755864431079984</v>
      </c>
      <c r="H17517" s="2">
        <f t="shared" si="5481"/>
        <v>0.7562275754621578</v>
      </c>
      <c r="L17517" s="16">
        <f t="shared" si="5465"/>
        <v>0.75631082320451171</v>
      </c>
      <c r="M17517">
        <f t="shared" si="5466"/>
        <v>3.4518185247587227E-3</v>
      </c>
      <c r="P17517" s="19">
        <f t="shared" si="5467"/>
        <v>0.75622822642861487</v>
      </c>
      <c r="Q17517">
        <f t="shared" si="5468"/>
        <v>3.4421198658790416E-3</v>
      </c>
      <c r="T17517" s="19"/>
      <c r="V17517" s="19">
        <f t="shared" si="5469"/>
        <v>-6.4729762328034806E-11</v>
      </c>
      <c r="Y17517" s="19">
        <f t="shared" si="5470"/>
        <v>0.90144376296714868</v>
      </c>
      <c r="Z17517" s="14">
        <f t="shared" si="5471"/>
        <v>4.1569141609513444E-2</v>
      </c>
      <c r="AB17517" s="17">
        <f t="shared" si="5472"/>
        <v>33.223453019515986</v>
      </c>
      <c r="AC17517">
        <f t="shared" si="5473"/>
        <v>31.961615752750976</v>
      </c>
      <c r="AI17517" s="19">
        <f t="shared" si="5474"/>
        <v>0.72363778017133273</v>
      </c>
      <c r="AJ17517">
        <f t="shared" si="5475"/>
        <v>6.8012132723213299E-4</v>
      </c>
      <c r="AO17517" s="3">
        <f t="shared" si="5463"/>
        <v>0.72372884420335426</v>
      </c>
      <c r="AQ17517">
        <f t="shared" si="5476"/>
        <v>1828.6500000003541</v>
      </c>
      <c r="AR17517">
        <f t="shared" si="5477"/>
        <v>27.569992508222843</v>
      </c>
      <c r="AS17517" s="5">
        <f t="shared" si="5478"/>
        <v>26.301228165119049</v>
      </c>
      <c r="AT17517">
        <f t="shared" si="5479"/>
        <v>1.6097629583316004</v>
      </c>
    </row>
    <row r="17518" spans="1:46" x14ac:dyDescent="0.25">
      <c r="A17518" s="1">
        <v>1828.750000000354</v>
      </c>
      <c r="B17518">
        <v>27.571502514804919</v>
      </c>
      <c r="D17518">
        <f t="shared" si="5464"/>
        <v>0.69759847066788294</v>
      </c>
      <c r="E17518">
        <f t="shared" si="5462"/>
        <v>0.75626636186537377</v>
      </c>
      <c r="G17518">
        <f t="shared" si="5480"/>
        <v>0.69759847066788294</v>
      </c>
      <c r="H17518" s="2">
        <f t="shared" si="5481"/>
        <v>0.75626636186537377</v>
      </c>
      <c r="L17518" s="16">
        <f t="shared" si="5465"/>
        <v>0.75634960063421275</v>
      </c>
      <c r="M17518">
        <f t="shared" si="5466"/>
        <v>3.4516952723205761E-3</v>
      </c>
      <c r="P17518" s="19">
        <f t="shared" si="5467"/>
        <v>0.75626701274694597</v>
      </c>
      <c r="Q17518">
        <f t="shared" si="5468"/>
        <v>3.4419978296827886E-3</v>
      </c>
      <c r="T17518" s="19"/>
      <c r="V17518" s="19">
        <f t="shared" si="5469"/>
        <v>-6.4570220895737342E-11</v>
      </c>
      <c r="Y17518" s="19">
        <f t="shared" si="5470"/>
        <v>0.90148274550285301</v>
      </c>
      <c r="Z17518" s="14">
        <f t="shared" si="5471"/>
        <v>4.1568797524981611E-2</v>
      </c>
      <c r="AB17518" s="17">
        <f t="shared" si="5472"/>
        <v>33.224970661798309</v>
      </c>
      <c r="AC17518">
        <f t="shared" si="5473"/>
        <v>31.961702089068876</v>
      </c>
      <c r="AI17518" s="19">
        <f t="shared" si="5474"/>
        <v>0.72368020801613708</v>
      </c>
      <c r="AJ17518">
        <f t="shared" si="5475"/>
        <v>6.8025702310331503E-4</v>
      </c>
      <c r="AO17518" s="3">
        <f t="shared" si="5463"/>
        <v>0.72377126331016828</v>
      </c>
      <c r="AQ17518">
        <f t="shared" si="5476"/>
        <v>1828.7500000003542</v>
      </c>
      <c r="AR17518">
        <f t="shared" si="5477"/>
        <v>27.571502514804919</v>
      </c>
      <c r="AS17518" s="5">
        <f t="shared" si="5478"/>
        <v>26.302879937895224</v>
      </c>
      <c r="AT17518">
        <f t="shared" si="5479"/>
        <v>1.6094032426449969</v>
      </c>
    </row>
    <row r="17519" spans="1:46" x14ac:dyDescent="0.25">
      <c r="A17519" s="1">
        <v>1828.8500000003539</v>
      </c>
      <c r="B17519">
        <v>27.5730124607405</v>
      </c>
      <c r="D17519">
        <f t="shared" si="5464"/>
        <v>0.69763829702496594</v>
      </c>
      <c r="E17519">
        <f t="shared" si="5462"/>
        <v>0.75630514671080884</v>
      </c>
      <c r="G17519">
        <f t="shared" si="5480"/>
        <v>0.69763829702496594</v>
      </c>
      <c r="H17519" s="2">
        <f t="shared" si="5481"/>
        <v>0.75630514671080884</v>
      </c>
      <c r="L17519" s="16">
        <f t="shared" si="5465"/>
        <v>0.75638837650511803</v>
      </c>
      <c r="M17519">
        <f t="shared" si="5466"/>
        <v>3.4515718389241884E-3</v>
      </c>
      <c r="P17519" s="19">
        <f t="shared" si="5467"/>
        <v>0.7563057975074815</v>
      </c>
      <c r="Q17519">
        <f t="shared" si="5468"/>
        <v>3.4418756128659642E-3</v>
      </c>
      <c r="T17519" s="19"/>
      <c r="V17519" s="19">
        <f t="shared" si="5469"/>
        <v>-6.4411069384780281E-11</v>
      </c>
      <c r="Y17519" s="19">
        <f t="shared" si="5470"/>
        <v>0.90152172652450713</v>
      </c>
      <c r="Z17519" s="14">
        <f t="shared" si="5471"/>
        <v>4.1568452824494381E-2</v>
      </c>
      <c r="AB17519" s="17">
        <f t="shared" si="5472"/>
        <v>33.226488245136622</v>
      </c>
      <c r="AC17519">
        <f t="shared" si="5473"/>
        <v>31.961788444753342</v>
      </c>
      <c r="AI17519" s="19">
        <f t="shared" si="5474"/>
        <v>0.72372263465928466</v>
      </c>
      <c r="AJ17519">
        <f t="shared" si="5475"/>
        <v>6.8039266982113599E-4</v>
      </c>
      <c r="AO17519" s="3">
        <f t="shared" si="5463"/>
        <v>0.72381368121390288</v>
      </c>
      <c r="AQ17519">
        <f t="shared" si="5476"/>
        <v>1828.8500000003539</v>
      </c>
      <c r="AR17519">
        <f t="shared" si="5477"/>
        <v>27.5730124607405</v>
      </c>
      <c r="AS17519" s="5">
        <f t="shared" si="5478"/>
        <v>26.304531663889293</v>
      </c>
      <c r="AT17519">
        <f t="shared" si="5479"/>
        <v>1.6090435319802745</v>
      </c>
    </row>
    <row r="17520" spans="1:46" x14ac:dyDescent="0.25">
      <c r="A17520" s="1">
        <v>1828.9500000003541</v>
      </c>
      <c r="B17520">
        <v>27.574522346029251</v>
      </c>
      <c r="D17520">
        <f t="shared" si="5464"/>
        <v>0.69767812338204915</v>
      </c>
      <c r="E17520">
        <f t="shared" si="5462"/>
        <v>0.75634392999845446</v>
      </c>
      <c r="G17520">
        <f t="shared" si="5480"/>
        <v>0.69767812338204915</v>
      </c>
      <c r="H17520" s="2">
        <f t="shared" si="5481"/>
        <v>0.75634392999845446</v>
      </c>
      <c r="L17520" s="16">
        <f t="shared" si="5465"/>
        <v>0.75642715081721335</v>
      </c>
      <c r="M17520">
        <f t="shared" si="5466"/>
        <v>3.4514482245776748E-3</v>
      </c>
      <c r="P17520" s="19">
        <f t="shared" si="5467"/>
        <v>0.75634458071021271</v>
      </c>
      <c r="Q17520">
        <f t="shared" si="5468"/>
        <v>3.4417532154372354E-3</v>
      </c>
      <c r="T17520" s="19"/>
      <c r="V17520" s="19">
        <f t="shared" si="5469"/>
        <v>-6.4252306851606091E-11</v>
      </c>
      <c r="Y17520" s="19">
        <f t="shared" si="5470"/>
        <v>0.90156070603207761</v>
      </c>
      <c r="Z17520" s="14">
        <f t="shared" si="5471"/>
        <v>4.1568107508045682E-2</v>
      </c>
      <c r="AB17520" s="17">
        <f t="shared" si="5472"/>
        <v>33.228005769529638</v>
      </c>
      <c r="AC17520">
        <f t="shared" si="5473"/>
        <v>31.96187481979365</v>
      </c>
      <c r="AI17520" s="19">
        <f t="shared" si="5474"/>
        <v>0.72376506010068353</v>
      </c>
      <c r="AJ17520">
        <f t="shared" si="5475"/>
        <v>6.8052826736203465E-4</v>
      </c>
      <c r="AO17520" s="3">
        <f t="shared" si="5463"/>
        <v>0.72385609791450367</v>
      </c>
      <c r="AQ17520">
        <f t="shared" si="5476"/>
        <v>1828.9500000003541</v>
      </c>
      <c r="AR17520">
        <f t="shared" si="5477"/>
        <v>27.574522346029251</v>
      </c>
      <c r="AS17520" s="5">
        <f t="shared" si="5478"/>
        <v>26.306183343097675</v>
      </c>
      <c r="AT17520">
        <f t="shared" si="5479"/>
        <v>1.6086838263574643</v>
      </c>
    </row>
    <row r="17521" spans="1:46" x14ac:dyDescent="0.25">
      <c r="A17521" s="1">
        <v>1829.050000000354</v>
      </c>
      <c r="B17521">
        <v>27.576032170670899</v>
      </c>
      <c r="D17521">
        <f t="shared" si="5464"/>
        <v>0.69771794973913215</v>
      </c>
      <c r="E17521">
        <f t="shared" si="5462"/>
        <v>0.75638271172830351</v>
      </c>
      <c r="G17521">
        <f t="shared" si="5480"/>
        <v>0.69771794973913215</v>
      </c>
      <c r="H17521" s="2">
        <f t="shared" si="5481"/>
        <v>0.75638271172830351</v>
      </c>
      <c r="L17521" s="16">
        <f t="shared" si="5465"/>
        <v>0.75646592357049514</v>
      </c>
      <c r="M17521">
        <f t="shared" si="5466"/>
        <v>3.4513244292905102E-3</v>
      </c>
      <c r="P17521" s="19">
        <f t="shared" si="5467"/>
        <v>0.75638336235513226</v>
      </c>
      <c r="Q17521">
        <f t="shared" si="5468"/>
        <v>3.4416306374055452E-3</v>
      </c>
      <c r="T17521" s="19"/>
      <c r="V17521" s="19">
        <f t="shared" si="5469"/>
        <v>-6.4093932354908269E-11</v>
      </c>
      <c r="Y17521" s="19">
        <f t="shared" si="5470"/>
        <v>0.90159968402553359</v>
      </c>
      <c r="Z17521" s="14">
        <f t="shared" si="5471"/>
        <v>4.1567761575630802E-2</v>
      </c>
      <c r="AB17521" s="17">
        <f t="shared" si="5472"/>
        <v>33.229523234976149</v>
      </c>
      <c r="AC17521">
        <f t="shared" si="5473"/>
        <v>31.961961214179308</v>
      </c>
      <c r="AI17521" s="19">
        <f t="shared" si="5474"/>
        <v>0.72380748434026043</v>
      </c>
      <c r="AJ17521">
        <f t="shared" si="5475"/>
        <v>6.8066381570346991E-4</v>
      </c>
      <c r="AO17521" s="3">
        <f t="shared" si="5463"/>
        <v>0.72389851341189693</v>
      </c>
      <c r="AQ17521">
        <f t="shared" si="5476"/>
        <v>1829.0500000003537</v>
      </c>
      <c r="AR17521">
        <f t="shared" si="5477"/>
        <v>27.576032170670899</v>
      </c>
      <c r="AS17521" s="5">
        <f t="shared" si="5478"/>
        <v>26.307834975517522</v>
      </c>
      <c r="AT17521">
        <f t="shared" si="5479"/>
        <v>1.6083241257948921</v>
      </c>
    </row>
    <row r="17522" spans="1:46" x14ac:dyDescent="0.25">
      <c r="A17522" s="1">
        <v>1829.1500000003541</v>
      </c>
      <c r="B17522">
        <v>27.577541934665131</v>
      </c>
      <c r="D17522">
        <f t="shared" si="5464"/>
        <v>0.69775777609621537</v>
      </c>
      <c r="E17522">
        <f t="shared" si="5462"/>
        <v>0.75642149190034802</v>
      </c>
      <c r="G17522">
        <f t="shared" si="5480"/>
        <v>0.69775777609621537</v>
      </c>
      <c r="H17522" s="2">
        <f t="shared" si="5481"/>
        <v>0.75642149190034802</v>
      </c>
      <c r="L17522" s="16">
        <f t="shared" si="5465"/>
        <v>0.75650469476496696</v>
      </c>
      <c r="M17522">
        <f t="shared" si="5466"/>
        <v>3.451200453072914E-3</v>
      </c>
      <c r="P17522" s="19">
        <f t="shared" si="5467"/>
        <v>0.75642214244223271</v>
      </c>
      <c r="Q17522">
        <f t="shared" si="5468"/>
        <v>3.4415078787797329E-3</v>
      </c>
      <c r="T17522" s="19"/>
      <c r="V17522" s="19">
        <f t="shared" si="5469"/>
        <v>-6.3935944955635751E-11</v>
      </c>
      <c r="Y17522" s="19">
        <f t="shared" si="5470"/>
        <v>0.90163866050484309</v>
      </c>
      <c r="Z17522" s="14">
        <f t="shared" si="5471"/>
        <v>4.1567415027244217E-2</v>
      </c>
      <c r="AB17522" s="17">
        <f t="shared" si="5472"/>
        <v>33.231040641474912</v>
      </c>
      <c r="AC17522">
        <f t="shared" si="5473"/>
        <v>31.962047627899871</v>
      </c>
      <c r="AI17522" s="19">
        <f t="shared" si="5474"/>
        <v>0.72384990737796073</v>
      </c>
      <c r="AJ17522">
        <f t="shared" si="5475"/>
        <v>6.8079931482383513E-4</v>
      </c>
      <c r="AO17522" s="3">
        <f t="shared" si="5463"/>
        <v>0.7239409277060096</v>
      </c>
      <c r="AQ17522">
        <f t="shared" si="5476"/>
        <v>1829.1500000003541</v>
      </c>
      <c r="AR17522">
        <f t="shared" si="5477"/>
        <v>27.577541934665135</v>
      </c>
      <c r="AS17522" s="5">
        <f t="shared" si="5478"/>
        <v>26.309486561146702</v>
      </c>
      <c r="AT17522">
        <f t="shared" si="5479"/>
        <v>1.6079644303089715</v>
      </c>
    </row>
    <row r="17523" spans="1:46" x14ac:dyDescent="0.25">
      <c r="A17523" s="1">
        <v>1829.250000000354</v>
      </c>
      <c r="B17523">
        <v>27.579051638011649</v>
      </c>
      <c r="D17523">
        <f t="shared" si="5464"/>
        <v>0.69779760245329847</v>
      </c>
      <c r="E17523">
        <f t="shared" si="5462"/>
        <v>0.7564602705145802</v>
      </c>
      <c r="G17523">
        <f t="shared" si="5480"/>
        <v>0.69779760245329847</v>
      </c>
      <c r="H17523" s="2">
        <f t="shared" si="5481"/>
        <v>0.7564602705145802</v>
      </c>
      <c r="L17523" s="16">
        <f t="shared" si="5465"/>
        <v>0.75654346440060394</v>
      </c>
      <c r="M17523">
        <f t="shared" si="5466"/>
        <v>3.4510762959318723E-3</v>
      </c>
      <c r="P17523" s="19">
        <f t="shared" si="5467"/>
        <v>0.7564609209715063</v>
      </c>
      <c r="Q17523">
        <f t="shared" si="5468"/>
        <v>3.4413849395687058E-3</v>
      </c>
      <c r="T17523" s="19"/>
      <c r="V17523" s="19">
        <f t="shared" si="5469"/>
        <v>-6.3778343716982686E-11</v>
      </c>
      <c r="Y17523" s="19">
        <f t="shared" si="5470"/>
        <v>0.90167763546997348</v>
      </c>
      <c r="Z17523" s="14">
        <f t="shared" si="5471"/>
        <v>4.1567067862880495E-2</v>
      </c>
      <c r="AB17523" s="17">
        <f t="shared" si="5472"/>
        <v>33.232557989024656</v>
      </c>
      <c r="AC17523">
        <f t="shared" si="5473"/>
        <v>31.962134060944408</v>
      </c>
      <c r="AI17523" s="19">
        <f t="shared" si="5474"/>
        <v>0.72389232921371138</v>
      </c>
      <c r="AJ17523">
        <f t="shared" si="5475"/>
        <v>6.809347647006097E-4</v>
      </c>
      <c r="AO17523" s="3">
        <f t="shared" si="5463"/>
        <v>0.7239833407967502</v>
      </c>
      <c r="AQ17523">
        <f t="shared" si="5476"/>
        <v>1829.250000000354</v>
      </c>
      <c r="AR17523">
        <f t="shared" si="5477"/>
        <v>27.579051638011649</v>
      </c>
      <c r="AS17523" s="5">
        <f t="shared" si="5478"/>
        <v>26.311138099982376</v>
      </c>
      <c r="AT17523">
        <f t="shared" si="5479"/>
        <v>1.6076047399179081</v>
      </c>
    </row>
    <row r="17524" spans="1:46" x14ac:dyDescent="0.25">
      <c r="A17524" s="1">
        <v>1829.3500000003539</v>
      </c>
      <c r="B17524">
        <v>27.58056128071015</v>
      </c>
      <c r="D17524">
        <f t="shared" si="5464"/>
        <v>0.69783742881038147</v>
      </c>
      <c r="E17524">
        <f t="shared" si="5462"/>
        <v>0.75649904757099251</v>
      </c>
      <c r="G17524">
        <f t="shared" si="5480"/>
        <v>0.69783742881038147</v>
      </c>
      <c r="H17524" s="2">
        <f t="shared" si="5481"/>
        <v>0.75649904757099251</v>
      </c>
      <c r="L17524" s="16">
        <f t="shared" si="5465"/>
        <v>0.75658223247740963</v>
      </c>
      <c r="M17524">
        <f t="shared" si="5466"/>
        <v>3.4509519578776859E-3</v>
      </c>
      <c r="P17524" s="19">
        <f t="shared" si="5467"/>
        <v>0.75649969794294492</v>
      </c>
      <c r="Q17524">
        <f t="shared" si="5468"/>
        <v>3.4412618197813064E-3</v>
      </c>
      <c r="T17524" s="19"/>
      <c r="V17524" s="19">
        <f t="shared" si="5469"/>
        <v>-6.3621127704383654E-11</v>
      </c>
      <c r="Y17524" s="19">
        <f t="shared" si="5470"/>
        <v>0.90171660892089422</v>
      </c>
      <c r="Z17524" s="14">
        <f t="shared" si="5471"/>
        <v>4.1566720082534904E-2</v>
      </c>
      <c r="AB17524" s="17">
        <f t="shared" si="5472"/>
        <v>33.234075277624186</v>
      </c>
      <c r="AC17524">
        <f t="shared" si="5473"/>
        <v>31.962220513302917</v>
      </c>
      <c r="AI17524" s="19">
        <f t="shared" si="5474"/>
        <v>0.7239347498474018</v>
      </c>
      <c r="AJ17524">
        <f t="shared" si="5475"/>
        <v>6.8107016530930431E-4</v>
      </c>
      <c r="AO17524" s="3">
        <f t="shared" si="5463"/>
        <v>0.72402575268406366</v>
      </c>
      <c r="AQ17524">
        <f t="shared" si="5476"/>
        <v>1829.3500000003539</v>
      </c>
      <c r="AR17524">
        <f t="shared" si="5477"/>
        <v>27.58056128071015</v>
      </c>
      <c r="AS17524" s="5">
        <f t="shared" si="5478"/>
        <v>26.312789592020234</v>
      </c>
      <c r="AT17524">
        <f t="shared" si="5479"/>
        <v>1.6072450546436801</v>
      </c>
    </row>
    <row r="17525" spans="1:46" x14ac:dyDescent="0.25">
      <c r="A17525" s="1">
        <v>1829.4500000003541</v>
      </c>
      <c r="B17525">
        <v>27.582070862760329</v>
      </c>
      <c r="D17525">
        <f t="shared" si="5464"/>
        <v>0.69787725516746468</v>
      </c>
      <c r="E17525">
        <f t="shared" si="5462"/>
        <v>0.75653782306957695</v>
      </c>
      <c r="G17525">
        <f t="shared" si="5480"/>
        <v>0.69787725516746468</v>
      </c>
      <c r="H17525" s="2">
        <f t="shared" si="5481"/>
        <v>0.75653782306957695</v>
      </c>
      <c r="L17525" s="16">
        <f t="shared" si="5465"/>
        <v>0.75662099899536983</v>
      </c>
      <c r="M17525">
        <f t="shared" si="5466"/>
        <v>3.4508274389185444E-3</v>
      </c>
      <c r="P17525" s="19">
        <f t="shared" si="5467"/>
        <v>0.75653847335654101</v>
      </c>
      <c r="Q17525">
        <f t="shared" si="5468"/>
        <v>3.4411385194264192E-3</v>
      </c>
      <c r="T17525" s="19"/>
      <c r="V17525" s="19">
        <f t="shared" si="5469"/>
        <v>-6.3464295985510644E-11</v>
      </c>
      <c r="Y17525" s="19">
        <f t="shared" si="5470"/>
        <v>0.90175558085757213</v>
      </c>
      <c r="Z17525" s="14">
        <f t="shared" si="5471"/>
        <v>4.1566371686201524E-2</v>
      </c>
      <c r="AB17525" s="17">
        <f t="shared" si="5472"/>
        <v>33.235592507272223</v>
      </c>
      <c r="AC17525">
        <f t="shared" si="5473"/>
        <v>31.962306984964471</v>
      </c>
      <c r="AI17525" s="19">
        <f t="shared" si="5474"/>
        <v>0.7239771692789958</v>
      </c>
      <c r="AJ17525">
        <f t="shared" si="5475"/>
        <v>6.8120551662930124E-4</v>
      </c>
      <c r="AO17525" s="3">
        <f t="shared" si="5463"/>
        <v>0.72406816336785851</v>
      </c>
      <c r="AQ17525">
        <f t="shared" si="5476"/>
        <v>1829.4500000003541</v>
      </c>
      <c r="AR17525">
        <f t="shared" si="5477"/>
        <v>27.582070862760329</v>
      </c>
      <c r="AS17525" s="5">
        <f t="shared" si="5478"/>
        <v>26.314441037258874</v>
      </c>
      <c r="AT17525">
        <f t="shared" si="5479"/>
        <v>1.6068853745008496</v>
      </c>
    </row>
    <row r="17526" spans="1:46" x14ac:dyDescent="0.25">
      <c r="A17526" s="1">
        <v>1829.550000000354</v>
      </c>
      <c r="B17526">
        <v>27.583580384161891</v>
      </c>
      <c r="D17526">
        <f t="shared" si="5464"/>
        <v>0.69791708152454779</v>
      </c>
      <c r="E17526">
        <f t="shared" si="5462"/>
        <v>0.75657659701032609</v>
      </c>
      <c r="G17526">
        <f t="shared" si="5480"/>
        <v>0.69791708152454779</v>
      </c>
      <c r="H17526" s="2">
        <f t="shared" si="5481"/>
        <v>0.75657659701032609</v>
      </c>
      <c r="L17526" s="16">
        <f t="shared" si="5465"/>
        <v>0.75665976395448098</v>
      </c>
      <c r="M17526">
        <f t="shared" si="5466"/>
        <v>3.4507027390639814E-3</v>
      </c>
      <c r="P17526" s="19">
        <f t="shared" si="5467"/>
        <v>0.75657724721228692</v>
      </c>
      <c r="Q17526">
        <f t="shared" si="5468"/>
        <v>3.441015038513007E-3</v>
      </c>
      <c r="T17526" s="19"/>
      <c r="V17526" s="19">
        <f t="shared" si="5469"/>
        <v>-6.3307847630263667E-11</v>
      </c>
      <c r="Y17526" s="19">
        <f t="shared" si="5470"/>
        <v>0.9017945512799761</v>
      </c>
      <c r="Z17526" s="14">
        <f t="shared" si="5471"/>
        <v>4.1566022673875581E-2</v>
      </c>
      <c r="AB17526" s="17">
        <f t="shared" si="5472"/>
        <v>33.237109677967545</v>
      </c>
      <c r="AC17526">
        <f t="shared" si="5473"/>
        <v>31.96239347591866</v>
      </c>
      <c r="AI17526" s="19">
        <f t="shared" si="5474"/>
        <v>0.72401958750840167</v>
      </c>
      <c r="AJ17526">
        <f t="shared" si="5475"/>
        <v>6.8134081863712793E-4</v>
      </c>
      <c r="AO17526" s="3">
        <f t="shared" si="5463"/>
        <v>0.72411057284807945</v>
      </c>
      <c r="AQ17526">
        <f t="shared" si="5476"/>
        <v>1829.550000000354</v>
      </c>
      <c r="AR17526">
        <f t="shared" si="5477"/>
        <v>27.583580384161891</v>
      </c>
      <c r="AS17526" s="5">
        <f t="shared" si="5478"/>
        <v>26.316092435694717</v>
      </c>
      <c r="AT17526">
        <f t="shared" si="5479"/>
        <v>1.6065256995095258</v>
      </c>
    </row>
    <row r="17527" spans="1:46" x14ac:dyDescent="0.25">
      <c r="A17527" s="1">
        <v>1829.6500000003541</v>
      </c>
      <c r="B17527">
        <v>27.585089844914521</v>
      </c>
      <c r="D17527">
        <f t="shared" si="5464"/>
        <v>0.69795690788163089</v>
      </c>
      <c r="E17527">
        <f t="shared" si="5462"/>
        <v>0.7566153693932316</v>
      </c>
      <c r="G17527">
        <f t="shared" si="5480"/>
        <v>0.69795690788163089</v>
      </c>
      <c r="H17527" s="2">
        <f t="shared" si="5481"/>
        <v>0.7566153693932316</v>
      </c>
      <c r="L17527" s="16">
        <f t="shared" si="5465"/>
        <v>0.75669852735473597</v>
      </c>
      <c r="M17527">
        <f t="shared" si="5466"/>
        <v>3.4505778583230778E-3</v>
      </c>
      <c r="P17527" s="19">
        <f t="shared" si="5467"/>
        <v>0.75661601951017476</v>
      </c>
      <c r="Q17527">
        <f t="shared" si="5468"/>
        <v>3.4408913770499704E-3</v>
      </c>
      <c r="T17527" s="19"/>
      <c r="V17527" s="19">
        <f t="shared" si="5469"/>
        <v>-6.3151781710772309E-11</v>
      </c>
      <c r="Y17527" s="19">
        <f t="shared" si="5470"/>
        <v>0.90183352018807372</v>
      </c>
      <c r="Z17527" s="14">
        <f t="shared" si="5471"/>
        <v>4.1565673045551595E-2</v>
      </c>
      <c r="AB17527" s="17">
        <f t="shared" si="5472"/>
        <v>33.238626789708896</v>
      </c>
      <c r="AC17527">
        <f t="shared" si="5473"/>
        <v>31.962479986154918</v>
      </c>
      <c r="AI17527" s="19">
        <f t="shared" si="5474"/>
        <v>0.72406200453554614</v>
      </c>
      <c r="AJ17527">
        <f t="shared" si="5475"/>
        <v>6.8147607131025716E-4</v>
      </c>
      <c r="AO17527" s="3">
        <f t="shared" si="5463"/>
        <v>0.72415298112463544</v>
      </c>
      <c r="AQ17527">
        <f t="shared" si="5476"/>
        <v>1829.6500000003541</v>
      </c>
      <c r="AR17527">
        <f t="shared" si="5477"/>
        <v>27.585089844914521</v>
      </c>
      <c r="AS17527" s="5">
        <f t="shared" si="5478"/>
        <v>26.317743787324918</v>
      </c>
      <c r="AT17527">
        <f t="shared" si="5479"/>
        <v>1.6061660296879074</v>
      </c>
    </row>
    <row r="17528" spans="1:46" x14ac:dyDescent="0.25">
      <c r="A17528" s="1">
        <v>1829.750000000354</v>
      </c>
      <c r="B17528">
        <v>27.586599245017929</v>
      </c>
      <c r="D17528">
        <f t="shared" si="5464"/>
        <v>0.697996734238714</v>
      </c>
      <c r="E17528">
        <f t="shared" si="5462"/>
        <v>0.75665414021828625</v>
      </c>
      <c r="G17528">
        <f t="shared" si="5480"/>
        <v>0.697996734238714</v>
      </c>
      <c r="H17528" s="2">
        <f t="shared" si="5481"/>
        <v>0.75665414021828625</v>
      </c>
      <c r="L17528" s="16">
        <f t="shared" si="5465"/>
        <v>0.7567372891961206</v>
      </c>
      <c r="M17528">
        <f t="shared" si="5466"/>
        <v>3.4504527967041052E-3</v>
      </c>
      <c r="P17528" s="19">
        <f t="shared" si="5467"/>
        <v>0.75665479025019644</v>
      </c>
      <c r="Q17528">
        <f t="shared" si="5468"/>
        <v>3.4407675350462113E-3</v>
      </c>
      <c r="T17528" s="19"/>
      <c r="V17528" s="19">
        <f t="shared" si="5469"/>
        <v>-6.2996097301380753E-11</v>
      </c>
      <c r="Y17528" s="19">
        <f t="shared" si="5470"/>
        <v>0.90187248758183358</v>
      </c>
      <c r="Z17528" s="14">
        <f t="shared" si="5471"/>
        <v>4.1565322801224533E-2</v>
      </c>
      <c r="AB17528" s="17">
        <f t="shared" si="5472"/>
        <v>33.240143842495051</v>
      </c>
      <c r="AC17528">
        <f t="shared" si="5473"/>
        <v>31.962566515662754</v>
      </c>
      <c r="AI17528" s="19">
        <f t="shared" si="5474"/>
        <v>0.72410442036033773</v>
      </c>
      <c r="AJ17528">
        <f t="shared" si="5475"/>
        <v>6.816112746252243E-4</v>
      </c>
      <c r="AO17528" s="3">
        <f t="shared" si="5463"/>
        <v>0.72419538819745255</v>
      </c>
      <c r="AQ17528">
        <f t="shared" si="5476"/>
        <v>1829.750000000354</v>
      </c>
      <c r="AR17528">
        <f t="shared" si="5477"/>
        <v>27.586599245017929</v>
      </c>
      <c r="AS17528" s="5">
        <f t="shared" si="5478"/>
        <v>26.319395092145911</v>
      </c>
      <c r="AT17528">
        <f t="shared" si="5479"/>
        <v>1.6058063650560903</v>
      </c>
    </row>
    <row r="17529" spans="1:46" x14ac:dyDescent="0.25">
      <c r="A17529" s="1">
        <v>1829.8500000003539</v>
      </c>
      <c r="B17529">
        <v>27.588108584471811</v>
      </c>
      <c r="D17529">
        <f t="shared" si="5464"/>
        <v>0.69803656059579711</v>
      </c>
      <c r="E17529">
        <f t="shared" si="5462"/>
        <v>0.75669290948548207</v>
      </c>
      <c r="G17529">
        <f t="shared" si="5480"/>
        <v>0.69803656059579711</v>
      </c>
      <c r="H17529" s="2">
        <f t="shared" si="5481"/>
        <v>0.75669290948548207</v>
      </c>
      <c r="L17529" s="16">
        <f t="shared" si="5465"/>
        <v>0.75677604947863841</v>
      </c>
      <c r="M17529">
        <f t="shared" si="5466"/>
        <v>3.4503275542174376E-3</v>
      </c>
      <c r="P17529" s="19">
        <f t="shared" si="5467"/>
        <v>0.75669355943234462</v>
      </c>
      <c r="Q17529">
        <f t="shared" si="5468"/>
        <v>3.4406435125107363E-3</v>
      </c>
      <c r="T17529" s="19"/>
      <c r="V17529" s="19">
        <f t="shared" si="5469"/>
        <v>-6.2840793478651537E-11</v>
      </c>
      <c r="Y17529" s="19">
        <f t="shared" si="5470"/>
        <v>0.90191145346122314</v>
      </c>
      <c r="Z17529" s="14">
        <f t="shared" si="5471"/>
        <v>4.1564971940888942E-2</v>
      </c>
      <c r="AB17529" s="17">
        <f t="shared" si="5472"/>
        <v>33.241660836324748</v>
      </c>
      <c r="AC17529">
        <f t="shared" si="5473"/>
        <v>31.962653064431407</v>
      </c>
      <c r="AI17529" s="19">
        <f t="shared" si="5474"/>
        <v>0.72414683498274002</v>
      </c>
      <c r="AJ17529">
        <f t="shared" si="5475"/>
        <v>6.8174642856144697E-4</v>
      </c>
      <c r="AO17529" s="3">
        <f t="shared" si="5463"/>
        <v>0.72423779406647681</v>
      </c>
      <c r="AQ17529">
        <f t="shared" si="5476"/>
        <v>1829.8500000003542</v>
      </c>
      <c r="AR17529">
        <f t="shared" si="5477"/>
        <v>27.588108584471808</v>
      </c>
      <c r="AS17529" s="5">
        <f t="shared" si="5478"/>
        <v>26.321046350156276</v>
      </c>
      <c r="AT17529">
        <f t="shared" si="5479"/>
        <v>1.605446705628667</v>
      </c>
    </row>
    <row r="17530" spans="1:46" x14ac:dyDescent="0.25">
      <c r="A17530" s="1">
        <v>1829.9500000003541</v>
      </c>
      <c r="B17530">
        <v>27.589617863275841</v>
      </c>
      <c r="D17530">
        <f t="shared" si="5464"/>
        <v>0.69807638695288021</v>
      </c>
      <c r="E17530">
        <f t="shared" si="5462"/>
        <v>0.75673167719481083</v>
      </c>
      <c r="G17530">
        <f t="shared" si="5480"/>
        <v>0.69807638695288021</v>
      </c>
      <c r="H17530" s="2">
        <f t="shared" si="5481"/>
        <v>0.75673167719481083</v>
      </c>
      <c r="L17530" s="16">
        <f t="shared" si="5465"/>
        <v>0.7568148082022752</v>
      </c>
      <c r="M17530">
        <f t="shared" si="5466"/>
        <v>3.450202130871377E-3</v>
      </c>
      <c r="P17530" s="19">
        <f t="shared" si="5467"/>
        <v>0.75673232705661131</v>
      </c>
      <c r="Q17530">
        <f t="shared" si="5468"/>
        <v>3.4405193094524901E-3</v>
      </c>
      <c r="T17530" s="19"/>
      <c r="V17530" s="19">
        <f t="shared" si="5469"/>
        <v>-6.2685869321357644E-11</v>
      </c>
      <c r="Y17530" s="19">
        <f t="shared" si="5470"/>
        <v>0.90195041782621077</v>
      </c>
      <c r="Z17530" s="14">
        <f t="shared" si="5471"/>
        <v>4.1564620464539744E-2</v>
      </c>
      <c r="AB17530" s="17">
        <f t="shared" si="5472"/>
        <v>33.243177771196748</v>
      </c>
      <c r="AC17530">
        <f t="shared" si="5473"/>
        <v>31.962739632450663</v>
      </c>
      <c r="AI17530" s="19">
        <f t="shared" si="5474"/>
        <v>0.72418924840266108</v>
      </c>
      <c r="AJ17530">
        <f t="shared" si="5475"/>
        <v>6.8188153309545175E-4</v>
      </c>
      <c r="AO17530" s="3">
        <f t="shared" si="5463"/>
        <v>0.72428019873161587</v>
      </c>
      <c r="AQ17530">
        <f t="shared" si="5476"/>
        <v>1829.9500000003541</v>
      </c>
      <c r="AR17530">
        <f t="shared" si="5477"/>
        <v>27.589617863275841</v>
      </c>
      <c r="AS17530" s="5">
        <f t="shared" si="5478"/>
        <v>26.322697561352442</v>
      </c>
      <c r="AT17530">
        <f t="shared" si="5479"/>
        <v>1.6050870514256765</v>
      </c>
    </row>
    <row r="17531" spans="1:46" x14ac:dyDescent="0.25">
      <c r="A17531" s="1">
        <v>1830.050000000354</v>
      </c>
      <c r="B17531">
        <v>27.591127081429729</v>
      </c>
      <c r="D17531">
        <f t="shared" si="5464"/>
        <v>0.69811621330996332</v>
      </c>
      <c r="E17531">
        <f t="shared" si="5462"/>
        <v>0.75677044334626498</v>
      </c>
      <c r="G17531">
        <f t="shared" si="5480"/>
        <v>0.69811621330996332</v>
      </c>
      <c r="H17531" s="2">
        <f t="shared" si="5481"/>
        <v>0.75677044334626498</v>
      </c>
      <c r="L17531" s="16">
        <f t="shared" si="5465"/>
        <v>0.75685356536702031</v>
      </c>
      <c r="M17531">
        <f t="shared" si="5466"/>
        <v>3.4500765266746573E-3</v>
      </c>
      <c r="P17531" s="19">
        <f t="shared" si="5467"/>
        <v>0.75677109312298851</v>
      </c>
      <c r="Q17531">
        <f t="shared" si="5468"/>
        <v>3.4403949258804307E-3</v>
      </c>
      <c r="T17531" s="19"/>
      <c r="V17531" s="19">
        <f t="shared" si="5469"/>
        <v>-6.2531323910473252E-11</v>
      </c>
      <c r="Y17531" s="19">
        <f t="shared" si="5470"/>
        <v>0.90198938067676471</v>
      </c>
      <c r="Z17531" s="14">
        <f t="shared" si="5471"/>
        <v>4.1564268372171809E-2</v>
      </c>
      <c r="AB17531" s="17">
        <f t="shared" si="5472"/>
        <v>33.244694647109817</v>
      </c>
      <c r="AC17531">
        <f t="shared" si="5473"/>
        <v>31.962826219709878</v>
      </c>
      <c r="AI17531" s="19">
        <f t="shared" si="5474"/>
        <v>0.72423166062000943</v>
      </c>
      <c r="AJ17531">
        <f t="shared" si="5475"/>
        <v>6.8201658820379483E-4</v>
      </c>
      <c r="AO17531" s="3">
        <f t="shared" si="5463"/>
        <v>0.72432260219279665</v>
      </c>
      <c r="AQ17531">
        <f t="shared" si="5476"/>
        <v>1830.050000000354</v>
      </c>
      <c r="AR17531">
        <f t="shared" si="5477"/>
        <v>27.591127081429729</v>
      </c>
      <c r="AS17531" s="5">
        <f t="shared" si="5478"/>
        <v>26.324348725730843</v>
      </c>
      <c r="AT17531">
        <f t="shared" si="5479"/>
        <v>1.6047274024671729</v>
      </c>
    </row>
    <row r="17532" spans="1:46" x14ac:dyDescent="0.25">
      <c r="A17532" s="1">
        <v>1830.1500000003541</v>
      </c>
      <c r="B17532">
        <v>27.592636238933181</v>
      </c>
      <c r="D17532">
        <f t="shared" si="5464"/>
        <v>0.69815603966704642</v>
      </c>
      <c r="E17532">
        <f t="shared" si="5462"/>
        <v>0.75680920793983708</v>
      </c>
      <c r="G17532">
        <f t="shared" si="5480"/>
        <v>0.69815603966704642</v>
      </c>
      <c r="H17532" s="2">
        <f t="shared" si="5481"/>
        <v>0.75680920793983708</v>
      </c>
      <c r="L17532" s="16">
        <f t="shared" si="5465"/>
        <v>0.75689232097287373</v>
      </c>
      <c r="M17532">
        <f t="shared" si="5466"/>
        <v>3.4499507416372787E-3</v>
      </c>
      <c r="P17532" s="19">
        <f t="shared" si="5467"/>
        <v>0.75680985763146869</v>
      </c>
      <c r="Q17532">
        <f t="shared" si="5468"/>
        <v>3.4402703618035837E-3</v>
      </c>
      <c r="T17532" s="19"/>
      <c r="V17532" s="19">
        <f t="shared" si="5469"/>
        <v>-6.2377156329171479E-11</v>
      </c>
      <c r="Y17532" s="19">
        <f t="shared" si="5470"/>
        <v>0.90202834201285254</v>
      </c>
      <c r="Z17532" s="14">
        <f t="shared" si="5471"/>
        <v>4.1563915663779781E-2</v>
      </c>
      <c r="AB17532" s="17">
        <f t="shared" si="5472"/>
        <v>33.246211464062696</v>
      </c>
      <c r="AC17532">
        <f t="shared" si="5473"/>
        <v>31.962912826198245</v>
      </c>
      <c r="AI17532" s="19">
        <f t="shared" si="5474"/>
        <v>0.72427407163473023</v>
      </c>
      <c r="AJ17532">
        <f t="shared" si="5475"/>
        <v>6.8215159386495329E-4</v>
      </c>
      <c r="AO17532" s="3">
        <f t="shared" si="5463"/>
        <v>0.72436500444994611</v>
      </c>
      <c r="AQ17532">
        <f t="shared" si="5476"/>
        <v>1830.1500000003541</v>
      </c>
      <c r="AR17532">
        <f t="shared" si="5477"/>
        <v>27.592636238933181</v>
      </c>
      <c r="AS17532" s="5">
        <f t="shared" si="5478"/>
        <v>26.325999843289342</v>
      </c>
      <c r="AT17532">
        <f t="shared" si="5479"/>
        <v>1.6043677587696172</v>
      </c>
    </row>
    <row r="17533" spans="1:46" x14ac:dyDescent="0.25">
      <c r="A17533" s="1">
        <v>1830.250000000354</v>
      </c>
      <c r="B17533">
        <v>27.594145335785871</v>
      </c>
      <c r="D17533">
        <f t="shared" si="5464"/>
        <v>0.69819586602412953</v>
      </c>
      <c r="E17533">
        <f t="shared" si="5462"/>
        <v>0.75684797097551859</v>
      </c>
      <c r="G17533">
        <f t="shared" si="5480"/>
        <v>0.69819586602412953</v>
      </c>
      <c r="H17533" s="2">
        <f t="shared" si="5481"/>
        <v>0.75684797097551859</v>
      </c>
      <c r="L17533" s="16">
        <f t="shared" si="5465"/>
        <v>0.75693107501982482</v>
      </c>
      <c r="M17533">
        <f t="shared" si="5466"/>
        <v>3.4498247757680047E-3</v>
      </c>
      <c r="P17533" s="19">
        <f t="shared" si="5467"/>
        <v>0.75684862058204383</v>
      </c>
      <c r="Q17533">
        <f t="shared" si="5468"/>
        <v>3.4401456172309364E-3</v>
      </c>
      <c r="T17533" s="19"/>
      <c r="V17533" s="19">
        <f t="shared" si="5469"/>
        <v>-6.2223365662824197E-11</v>
      </c>
      <c r="Y17533" s="19">
        <f t="shared" si="5470"/>
        <v>0.90206730183444228</v>
      </c>
      <c r="Z17533" s="14">
        <f t="shared" si="5471"/>
        <v>4.156356233935847E-2</v>
      </c>
      <c r="AB17533" s="17">
        <f t="shared" si="5472"/>
        <v>33.247728222054135</v>
      </c>
      <c r="AC17533">
        <f t="shared" si="5473"/>
        <v>31.962999451905397</v>
      </c>
      <c r="AI17533" s="19">
        <f t="shared" si="5474"/>
        <v>0.72431648144673155</v>
      </c>
      <c r="AJ17533">
        <f t="shared" si="5475"/>
        <v>6.8228655005547463E-4</v>
      </c>
      <c r="AO17533" s="3">
        <f t="shared" si="5463"/>
        <v>0.72440740550300919</v>
      </c>
      <c r="AQ17533">
        <f t="shared" si="5476"/>
        <v>1830.250000000354</v>
      </c>
      <c r="AR17533">
        <f t="shared" si="5477"/>
        <v>27.594145335785871</v>
      </c>
      <c r="AS17533" s="5">
        <f t="shared" si="5478"/>
        <v>26.327650914024364</v>
      </c>
      <c r="AT17533">
        <f t="shared" si="5479"/>
        <v>1.6040081203530148</v>
      </c>
    </row>
    <row r="17534" spans="1:46" x14ac:dyDescent="0.25">
      <c r="A17534" s="1">
        <v>1830.3500000003539</v>
      </c>
      <c r="B17534">
        <v>27.595654371987489</v>
      </c>
      <c r="D17534">
        <f t="shared" si="5464"/>
        <v>0.69823569238121264</v>
      </c>
      <c r="E17534">
        <f t="shared" si="5462"/>
        <v>0.75688673245330162</v>
      </c>
      <c r="G17534">
        <f t="shared" si="5480"/>
        <v>0.69823569238121264</v>
      </c>
      <c r="H17534" s="2">
        <f t="shared" si="5481"/>
        <v>0.75688673245330162</v>
      </c>
      <c r="L17534" s="16">
        <f t="shared" si="5465"/>
        <v>0.75696982750785935</v>
      </c>
      <c r="M17534">
        <f t="shared" si="5466"/>
        <v>3.4496986290751953E-3</v>
      </c>
      <c r="P17534" s="19">
        <f t="shared" si="5467"/>
        <v>0.7568873819747054</v>
      </c>
      <c r="Q17534">
        <f t="shared" si="5468"/>
        <v>3.4400206921714272E-3</v>
      </c>
      <c r="T17534" s="19"/>
      <c r="V17534" s="19">
        <f t="shared" si="5469"/>
        <v>-6.206995099898827E-11</v>
      </c>
      <c r="Y17534" s="19">
        <f t="shared" si="5470"/>
        <v>0.9021062601415023</v>
      </c>
      <c r="Z17534" s="14">
        <f t="shared" si="5471"/>
        <v>4.1563208398902859E-2</v>
      </c>
      <c r="AB17534" s="17">
        <f t="shared" si="5472"/>
        <v>33.249244921082905</v>
      </c>
      <c r="AC17534">
        <f t="shared" si="5473"/>
        <v>31.963086096821005</v>
      </c>
      <c r="AI17534" s="19">
        <f t="shared" si="5474"/>
        <v>0.72435889005595899</v>
      </c>
      <c r="AJ17534">
        <f t="shared" si="5475"/>
        <v>6.8242145675387344E-4</v>
      </c>
      <c r="AO17534" s="3">
        <f t="shared" si="5463"/>
        <v>0.72444980535187598</v>
      </c>
      <c r="AQ17534">
        <f t="shared" si="5476"/>
        <v>1830.3500000003539</v>
      </c>
      <c r="AR17534">
        <f t="shared" si="5477"/>
        <v>27.595654371987486</v>
      </c>
      <c r="AS17534" s="5">
        <f t="shared" si="5478"/>
        <v>26.329301937933788</v>
      </c>
      <c r="AT17534">
        <f t="shared" si="5479"/>
        <v>1.603648487233724</v>
      </c>
    </row>
    <row r="17535" spans="1:46" x14ac:dyDescent="0.25">
      <c r="A17535" s="1">
        <v>1830.4500000003541</v>
      </c>
      <c r="B17535">
        <v>27.59716334753773</v>
      </c>
      <c r="D17535">
        <f t="shared" si="5464"/>
        <v>0.69827551873829574</v>
      </c>
      <c r="E17535">
        <f t="shared" si="5462"/>
        <v>0.75692549237317841</v>
      </c>
      <c r="G17535">
        <f t="shared" si="5480"/>
        <v>0.69827551873829574</v>
      </c>
      <c r="H17535" s="2">
        <f t="shared" si="5481"/>
        <v>0.75692549237317841</v>
      </c>
      <c r="L17535" s="16">
        <f t="shared" si="5465"/>
        <v>0.75700857843697733</v>
      </c>
      <c r="M17535">
        <f t="shared" si="5466"/>
        <v>3.4495723015688954E-3</v>
      </c>
      <c r="P17535" s="19">
        <f t="shared" si="5467"/>
        <v>0.75692614180944595</v>
      </c>
      <c r="Q17535">
        <f t="shared" si="5468"/>
        <v>3.4398955866341372E-3</v>
      </c>
      <c r="T17535" s="19"/>
      <c r="V17535" s="19">
        <f t="shared" si="5469"/>
        <v>-6.1916911427404596E-11</v>
      </c>
      <c r="Y17535" s="19">
        <f t="shared" si="5470"/>
        <v>0.90214521693399941</v>
      </c>
      <c r="Z17535" s="14">
        <f t="shared" si="5471"/>
        <v>4.15628538424073E-2</v>
      </c>
      <c r="AB17535" s="17">
        <f t="shared" si="5472"/>
        <v>33.250761561147712</v>
      </c>
      <c r="AC17535">
        <f t="shared" si="5473"/>
        <v>31.963172760933979</v>
      </c>
      <c r="AI17535" s="19">
        <f t="shared" si="5474"/>
        <v>0.72440129746233906</v>
      </c>
      <c r="AJ17535">
        <f t="shared" si="5475"/>
        <v>6.8255631393767432E-4</v>
      </c>
      <c r="AO17535" s="3">
        <f t="shared" si="5463"/>
        <v>0.72449220399649161</v>
      </c>
      <c r="AQ17535">
        <f t="shared" si="5476"/>
        <v>1830.4500000003541</v>
      </c>
      <c r="AR17535">
        <f t="shared" si="5477"/>
        <v>27.59716334753773</v>
      </c>
      <c r="AS17535" s="5">
        <f t="shared" si="5478"/>
        <v>26.330952915014755</v>
      </c>
      <c r="AT17535">
        <f t="shared" si="5479"/>
        <v>1.603288859430019</v>
      </c>
    </row>
    <row r="17536" spans="1:46" x14ac:dyDescent="0.25">
      <c r="A17536" s="1">
        <v>1830.550000000354</v>
      </c>
      <c r="B17536">
        <v>27.598672262436299</v>
      </c>
      <c r="D17536">
        <f t="shared" si="5464"/>
        <v>0.69831534509537885</v>
      </c>
      <c r="E17536">
        <f t="shared" si="5462"/>
        <v>0.7569642507351414</v>
      </c>
      <c r="G17536">
        <f t="shared" si="5480"/>
        <v>0.69831534509537885</v>
      </c>
      <c r="H17536" s="2">
        <f t="shared" si="5481"/>
        <v>0.7569642507351414</v>
      </c>
      <c r="L17536" s="16">
        <f t="shared" si="5465"/>
        <v>0.7570473278071681</v>
      </c>
      <c r="M17536">
        <f t="shared" si="5466"/>
        <v>3.4494457932579118E-3</v>
      </c>
      <c r="P17536" s="19">
        <f t="shared" si="5467"/>
        <v>0.75696490008625816</v>
      </c>
      <c r="Q17536">
        <f t="shared" si="5468"/>
        <v>3.4397703006281768E-3</v>
      </c>
      <c r="T17536" s="19"/>
      <c r="V17536" s="19">
        <f t="shared" si="5469"/>
        <v>-6.1764246039991168E-11</v>
      </c>
      <c r="Y17536" s="19">
        <f t="shared" si="5470"/>
        <v>0.90218417221190306</v>
      </c>
      <c r="Z17536" s="14">
        <f t="shared" si="5471"/>
        <v>4.1562498669867234E-2</v>
      </c>
      <c r="AB17536" s="17">
        <f t="shared" si="5472"/>
        <v>33.252278142247377</v>
      </c>
      <c r="AC17536">
        <f t="shared" si="5473"/>
        <v>31.963259444234392</v>
      </c>
      <c r="AI17536" s="19">
        <f t="shared" si="5474"/>
        <v>0.72444370366578004</v>
      </c>
      <c r="AJ17536">
        <f t="shared" si="5475"/>
        <v>6.826911215834573E-4</v>
      </c>
      <c r="AO17536" s="3">
        <f t="shared" si="5463"/>
        <v>0.72453460143678239</v>
      </c>
      <c r="AQ17536">
        <f t="shared" si="5476"/>
        <v>1830.550000000354</v>
      </c>
      <c r="AR17536">
        <f t="shared" si="5477"/>
        <v>27.598672262436303</v>
      </c>
      <c r="AS17536" s="5">
        <f t="shared" si="5478"/>
        <v>26.332603845263691</v>
      </c>
      <c r="AT17536">
        <f t="shared" si="5479"/>
        <v>1.6029292369619625</v>
      </c>
    </row>
    <row r="17537" spans="1:46" x14ac:dyDescent="0.25">
      <c r="A17537" s="1">
        <v>1830.6500000003541</v>
      </c>
      <c r="B17537">
        <v>27.600181116682879</v>
      </c>
      <c r="D17537">
        <f t="shared" si="5464"/>
        <v>0.69835517145246195</v>
      </c>
      <c r="E17537">
        <f t="shared" si="5462"/>
        <v>0.75700300753918226</v>
      </c>
      <c r="G17537">
        <f t="shared" si="5480"/>
        <v>0.69835517145246195</v>
      </c>
      <c r="H17537" s="2">
        <f t="shared" si="5481"/>
        <v>0.75700300753918226</v>
      </c>
      <c r="L17537" s="16">
        <f t="shared" si="5465"/>
        <v>0.75708607561842456</v>
      </c>
      <c r="M17537">
        <f t="shared" si="5466"/>
        <v>3.4493191041514836E-3</v>
      </c>
      <c r="P17537" s="19">
        <f t="shared" si="5467"/>
        <v>0.75700365680513337</v>
      </c>
      <c r="Q17537">
        <f t="shared" si="5468"/>
        <v>3.4396448341625142E-3</v>
      </c>
      <c r="T17537" s="19"/>
      <c r="V17537" s="19">
        <f t="shared" si="5469"/>
        <v>-6.1611953930842348E-11</v>
      </c>
      <c r="Y17537" s="19">
        <f t="shared" si="5470"/>
        <v>0.90222312597518051</v>
      </c>
      <c r="Z17537" s="14">
        <f t="shared" si="5471"/>
        <v>4.1562142881277242E-2</v>
      </c>
      <c r="AB17537" s="17">
        <f t="shared" si="5472"/>
        <v>33.253794664380607</v>
      </c>
      <c r="AC17537">
        <f t="shared" si="5473"/>
        <v>31.963346146711281</v>
      </c>
      <c r="AI17537" s="19">
        <f t="shared" si="5474"/>
        <v>0.72448610866620866</v>
      </c>
      <c r="AJ17537">
        <f t="shared" si="5475"/>
        <v>6.8282587966877258E-4</v>
      </c>
      <c r="AO17537" s="3">
        <f t="shared" si="5463"/>
        <v>0.72457699767267569</v>
      </c>
      <c r="AQ17537">
        <f t="shared" si="5476"/>
        <v>1830.6500000003539</v>
      </c>
      <c r="AR17537">
        <f t="shared" si="5477"/>
        <v>27.600181116682879</v>
      </c>
      <c r="AS17537" s="5">
        <f t="shared" si="5478"/>
        <v>26.334254728677749</v>
      </c>
      <c r="AT17537">
        <f t="shared" si="5479"/>
        <v>1.6025696198477164</v>
      </c>
    </row>
    <row r="17538" spans="1:46" x14ac:dyDescent="0.25">
      <c r="A17538" s="1">
        <v>1830.750000000354</v>
      </c>
      <c r="B17538">
        <v>27.601689910277148</v>
      </c>
      <c r="D17538">
        <f t="shared" si="5464"/>
        <v>0.69839499780954506</v>
      </c>
      <c r="E17538">
        <f t="shared" ref="E17538:E17601" si="5482">(B17538-$B$2)/($B$25111-$B$2)</f>
        <v>0.75704176278529278</v>
      </c>
      <c r="G17538">
        <f t="shared" si="5480"/>
        <v>0.69839499780954506</v>
      </c>
      <c r="H17538" s="2">
        <f t="shared" si="5481"/>
        <v>0.75704176278529278</v>
      </c>
      <c r="L17538" s="16">
        <f t="shared" si="5465"/>
        <v>0.75712482187073959</v>
      </c>
      <c r="M17538">
        <f t="shared" si="5466"/>
        <v>3.4491922342588647E-3</v>
      </c>
      <c r="P17538" s="19">
        <f t="shared" si="5467"/>
        <v>0.75704241196606359</v>
      </c>
      <c r="Q17538">
        <f t="shared" si="5468"/>
        <v>3.4395191872462101E-3</v>
      </c>
      <c r="T17538" s="19"/>
      <c r="V17538" s="19">
        <f t="shared" si="5469"/>
        <v>-6.1460034196220393E-11</v>
      </c>
      <c r="Y17538" s="19">
        <f t="shared" si="5470"/>
        <v>0.90226207822379967</v>
      </c>
      <c r="Z17538" s="14">
        <f t="shared" si="5471"/>
        <v>4.1561786476632154E-2</v>
      </c>
      <c r="AB17538" s="17">
        <f t="shared" si="5472"/>
        <v>33.255311127546172</v>
      </c>
      <c r="AC17538">
        <f t="shared" si="5473"/>
        <v>31.963432868354474</v>
      </c>
      <c r="AI17538" s="19">
        <f t="shared" si="5474"/>
        <v>0.72452851246357053</v>
      </c>
      <c r="AJ17538">
        <f t="shared" si="5475"/>
        <v>6.8296058817216389E-4</v>
      </c>
      <c r="AO17538" s="3">
        <f t="shared" ref="AO17538:AO17601" si="5483">$AH$6*LOG(((1+L17538)*$AH$2)^$AH$5+$AH$4)/LOG($AH$7)+$AH$3</f>
        <v>0.72461939270407982</v>
      </c>
      <c r="AQ17538">
        <f t="shared" si="5476"/>
        <v>1830.750000000354</v>
      </c>
      <c r="AR17538">
        <f t="shared" si="5477"/>
        <v>27.601689910277148</v>
      </c>
      <c r="AS17538" s="5">
        <f t="shared" si="5478"/>
        <v>26.335905565254809</v>
      </c>
      <c r="AT17538">
        <f t="shared" si="5479"/>
        <v>1.6022100081036332</v>
      </c>
    </row>
    <row r="17539" spans="1:46" x14ac:dyDescent="0.25">
      <c r="A17539" s="1">
        <v>1830.8500000003539</v>
      </c>
      <c r="B17539">
        <v>27.603198643218811</v>
      </c>
      <c r="D17539">
        <f t="shared" ref="D17539:D17602" si="5484">(A17539-$A$2)/($A$25111-$A$2)</f>
        <v>0.69843482416662817</v>
      </c>
      <c r="E17539">
        <f t="shared" si="5482"/>
        <v>0.75708051647346553</v>
      </c>
      <c r="G17539">
        <f t="shared" si="5480"/>
        <v>0.69843482416662817</v>
      </c>
      <c r="H17539" s="2">
        <f t="shared" si="5481"/>
        <v>0.75708051647346553</v>
      </c>
      <c r="L17539" s="16">
        <f t="shared" ref="L17539:L17602" si="5485">$K$4*_xlfn.ERF.PRECISE($K$2*H17539+$K$3)+$K$5</f>
        <v>0.75716356656410255</v>
      </c>
      <c r="M17539">
        <f t="shared" ref="M17539:M17602" si="5486">(G17539-L17539)^2</f>
        <v>3.4490651835889057E-3</v>
      </c>
      <c r="P17539" s="19">
        <f t="shared" ref="P17539:P17602" si="5487">$O$4*TANH($O$2*H17539+$O$3)+$O$5</f>
        <v>0.75708116556904104</v>
      </c>
      <c r="Q17539">
        <f t="shared" ref="Q17539:Q17602" si="5488">(G17539-P17539)^2</f>
        <v>3.4393933598883663E-3</v>
      </c>
      <c r="T17539" s="19"/>
      <c r="V17539" s="19">
        <f t="shared" ref="V17539:V17602" si="5489">($X$11*EXP(-((E17539-$X$13)^2)/(2*$X$12*$X$12))/SQRT(2*PI()*$X$12*$X$12))</f>
        <v>-6.1308485934546915E-11</v>
      </c>
      <c r="Y17539" s="19">
        <f t="shared" ref="Y17539:Y17602" si="5490">($X$4*TANH($X$2*H17539+$X$3))+($X$9*LOG(((1+H17539)*$X$5)^$X$8+$X$7,$X$10)+$X$6) +($X$11*EXP(-((H17539-$X$13)^2)/(2*$X$12*$X$12))/SQRT(2*PI()*$X$12*$X$12))+($X$14*EXP(-((H17539-$X$16)^2)/(2*$X$15*$X$15))/SQRT(2*PI()*$X$15*$X$15))</f>
        <v>0.90230102895772835</v>
      </c>
      <c r="Z17539" s="14">
        <f t="shared" ref="Z17539:Z17602" si="5491">(G17539-Y17539)^2</f>
        <v>4.15614294559268E-2</v>
      </c>
      <c r="AB17539" s="17">
        <f t="shared" ref="AB17539:AB17602" si="5492">( Y17539-$J$2)*($B$25111-$B$2)/($I$2-$J$2)+$B$2</f>
        <v>33.2568275317428</v>
      </c>
      <c r="AC17539">
        <f t="shared" ref="AC17539:AC17602" si="5493">(B17539-AB17539)^2</f>
        <v>31.963519609153003</v>
      </c>
      <c r="AI17539" s="19">
        <f t="shared" ref="AI17539:AI17602" si="5494">$AH$6*LOG(((1+H17539)*$AH$2)^$AH$5+$AH$4,$AH$7)+$AH$3</f>
        <v>0.72457091505775506</v>
      </c>
      <c r="AJ17539">
        <f t="shared" ref="AJ17539:AJ17602" si="5495">(G17539-AI17539)^2</f>
        <v>6.8309524706924624E-4</v>
      </c>
      <c r="AO17539" s="3">
        <f t="shared" si="5483"/>
        <v>0.72466178653093927</v>
      </c>
      <c r="AQ17539">
        <f t="shared" ref="AQ17539:AQ17602" si="5496">( G17539-$J$2)*($A$25111-$A$2)/($I$2-$J$2)+$A$2</f>
        <v>1830.8500000003539</v>
      </c>
      <c r="AR17539">
        <f t="shared" ref="AR17539:AR17602" si="5497">( H17539-$J$2)*($B$25111-$B$2)/($I$2-$J$2)+$B$2</f>
        <v>27.603198643218811</v>
      </c>
      <c r="AS17539" s="5">
        <f t="shared" ref="AS17539:AS17602" si="5498">( AI17539-$J$2)*($B$25111-$B$2)/($I$2-$J$2)+$B$2</f>
        <v>26.337556354990561</v>
      </c>
      <c r="AT17539">
        <f t="shared" ref="AT17539:AT17602" si="5499">(AR17539-AS17539)^2</f>
        <v>1.6018504017516404</v>
      </c>
    </row>
    <row r="17540" spans="1:46" x14ac:dyDescent="0.25">
      <c r="A17540" s="1">
        <v>1830.9500000003541</v>
      </c>
      <c r="B17540">
        <v>27.60470731550755</v>
      </c>
      <c r="D17540">
        <f t="shared" si="5484"/>
        <v>0.69847465052371127</v>
      </c>
      <c r="E17540">
        <f t="shared" si="5482"/>
        <v>0.75711926860369227</v>
      </c>
      <c r="G17540">
        <f t="shared" si="5480"/>
        <v>0.69847465052371127</v>
      </c>
      <c r="H17540" s="2">
        <f t="shared" si="5481"/>
        <v>0.75711926860369227</v>
      </c>
      <c r="L17540" s="16">
        <f t="shared" si="5485"/>
        <v>0.75720230969850277</v>
      </c>
      <c r="M17540">
        <f t="shared" si="5486"/>
        <v>3.4489379521504726E-3</v>
      </c>
      <c r="P17540" s="19">
        <f t="shared" si="5487"/>
        <v>0.75711991761405806</v>
      </c>
      <c r="Q17540">
        <f t="shared" si="5488"/>
        <v>3.4392673520981117E-3</v>
      </c>
      <c r="T17540" s="19"/>
      <c r="V17540" s="19">
        <f t="shared" si="5489"/>
        <v>-6.1157308246404873E-11</v>
      </c>
      <c r="Y17540" s="19">
        <f t="shared" si="5490"/>
        <v>0.90233997817693457</v>
      </c>
      <c r="Z17540" s="14">
        <f t="shared" si="5491"/>
        <v>4.1561071819156088E-2</v>
      </c>
      <c r="AB17540" s="17">
        <f t="shared" si="5492"/>
        <v>33.258343876969263</v>
      </c>
      <c r="AC17540">
        <f t="shared" si="5493"/>
        <v>31.963606369096624</v>
      </c>
      <c r="AI17540" s="19">
        <f t="shared" si="5494"/>
        <v>0.72461331644872584</v>
      </c>
      <c r="AJ17540">
        <f t="shared" si="5495"/>
        <v>6.8322985633951778E-4</v>
      </c>
      <c r="AO17540" s="3">
        <f t="shared" si="5483"/>
        <v>0.72470417915316299</v>
      </c>
      <c r="AQ17540">
        <f t="shared" si="5496"/>
        <v>1830.9500000003541</v>
      </c>
      <c r="AR17540">
        <f t="shared" si="5497"/>
        <v>27.60470731550755</v>
      </c>
      <c r="AS17540" s="5">
        <f t="shared" si="5498"/>
        <v>26.339207097883595</v>
      </c>
      <c r="AT17540">
        <f t="shared" si="5499"/>
        <v>1.6014908008062789</v>
      </c>
    </row>
    <row r="17541" spans="1:46" x14ac:dyDescent="0.25">
      <c r="A17541" s="1">
        <v>1831.050000000354</v>
      </c>
      <c r="B17541">
        <v>27.606215927143062</v>
      </c>
      <c r="D17541">
        <f t="shared" si="5484"/>
        <v>0.69851447688079438</v>
      </c>
      <c r="E17541">
        <f t="shared" si="5482"/>
        <v>0.75715801917596515</v>
      </c>
      <c r="G17541">
        <f t="shared" si="5480"/>
        <v>0.69851447688079438</v>
      </c>
      <c r="H17541" s="2">
        <f t="shared" si="5481"/>
        <v>0.75715801917596515</v>
      </c>
      <c r="L17541" s="16">
        <f t="shared" si="5485"/>
        <v>0.75724105127394736</v>
      </c>
      <c r="M17541">
        <f t="shared" si="5486"/>
        <v>3.4488105399545321E-3</v>
      </c>
      <c r="P17541" s="19">
        <f t="shared" si="5487"/>
        <v>0.75715866810110621</v>
      </c>
      <c r="Q17541">
        <f t="shared" si="5488"/>
        <v>3.4391411638844999E-3</v>
      </c>
      <c r="T17541" s="19"/>
      <c r="V17541" s="19">
        <f t="shared" si="5489"/>
        <v>-6.1006500234529007E-11</v>
      </c>
      <c r="Y17541" s="19">
        <f t="shared" si="5490"/>
        <v>0.90237892588138668</v>
      </c>
      <c r="Z17541" s="14">
        <f t="shared" si="5491"/>
        <v>4.1560713566315105E-2</v>
      </c>
      <c r="AB17541" s="17">
        <f t="shared" si="5492"/>
        <v>33.259860163224324</v>
      </c>
      <c r="AC17541">
        <f t="shared" si="5493"/>
        <v>31.963693148174887</v>
      </c>
      <c r="AI17541" s="19">
        <f t="shared" si="5494"/>
        <v>0.72465571663637296</v>
      </c>
      <c r="AJ17541">
        <f t="shared" si="5495"/>
        <v>6.833644159586422E-4</v>
      </c>
      <c r="AO17541" s="3">
        <f t="shared" si="5483"/>
        <v>0.72474657057069614</v>
      </c>
      <c r="AQ17541">
        <f t="shared" si="5496"/>
        <v>1831.050000000354</v>
      </c>
      <c r="AR17541">
        <f t="shared" si="5497"/>
        <v>27.606215927143062</v>
      </c>
      <c r="AS17541" s="5">
        <f t="shared" si="5498"/>
        <v>26.340857793929629</v>
      </c>
      <c r="AT17541">
        <f t="shared" si="5499"/>
        <v>1.6011312052893822</v>
      </c>
    </row>
    <row r="17542" spans="1:46" x14ac:dyDescent="0.25">
      <c r="A17542" s="1">
        <v>1831.1500000003541</v>
      </c>
      <c r="B17542">
        <v>27.607724478125022</v>
      </c>
      <c r="D17542">
        <f t="shared" si="5484"/>
        <v>0.69855430323787759</v>
      </c>
      <c r="E17542">
        <f t="shared" si="5482"/>
        <v>0.75719676819027582</v>
      </c>
      <c r="G17542">
        <f t="shared" ref="G17542:G17605" si="5500">($I$2-$J$2)*D17542+$J$2</f>
        <v>0.69855430323787759</v>
      </c>
      <c r="H17542" s="2">
        <f t="shared" si="5481"/>
        <v>0.75719676819027582</v>
      </c>
      <c r="L17542" s="16">
        <f t="shared" si="5485"/>
        <v>0.75727979129041145</v>
      </c>
      <c r="M17542">
        <f t="shared" si="5486"/>
        <v>3.4486829470082971E-3</v>
      </c>
      <c r="P17542" s="19">
        <f t="shared" si="5487"/>
        <v>0.75719741703017729</v>
      </c>
      <c r="Q17542">
        <f t="shared" si="5488"/>
        <v>3.4390147952566108E-3</v>
      </c>
      <c r="T17542" s="19"/>
      <c r="V17542" s="19">
        <f t="shared" si="5489"/>
        <v>-6.0856061003802851E-11</v>
      </c>
      <c r="Y17542" s="19">
        <f t="shared" si="5490"/>
        <v>0.9024178720710514</v>
      </c>
      <c r="Z17542" s="14">
        <f t="shared" si="5491"/>
        <v>4.1560354697398195E-2</v>
      </c>
      <c r="AB17542" s="17">
        <f t="shared" si="5492"/>
        <v>33.261376390506676</v>
      </c>
      <c r="AC17542">
        <f t="shared" si="5493"/>
        <v>31.963779946376739</v>
      </c>
      <c r="AI17542" s="19">
        <f t="shared" si="5494"/>
        <v>0.72469811562066022</v>
      </c>
      <c r="AJ17542">
        <f t="shared" si="5495"/>
        <v>6.8349892590613827E-4</v>
      </c>
      <c r="AO17542" s="3">
        <f t="shared" si="5483"/>
        <v>0.72478896078346522</v>
      </c>
      <c r="AQ17542">
        <f t="shared" si="5496"/>
        <v>1831.1500000003543</v>
      </c>
      <c r="AR17542">
        <f t="shared" si="5497"/>
        <v>27.607724478125022</v>
      </c>
      <c r="AS17542" s="5">
        <f t="shared" si="5498"/>
        <v>26.342508443127251</v>
      </c>
      <c r="AT17542">
        <f t="shared" si="5499"/>
        <v>1.6007716152154798</v>
      </c>
    </row>
    <row r="17543" spans="1:46" x14ac:dyDescent="0.25">
      <c r="A17543" s="1">
        <v>1831.250000000354</v>
      </c>
      <c r="B17543">
        <v>27.60923296845311</v>
      </c>
      <c r="D17543">
        <f t="shared" si="5484"/>
        <v>0.69859412959496059</v>
      </c>
      <c r="E17543">
        <f t="shared" si="5482"/>
        <v>0.75723551564661618</v>
      </c>
      <c r="G17543">
        <f t="shared" si="5500"/>
        <v>0.69859412959496059</v>
      </c>
      <c r="H17543" s="2">
        <f t="shared" ref="H17543:H17606" si="5501">($I$2-$J$2)*E17543+$J$2</f>
        <v>0.75723551564661618</v>
      </c>
      <c r="L17543" s="16">
        <f t="shared" si="5485"/>
        <v>0.75731852974789504</v>
      </c>
      <c r="M17543">
        <f t="shared" si="5486"/>
        <v>3.4485551733219682E-3</v>
      </c>
      <c r="P17543" s="19">
        <f t="shared" si="5487"/>
        <v>0.75723616440126351</v>
      </c>
      <c r="Q17543">
        <f t="shared" si="5488"/>
        <v>3.4388882462236437E-3</v>
      </c>
      <c r="T17543" s="19"/>
      <c r="V17543" s="19">
        <f t="shared" si="5489"/>
        <v>-6.0705989661252157E-11</v>
      </c>
      <c r="Y17543" s="19">
        <f t="shared" si="5490"/>
        <v>0.90245681674589706</v>
      </c>
      <c r="Z17543" s="14">
        <f t="shared" si="5491"/>
        <v>4.1559995212400599E-2</v>
      </c>
      <c r="AB17543" s="17">
        <f t="shared" si="5492"/>
        <v>33.262892558815103</v>
      </c>
      <c r="AC17543">
        <f t="shared" si="5493"/>
        <v>31.963866763692142</v>
      </c>
      <c r="AI17543" s="19">
        <f t="shared" si="5494"/>
        <v>0.72474051340147705</v>
      </c>
      <c r="AJ17543">
        <f t="shared" si="5495"/>
        <v>6.8363338615766618E-4</v>
      </c>
      <c r="AO17543" s="3">
        <f t="shared" si="5483"/>
        <v>0.7248313497913601</v>
      </c>
      <c r="AQ17543">
        <f t="shared" si="5496"/>
        <v>1831.250000000354</v>
      </c>
      <c r="AR17543">
        <f t="shared" si="5497"/>
        <v>27.60923296845311</v>
      </c>
      <c r="AS17543" s="5">
        <f t="shared" si="5498"/>
        <v>26.344159045472161</v>
      </c>
      <c r="AT17543">
        <f t="shared" si="5499"/>
        <v>1.6004120306064096</v>
      </c>
    </row>
    <row r="17544" spans="1:46" x14ac:dyDescent="0.25">
      <c r="A17544" s="1">
        <v>1831.3500000003539</v>
      </c>
      <c r="B17544">
        <v>27.61074139812705</v>
      </c>
      <c r="D17544">
        <f t="shared" si="5484"/>
        <v>0.69863395595204369</v>
      </c>
      <c r="E17544">
        <f t="shared" si="5482"/>
        <v>0.75727426154497901</v>
      </c>
      <c r="G17544">
        <f t="shared" si="5500"/>
        <v>0.69863395595204369</v>
      </c>
      <c r="H17544" s="2">
        <f t="shared" si="5501"/>
        <v>0.75727426154497901</v>
      </c>
      <c r="L17544" s="16">
        <f t="shared" si="5485"/>
        <v>0.75735726664638392</v>
      </c>
      <c r="M17544">
        <f t="shared" si="5486"/>
        <v>3.448427218904013E-3</v>
      </c>
      <c r="P17544" s="19">
        <f t="shared" si="5487"/>
        <v>0.75727491021435744</v>
      </c>
      <c r="Q17544">
        <f t="shared" si="5488"/>
        <v>3.438761516794773E-3</v>
      </c>
      <c r="T17544" s="19"/>
      <c r="V17544" s="19">
        <f t="shared" si="5489"/>
        <v>-6.0556285316036182E-11</v>
      </c>
      <c r="Y17544" s="19">
        <f t="shared" si="5490"/>
        <v>0.90249575990589215</v>
      </c>
      <c r="Z17544" s="14">
        <f t="shared" si="5491"/>
        <v>4.1559635111317342E-2</v>
      </c>
      <c r="AB17544" s="17">
        <f t="shared" si="5492"/>
        <v>33.264408668148363</v>
      </c>
      <c r="AC17544">
        <f t="shared" si="5493"/>
        <v>31.963953600110241</v>
      </c>
      <c r="AI17544" s="19">
        <f t="shared" si="5494"/>
        <v>0.72478290997876904</v>
      </c>
      <c r="AJ17544">
        <f t="shared" si="5495"/>
        <v>6.8376779669179571E-4</v>
      </c>
      <c r="AO17544" s="3">
        <f t="shared" si="5483"/>
        <v>0.72487373759434481</v>
      </c>
      <c r="AQ17544">
        <f t="shared" si="5496"/>
        <v>1831.3500000003539</v>
      </c>
      <c r="AR17544">
        <f t="shared" si="5497"/>
        <v>27.61074139812705</v>
      </c>
      <c r="AS17544" s="5">
        <f t="shared" si="5498"/>
        <v>26.345809600962234</v>
      </c>
      <c r="AT17544">
        <f t="shared" si="5499"/>
        <v>1.6000524514786127</v>
      </c>
    </row>
    <row r="17545" spans="1:46" x14ac:dyDescent="0.25">
      <c r="A17545" s="1">
        <v>1831.450000000355</v>
      </c>
      <c r="B17545">
        <v>27.612249767146491</v>
      </c>
      <c r="D17545">
        <f t="shared" si="5484"/>
        <v>0.69867378230912724</v>
      </c>
      <c r="E17545">
        <f t="shared" si="5482"/>
        <v>0.75731300588535533</v>
      </c>
      <c r="G17545">
        <f t="shared" si="5500"/>
        <v>0.69867378230912724</v>
      </c>
      <c r="H17545" s="2">
        <f t="shared" si="5501"/>
        <v>0.75731300588535533</v>
      </c>
      <c r="L17545" s="16">
        <f t="shared" si="5485"/>
        <v>0.75739600198588164</v>
      </c>
      <c r="M17545">
        <f t="shared" si="5486"/>
        <v>3.4482990837650012E-3</v>
      </c>
      <c r="P17545" s="19">
        <f t="shared" si="5487"/>
        <v>0.75731365446944987</v>
      </c>
      <c r="Q17545">
        <f t="shared" si="5488"/>
        <v>3.4386346069789804E-3</v>
      </c>
      <c r="T17545" s="19"/>
      <c r="V17545" s="19">
        <f t="shared" si="5489"/>
        <v>-6.0406947079454746E-11</v>
      </c>
      <c r="Y17545" s="19">
        <f t="shared" si="5490"/>
        <v>0.90253470155100379</v>
      </c>
      <c r="Z17545" s="14">
        <f t="shared" si="5491"/>
        <v>4.1559274394142913E-2</v>
      </c>
      <c r="AB17545" s="17">
        <f t="shared" si="5492"/>
        <v>33.26592471850519</v>
      </c>
      <c r="AC17545">
        <f t="shared" si="5493"/>
        <v>31.964040455620786</v>
      </c>
      <c r="AI17545" s="19">
        <f t="shared" si="5494"/>
        <v>0.72482530535246248</v>
      </c>
      <c r="AJ17545">
        <f t="shared" si="5495"/>
        <v>6.8390215748609373E-4</v>
      </c>
      <c r="AO17545" s="3">
        <f t="shared" si="5483"/>
        <v>0.7249161241923272</v>
      </c>
      <c r="AQ17545">
        <f t="shared" si="5496"/>
        <v>1831.450000000355</v>
      </c>
      <c r="AR17545">
        <f t="shared" si="5497"/>
        <v>27.612249767146491</v>
      </c>
      <c r="AS17545" s="5">
        <f t="shared" si="5498"/>
        <v>26.347460109594607</v>
      </c>
      <c r="AT17545">
        <f t="shared" si="5499"/>
        <v>1.5996928778502109</v>
      </c>
    </row>
    <row r="17546" spans="1:46" x14ac:dyDescent="0.25">
      <c r="A17546" s="1">
        <v>1831.550000000354</v>
      </c>
      <c r="B17546">
        <v>27.613758075511129</v>
      </c>
      <c r="D17546">
        <f t="shared" si="5484"/>
        <v>0.69871360866620991</v>
      </c>
      <c r="E17546">
        <f t="shared" si="5482"/>
        <v>0.75735174866773747</v>
      </c>
      <c r="G17546">
        <f t="shared" si="5500"/>
        <v>0.69871360866620991</v>
      </c>
      <c r="H17546" s="2">
        <f t="shared" si="5501"/>
        <v>0.75735174866773747</v>
      </c>
      <c r="L17546" s="16">
        <f t="shared" si="5485"/>
        <v>0.75743473576637754</v>
      </c>
      <c r="M17546">
        <f t="shared" si="5486"/>
        <v>3.4481707679140418E-3</v>
      </c>
      <c r="P17546" s="19">
        <f t="shared" si="5487"/>
        <v>0.75735239716653346</v>
      </c>
      <c r="Q17546">
        <f t="shared" si="5488"/>
        <v>3.4385075167856784E-3</v>
      </c>
      <c r="T17546" s="19"/>
      <c r="V17546" s="19">
        <f t="shared" si="5489"/>
        <v>-6.0257974064928457E-11</v>
      </c>
      <c r="Y17546" s="19">
        <f t="shared" si="5490"/>
        <v>0.90257364168119958</v>
      </c>
      <c r="Z17546" s="14">
        <f t="shared" si="5491"/>
        <v>4.1558913060872678E-2</v>
      </c>
      <c r="AB17546" s="17">
        <f t="shared" si="5492"/>
        <v>33.267440709884312</v>
      </c>
      <c r="AC17546">
        <f t="shared" si="5493"/>
        <v>31.964127330212897</v>
      </c>
      <c r="AI17546" s="19">
        <f t="shared" si="5494"/>
        <v>0.72486769952246632</v>
      </c>
      <c r="AJ17546">
        <f t="shared" si="5495"/>
        <v>6.8403646851731561E-4</v>
      </c>
      <c r="AO17546" s="3">
        <f t="shared" si="5483"/>
        <v>0.72495850958523445</v>
      </c>
      <c r="AQ17546">
        <f t="shared" si="5496"/>
        <v>1831.550000000354</v>
      </c>
      <c r="AR17546">
        <f t="shared" si="5497"/>
        <v>27.613758075511129</v>
      </c>
      <c r="AS17546" s="5">
        <f t="shared" si="5498"/>
        <v>26.349110571365735</v>
      </c>
      <c r="AT17546">
        <f t="shared" si="5499"/>
        <v>1.5993333097411742</v>
      </c>
    </row>
    <row r="17547" spans="1:46" x14ac:dyDescent="0.25">
      <c r="A17547" s="1">
        <v>1831.6500000003541</v>
      </c>
      <c r="B17547">
        <v>27.615266323220649</v>
      </c>
      <c r="D17547">
        <f t="shared" si="5484"/>
        <v>0.69875343502329312</v>
      </c>
      <c r="E17547">
        <f t="shared" si="5482"/>
        <v>0.7573904898921171</v>
      </c>
      <c r="G17547">
        <f t="shared" si="5500"/>
        <v>0.69875343502329312</v>
      </c>
      <c r="H17547" s="2">
        <f t="shared" si="5501"/>
        <v>0.7573904898921171</v>
      </c>
      <c r="L17547" s="16">
        <f t="shared" si="5485"/>
        <v>0.75747346798785387</v>
      </c>
      <c r="M17547">
        <f t="shared" si="5486"/>
        <v>3.4480422713591002E-3</v>
      </c>
      <c r="P17547" s="19">
        <f t="shared" si="5487"/>
        <v>0.75739113830560012</v>
      </c>
      <c r="Q17547">
        <f t="shared" si="5488"/>
        <v>3.4383802462238768E-3</v>
      </c>
      <c r="T17547" s="19"/>
      <c r="V17547" s="19">
        <f t="shared" si="5489"/>
        <v>-6.0109365388004293E-11</v>
      </c>
      <c r="Y17547" s="19">
        <f t="shared" si="5490"/>
        <v>0.90261258029644809</v>
      </c>
      <c r="Z17547" s="14">
        <f t="shared" si="5491"/>
        <v>4.15585511115013E-2</v>
      </c>
      <c r="AB17547" s="17">
        <f t="shared" si="5492"/>
        <v>33.268956642284508</v>
      </c>
      <c r="AC17547">
        <f t="shared" si="5493"/>
        <v>31.9642142238764</v>
      </c>
      <c r="AI17547" s="19">
        <f t="shared" si="5494"/>
        <v>0.72491009248872529</v>
      </c>
      <c r="AJ17547">
        <f t="shared" si="5495"/>
        <v>6.8417072976394817E-4</v>
      </c>
      <c r="AO17547" s="3">
        <f t="shared" si="5483"/>
        <v>0.72500089377299282</v>
      </c>
      <c r="AQ17547">
        <f t="shared" si="5496"/>
        <v>1831.6500000003541</v>
      </c>
      <c r="AR17547">
        <f t="shared" si="5497"/>
        <v>27.615266323220649</v>
      </c>
      <c r="AS17547" s="5">
        <f t="shared" si="5498"/>
        <v>26.350760986273464</v>
      </c>
      <c r="AT17547">
        <f t="shared" si="5499"/>
        <v>1.5989737471679129</v>
      </c>
    </row>
    <row r="17548" spans="1:46" x14ac:dyDescent="0.25">
      <c r="A17548" s="1">
        <v>1831.750000000354</v>
      </c>
      <c r="B17548">
        <v>27.616774510274741</v>
      </c>
      <c r="D17548">
        <f t="shared" si="5484"/>
        <v>0.69879326138037612</v>
      </c>
      <c r="E17548">
        <f t="shared" si="5482"/>
        <v>0.75742922955848646</v>
      </c>
      <c r="G17548">
        <f t="shared" si="5500"/>
        <v>0.69879326138037612</v>
      </c>
      <c r="H17548" s="2">
        <f t="shared" si="5501"/>
        <v>0.75742922955848646</v>
      </c>
      <c r="L17548" s="16">
        <f t="shared" si="5485"/>
        <v>0.75751219865031061</v>
      </c>
      <c r="M17548">
        <f t="shared" si="5486"/>
        <v>3.4479135941105016E-3</v>
      </c>
      <c r="P17548" s="19">
        <f t="shared" si="5487"/>
        <v>0.75742987788664129</v>
      </c>
      <c r="Q17548">
        <f t="shared" si="5488"/>
        <v>3.438252795302809E-3</v>
      </c>
      <c r="T17548" s="19"/>
      <c r="V17548" s="19">
        <f t="shared" si="5489"/>
        <v>-5.9961120166343713E-11</v>
      </c>
      <c r="Y17548" s="19">
        <f t="shared" si="5490"/>
        <v>0.90265151739671701</v>
      </c>
      <c r="Z17548" s="14">
        <f t="shared" si="5491"/>
        <v>4.1558188546023986E-2</v>
      </c>
      <c r="AB17548" s="17">
        <f t="shared" si="5492"/>
        <v>33.270472515704519</v>
      </c>
      <c r="AC17548">
        <f t="shared" si="5493"/>
        <v>31.96430113660065</v>
      </c>
      <c r="AI17548" s="19">
        <f t="shared" si="5494"/>
        <v>0.72495248425114767</v>
      </c>
      <c r="AJ17548">
        <f t="shared" si="5495"/>
        <v>6.8430494120269721E-4</v>
      </c>
      <c r="AO17548" s="3">
        <f t="shared" si="5483"/>
        <v>0.72504327675552949</v>
      </c>
      <c r="AQ17548">
        <f t="shared" si="5496"/>
        <v>1831.7500000003538</v>
      </c>
      <c r="AR17548">
        <f t="shared" si="5497"/>
        <v>27.616774510274741</v>
      </c>
      <c r="AS17548" s="5">
        <f t="shared" si="5498"/>
        <v>26.352411354314221</v>
      </c>
      <c r="AT17548">
        <f t="shared" si="5499"/>
        <v>1.5986141901504471</v>
      </c>
    </row>
    <row r="17549" spans="1:46" x14ac:dyDescent="0.25">
      <c r="A17549" s="1">
        <v>1831.8500000003551</v>
      </c>
      <c r="B17549">
        <v>27.61828263667309</v>
      </c>
      <c r="D17549">
        <f t="shared" si="5484"/>
        <v>0.69883308773745967</v>
      </c>
      <c r="E17549">
        <f t="shared" si="5482"/>
        <v>0.75746796766683733</v>
      </c>
      <c r="G17549">
        <f t="shared" si="5500"/>
        <v>0.69883308773745967</v>
      </c>
      <c r="H17549" s="2">
        <f t="shared" si="5501"/>
        <v>0.75746796766683733</v>
      </c>
      <c r="L17549" s="16">
        <f t="shared" si="5485"/>
        <v>0.75755092775374067</v>
      </c>
      <c r="M17549">
        <f t="shared" si="5486"/>
        <v>3.44778473617757E-3</v>
      </c>
      <c r="P17549" s="19">
        <f t="shared" si="5487"/>
        <v>0.75746861590964953</v>
      </c>
      <c r="Q17549">
        <f t="shared" si="5488"/>
        <v>3.4381251640316713E-3</v>
      </c>
      <c r="T17549" s="19"/>
      <c r="V17549" s="19">
        <f t="shared" si="5489"/>
        <v>-5.9813237519722813E-11</v>
      </c>
      <c r="Y17549" s="19">
        <f t="shared" si="5490"/>
        <v>0.90269045298197326</v>
      </c>
      <c r="Z17549" s="14">
        <f t="shared" si="5491"/>
        <v>4.1557825364435017E-2</v>
      </c>
      <c r="AB17549" s="17">
        <f t="shared" si="5492"/>
        <v>33.27198833014306</v>
      </c>
      <c r="AC17549">
        <f t="shared" si="5493"/>
        <v>31.964388068374753</v>
      </c>
      <c r="AI17549" s="19">
        <f t="shared" si="5494"/>
        <v>0.72499487480967906</v>
      </c>
      <c r="AJ17549">
        <f t="shared" si="5495"/>
        <v>6.8443910281214553E-4</v>
      </c>
      <c r="AO17549" s="3">
        <f t="shared" si="5483"/>
        <v>0.72508565853277074</v>
      </c>
      <c r="AQ17549">
        <f t="shared" si="5496"/>
        <v>1831.8500000003551</v>
      </c>
      <c r="AR17549">
        <f t="shared" si="5497"/>
        <v>27.61828263667309</v>
      </c>
      <c r="AS17549" s="5">
        <f t="shared" si="5498"/>
        <v>26.354061675485895</v>
      </c>
      <c r="AT17549">
        <f t="shared" si="5499"/>
        <v>1.5982546387050764</v>
      </c>
    </row>
    <row r="17550" spans="1:46" x14ac:dyDescent="0.25">
      <c r="A17550" s="1">
        <v>1831.950000000355</v>
      </c>
      <c r="B17550">
        <v>27.619790702415351</v>
      </c>
      <c r="D17550">
        <f t="shared" si="5484"/>
        <v>0.69887291409454277</v>
      </c>
      <c r="E17550">
        <f t="shared" si="5482"/>
        <v>0.75750670421716082</v>
      </c>
      <c r="G17550">
        <f t="shared" si="5500"/>
        <v>0.69887291409454277</v>
      </c>
      <c r="H17550" s="2">
        <f t="shared" si="5501"/>
        <v>0.75750670421716082</v>
      </c>
      <c r="L17550" s="16">
        <f t="shared" si="5485"/>
        <v>0.75758965529813338</v>
      </c>
      <c r="M17550">
        <f t="shared" si="5486"/>
        <v>3.4476556975694349E-3</v>
      </c>
      <c r="P17550" s="19">
        <f t="shared" si="5487"/>
        <v>0.75750735237461586</v>
      </c>
      <c r="Q17550">
        <f t="shared" si="5488"/>
        <v>3.4379973524197001E-3</v>
      </c>
      <c r="T17550" s="19"/>
      <c r="V17550" s="19">
        <f t="shared" si="5489"/>
        <v>-5.9665716570027396E-11</v>
      </c>
      <c r="Y17550" s="19">
        <f t="shared" si="5490"/>
        <v>0.90272938705218497</v>
      </c>
      <c r="Z17550" s="14">
        <f t="shared" si="5491"/>
        <v>4.1557461566729903E-2</v>
      </c>
      <c r="AB17550" s="17">
        <f t="shared" si="5492"/>
        <v>33.273504085598894</v>
      </c>
      <c r="AC17550">
        <f t="shared" si="5493"/>
        <v>31.964475019188708</v>
      </c>
      <c r="AI17550" s="19">
        <f t="shared" si="5494"/>
        <v>0.72503726416420888</v>
      </c>
      <c r="AJ17550">
        <f t="shared" si="5495"/>
        <v>6.845732145680369E-4</v>
      </c>
      <c r="AO17550" s="3">
        <f t="shared" si="5483"/>
        <v>0.72512803910464396</v>
      </c>
      <c r="AQ17550">
        <f t="shared" si="5496"/>
        <v>1831.950000000355</v>
      </c>
      <c r="AR17550">
        <f t="shared" si="5497"/>
        <v>27.619790702415347</v>
      </c>
      <c r="AS17550" s="5">
        <f t="shared" si="5498"/>
        <v>26.355711949784173</v>
      </c>
      <c r="AT17550">
        <f t="shared" si="5499"/>
        <v>1.5978950928535867</v>
      </c>
    </row>
    <row r="17551" spans="1:46" x14ac:dyDescent="0.25">
      <c r="A17551" s="1">
        <v>1832.050000000354</v>
      </c>
      <c r="B17551">
        <v>27.62129870750125</v>
      </c>
      <c r="D17551">
        <f t="shared" si="5484"/>
        <v>0.69891274045162544</v>
      </c>
      <c r="E17551">
        <f t="shared" si="5482"/>
        <v>0.75754543920945006</v>
      </c>
      <c r="G17551">
        <f t="shared" si="5500"/>
        <v>0.69891274045162544</v>
      </c>
      <c r="H17551" s="2">
        <f t="shared" si="5501"/>
        <v>0.75754543920945006</v>
      </c>
      <c r="L17551" s="16">
        <f t="shared" si="5485"/>
        <v>0.75762838128347454</v>
      </c>
      <c r="M17551">
        <f t="shared" si="5486"/>
        <v>3.4475264782947057E-3</v>
      </c>
      <c r="P17551" s="19">
        <f t="shared" si="5487"/>
        <v>0.75754608728153261</v>
      </c>
      <c r="Q17551">
        <f t="shared" si="5488"/>
        <v>3.4378693604761854E-3</v>
      </c>
      <c r="T17551" s="19"/>
      <c r="V17551" s="19">
        <f t="shared" si="5489"/>
        <v>-5.9518556441238054E-11</v>
      </c>
      <c r="Y17551" s="19">
        <f t="shared" si="5490"/>
        <v>0.90276831960732085</v>
      </c>
      <c r="Z17551" s="14">
        <f t="shared" si="5491"/>
        <v>4.1557097152903996E-2</v>
      </c>
      <c r="AB17551" s="17">
        <f t="shared" si="5492"/>
        <v>33.2750197820708</v>
      </c>
      <c r="AC17551">
        <f t="shared" si="5493"/>
        <v>31.964561989031864</v>
      </c>
      <c r="AI17551" s="19">
        <f t="shared" si="5494"/>
        <v>0.72507965231470095</v>
      </c>
      <c r="AJ17551">
        <f t="shared" si="5495"/>
        <v>6.847072764499621E-4</v>
      </c>
      <c r="AO17551" s="3">
        <f t="shared" si="5483"/>
        <v>0.72517041847107544</v>
      </c>
      <c r="AQ17551">
        <f t="shared" si="5496"/>
        <v>1832.050000000354</v>
      </c>
      <c r="AR17551">
        <f t="shared" si="5497"/>
        <v>27.621298707501246</v>
      </c>
      <c r="AS17551" s="5">
        <f t="shared" si="5498"/>
        <v>26.357362177207651</v>
      </c>
      <c r="AT17551">
        <f t="shared" si="5499"/>
        <v>1.5975355526106116</v>
      </c>
    </row>
    <row r="17552" spans="1:46" x14ac:dyDescent="0.25">
      <c r="A17552" s="1">
        <v>1832.1500000003541</v>
      </c>
      <c r="B17552">
        <v>27.622806651930429</v>
      </c>
      <c r="D17552">
        <f t="shared" si="5484"/>
        <v>0.69895256680870865</v>
      </c>
      <c r="E17552">
        <f t="shared" si="5482"/>
        <v>0.75758417264369582</v>
      </c>
      <c r="G17552">
        <f t="shared" si="5500"/>
        <v>0.69895256680870865</v>
      </c>
      <c r="H17552" s="2">
        <f t="shared" si="5501"/>
        <v>0.75758417264369582</v>
      </c>
      <c r="L17552" s="16">
        <f t="shared" si="5485"/>
        <v>0.7576671057097677</v>
      </c>
      <c r="M17552">
        <f t="shared" si="5486"/>
        <v>3.4473970783639755E-3</v>
      </c>
      <c r="P17552" s="19">
        <f t="shared" si="5487"/>
        <v>0.75758482063039145</v>
      </c>
      <c r="Q17552">
        <f t="shared" si="5488"/>
        <v>3.4377411882102376E-3</v>
      </c>
      <c r="T17552" s="19"/>
      <c r="V17552" s="19">
        <f t="shared" si="5489"/>
        <v>-5.9371756259441894E-11</v>
      </c>
      <c r="Y17552" s="19">
        <f t="shared" si="5490"/>
        <v>0.90280725064734646</v>
      </c>
      <c r="Z17552" s="14">
        <f t="shared" si="5491"/>
        <v>4.1556732122950975E-2</v>
      </c>
      <c r="AB17552" s="17">
        <f t="shared" si="5492"/>
        <v>33.276535419557433</v>
      </c>
      <c r="AC17552">
        <f t="shared" si="5493"/>
        <v>31.96464897789317</v>
      </c>
      <c r="AI17552" s="19">
        <f t="shared" si="5494"/>
        <v>0.72512203926106356</v>
      </c>
      <c r="AJ17552">
        <f t="shared" si="5495"/>
        <v>6.8484128843456209E-4</v>
      </c>
      <c r="AO17552" s="3">
        <f t="shared" si="5483"/>
        <v>0.72521279663197347</v>
      </c>
      <c r="AQ17552">
        <f t="shared" si="5496"/>
        <v>1832.1500000003541</v>
      </c>
      <c r="AR17552">
        <f t="shared" si="5497"/>
        <v>27.622806651930429</v>
      </c>
      <c r="AS17552" s="5">
        <f t="shared" si="5498"/>
        <v>26.359012357752757</v>
      </c>
      <c r="AT17552">
        <f t="shared" si="5499"/>
        <v>1.5971760179960386</v>
      </c>
    </row>
    <row r="17553" spans="1:46" x14ac:dyDescent="0.25">
      <c r="A17553" s="1">
        <v>1832.2500000003549</v>
      </c>
      <c r="B17553">
        <v>27.624314535702599</v>
      </c>
      <c r="D17553">
        <f t="shared" si="5484"/>
        <v>0.69899239316579209</v>
      </c>
      <c r="E17553">
        <f t="shared" si="5482"/>
        <v>0.75762290451989056</v>
      </c>
      <c r="G17553">
        <f t="shared" si="5500"/>
        <v>0.69899239316579209</v>
      </c>
      <c r="H17553" s="2">
        <f t="shared" si="5501"/>
        <v>0.75762290451989056</v>
      </c>
      <c r="L17553" s="16">
        <f t="shared" si="5485"/>
        <v>0.75770582857700219</v>
      </c>
      <c r="M17553">
        <f t="shared" si="5486"/>
        <v>3.4472674977863403E-3</v>
      </c>
      <c r="P17553" s="19">
        <f t="shared" si="5487"/>
        <v>0.75762355242118451</v>
      </c>
      <c r="Q17553">
        <f t="shared" si="5488"/>
        <v>3.437612835631188E-3</v>
      </c>
      <c r="T17553" s="19"/>
      <c r="V17553" s="19">
        <f t="shared" si="5489"/>
        <v>-5.9225315152812146E-11</v>
      </c>
      <c r="Y17553" s="19">
        <f t="shared" si="5490"/>
        <v>0.90284618017223095</v>
      </c>
      <c r="Z17553" s="14">
        <f t="shared" si="5491"/>
        <v>4.1556366476866544E-2</v>
      </c>
      <c r="AB17553" s="17">
        <f t="shared" si="5492"/>
        <v>33.278050998057587</v>
      </c>
      <c r="AC17553">
        <f t="shared" si="5493"/>
        <v>31.964735985762299</v>
      </c>
      <c r="AI17553" s="19">
        <f t="shared" si="5494"/>
        <v>0.72516442500322364</v>
      </c>
      <c r="AJ17553">
        <f t="shared" si="5495"/>
        <v>6.8497525049953083E-4</v>
      </c>
      <c r="AO17553" s="3">
        <f t="shared" si="5483"/>
        <v>0.72525517358728364</v>
      </c>
      <c r="AQ17553">
        <f t="shared" si="5496"/>
        <v>1832.2500000003549</v>
      </c>
      <c r="AR17553">
        <f t="shared" si="5497"/>
        <v>27.624314535702602</v>
      </c>
      <c r="AS17553" s="5">
        <f t="shared" si="5498"/>
        <v>26.360662491416647</v>
      </c>
      <c r="AT17553">
        <f t="shared" si="5499"/>
        <v>1.5968164890280729</v>
      </c>
    </row>
    <row r="17554" spans="1:46" x14ac:dyDescent="0.25">
      <c r="A17554" s="1">
        <v>1832.3500000003551</v>
      </c>
      <c r="B17554">
        <v>27.62582235881742</v>
      </c>
      <c r="D17554">
        <f t="shared" si="5484"/>
        <v>0.6990322195228752</v>
      </c>
      <c r="E17554">
        <f t="shared" si="5482"/>
        <v>0.75766163483802551</v>
      </c>
      <c r="G17554">
        <f t="shared" si="5500"/>
        <v>0.6990322195228752</v>
      </c>
      <c r="H17554" s="2">
        <f t="shared" si="5501"/>
        <v>0.75766163483802551</v>
      </c>
      <c r="L17554" s="16">
        <f t="shared" si="5485"/>
        <v>0.75774454988516027</v>
      </c>
      <c r="M17554">
        <f t="shared" si="5486"/>
        <v>3.4471377365701012E-3</v>
      </c>
      <c r="P17554" s="19">
        <f t="shared" si="5487"/>
        <v>0.7576622826539029</v>
      </c>
      <c r="Q17554">
        <f t="shared" si="5488"/>
        <v>3.4374843027482936E-3</v>
      </c>
      <c r="T17554" s="19"/>
      <c r="V17554" s="19">
        <f t="shared" si="5489"/>
        <v>-5.9079232251614216E-11</v>
      </c>
      <c r="Y17554" s="19">
        <f t="shared" si="5490"/>
        <v>0.90288510818194256</v>
      </c>
      <c r="Z17554" s="14">
        <f t="shared" si="5491"/>
        <v>4.1556000214646116E-2</v>
      </c>
      <c r="AB17554" s="17">
        <f t="shared" si="5492"/>
        <v>33.279566517570046</v>
      </c>
      <c r="AC17554">
        <f t="shared" si="5493"/>
        <v>31.964823012629445</v>
      </c>
      <c r="AI17554" s="19">
        <f t="shared" si="5494"/>
        <v>0.7252068095411075</v>
      </c>
      <c r="AJ17554">
        <f t="shared" si="5495"/>
        <v>6.8510916262254612E-4</v>
      </c>
      <c r="AO17554" s="3">
        <f t="shared" si="5483"/>
        <v>0.72529754933689539</v>
      </c>
      <c r="AQ17554">
        <f t="shared" si="5496"/>
        <v>1832.3500000003551</v>
      </c>
      <c r="AR17554">
        <f t="shared" si="5497"/>
        <v>27.62582235881742</v>
      </c>
      <c r="AS17554" s="5">
        <f t="shared" si="5498"/>
        <v>26.362312578196455</v>
      </c>
      <c r="AT17554">
        <f t="shared" si="5499"/>
        <v>1.5964569657248373</v>
      </c>
    </row>
    <row r="17555" spans="1:46" x14ac:dyDescent="0.25">
      <c r="A17555" s="1">
        <v>1832.450000000355</v>
      </c>
      <c r="B17555">
        <v>27.627330121274589</v>
      </c>
      <c r="D17555">
        <f t="shared" si="5484"/>
        <v>0.6990720458799583</v>
      </c>
      <c r="E17555">
        <f t="shared" si="5482"/>
        <v>0.75770036359809312</v>
      </c>
      <c r="G17555">
        <f t="shared" si="5500"/>
        <v>0.6990720458799583</v>
      </c>
      <c r="H17555" s="2">
        <f t="shared" si="5501"/>
        <v>0.75770036359809312</v>
      </c>
      <c r="L17555" s="16">
        <f t="shared" si="5485"/>
        <v>0.75778326963424547</v>
      </c>
      <c r="M17555">
        <f t="shared" si="5486"/>
        <v>3.4470077947259736E-3</v>
      </c>
      <c r="P17555" s="19">
        <f t="shared" si="5487"/>
        <v>0.75770101132853929</v>
      </c>
      <c r="Q17555">
        <f t="shared" si="5488"/>
        <v>3.4373555895709025E-3</v>
      </c>
      <c r="T17555" s="19"/>
      <c r="V17555" s="19">
        <f t="shared" si="5489"/>
        <v>-5.893350668819185E-11</v>
      </c>
      <c r="Y17555" s="19">
        <f t="shared" si="5490"/>
        <v>0.902924034676448</v>
      </c>
      <c r="Z17555" s="14">
        <f t="shared" si="5491"/>
        <v>4.1555633336284162E-2</v>
      </c>
      <c r="AB17555" s="17">
        <f t="shared" si="5492"/>
        <v>33.281081978093489</v>
      </c>
      <c r="AC17555">
        <f t="shared" si="5493"/>
        <v>31.964910058483159</v>
      </c>
      <c r="AI17555" s="19">
        <f t="shared" si="5494"/>
        <v>0.72524919287462386</v>
      </c>
      <c r="AJ17555">
        <f t="shared" si="5495"/>
        <v>6.8524302478032795E-4</v>
      </c>
      <c r="AO17555" s="3">
        <f t="shared" si="5483"/>
        <v>0.72533992388079116</v>
      </c>
      <c r="AQ17555">
        <f t="shared" si="5496"/>
        <v>1832.450000000355</v>
      </c>
      <c r="AR17555">
        <f t="shared" si="5497"/>
        <v>27.627330121274589</v>
      </c>
      <c r="AS17555" s="5">
        <f t="shared" si="5498"/>
        <v>26.363962618088621</v>
      </c>
      <c r="AT17555">
        <f t="shared" si="5499"/>
        <v>1.5960974481063472</v>
      </c>
    </row>
    <row r="17556" spans="1:46" x14ac:dyDescent="0.25">
      <c r="A17556" s="1">
        <v>1832.550000000354</v>
      </c>
      <c r="B17556">
        <v>27.628837823073759</v>
      </c>
      <c r="D17556">
        <f t="shared" si="5484"/>
        <v>0.69911187223704108</v>
      </c>
      <c r="E17556">
        <f t="shared" si="5482"/>
        <v>0.75773909080008428</v>
      </c>
      <c r="G17556">
        <f t="shared" si="5500"/>
        <v>0.69911187223704108</v>
      </c>
      <c r="H17556" s="2">
        <f t="shared" si="5501"/>
        <v>0.75773909080008428</v>
      </c>
      <c r="L17556" s="16">
        <f t="shared" si="5485"/>
        <v>0.75782198782424359</v>
      </c>
      <c r="M17556">
        <f t="shared" si="5486"/>
        <v>3.4468776722626797E-3</v>
      </c>
      <c r="P17556" s="19">
        <f t="shared" si="5487"/>
        <v>0.75773973844508469</v>
      </c>
      <c r="Q17556">
        <f t="shared" si="5488"/>
        <v>3.437226696108262E-3</v>
      </c>
      <c r="T17556" s="19"/>
      <c r="V17556" s="19">
        <f t="shared" si="5489"/>
        <v>-5.878813759697223E-11</v>
      </c>
      <c r="Y17556" s="19">
        <f t="shared" si="5490"/>
        <v>0.90296295965571471</v>
      </c>
      <c r="Z17556" s="14">
        <f t="shared" si="5491"/>
        <v>4.155526584177572E-2</v>
      </c>
      <c r="AB17556" s="17">
        <f t="shared" si="5492"/>
        <v>33.282597379626672</v>
      </c>
      <c r="AC17556">
        <f t="shared" si="5493"/>
        <v>31.964997123313392</v>
      </c>
      <c r="AI17556" s="19">
        <f t="shared" si="5494"/>
        <v>0.72529157500373631</v>
      </c>
      <c r="AJ17556">
        <f t="shared" si="5495"/>
        <v>6.8537683695251014E-4</v>
      </c>
      <c r="AO17556" s="3">
        <f t="shared" si="5483"/>
        <v>0.72538229721886038</v>
      </c>
      <c r="AQ17556">
        <f t="shared" si="5496"/>
        <v>1832.5500000003542</v>
      </c>
      <c r="AR17556">
        <f t="shared" si="5497"/>
        <v>27.628837823073759</v>
      </c>
      <c r="AS17556" s="5">
        <f t="shared" si="5498"/>
        <v>26.365612611091734</v>
      </c>
      <c r="AT17556">
        <f t="shared" si="5499"/>
        <v>1.5957379361870323</v>
      </c>
    </row>
    <row r="17557" spans="1:46" x14ac:dyDescent="0.25">
      <c r="A17557" s="1">
        <v>1832.650000000355</v>
      </c>
      <c r="B17557">
        <v>27.630345464214649</v>
      </c>
      <c r="D17557">
        <f t="shared" si="5484"/>
        <v>0.69915169859412452</v>
      </c>
      <c r="E17557">
        <f t="shared" si="5482"/>
        <v>0.75777781644399178</v>
      </c>
      <c r="G17557">
        <f t="shared" si="5500"/>
        <v>0.69915169859412452</v>
      </c>
      <c r="H17557" s="2">
        <f t="shared" si="5501"/>
        <v>0.75777781644399178</v>
      </c>
      <c r="L17557" s="16">
        <f t="shared" si="5485"/>
        <v>0.75786070445515108</v>
      </c>
      <c r="M17557">
        <f t="shared" si="5486"/>
        <v>3.4467473691900514E-3</v>
      </c>
      <c r="P17557" s="19">
        <f t="shared" si="5487"/>
        <v>0.75777846400353144</v>
      </c>
      <c r="Q17557">
        <f t="shared" si="5488"/>
        <v>3.437097622369632E-3</v>
      </c>
      <c r="T17557" s="19"/>
      <c r="V17557" s="19">
        <f t="shared" si="5489"/>
        <v>-5.8643124114448048E-11</v>
      </c>
      <c r="Y17557" s="19">
        <f t="shared" si="5490"/>
        <v>0.90300188311971119</v>
      </c>
      <c r="Z17557" s="14">
        <f t="shared" si="5491"/>
        <v>4.1554897731115738E-2</v>
      </c>
      <c r="AB17557" s="17">
        <f t="shared" si="5492"/>
        <v>33.284112722168352</v>
      </c>
      <c r="AC17557">
        <f t="shared" si="5493"/>
        <v>31.965084207109335</v>
      </c>
      <c r="AI17557" s="19">
        <f t="shared" si="5494"/>
        <v>0.72533395592831607</v>
      </c>
      <c r="AJ17557">
        <f t="shared" si="5495"/>
        <v>6.8551059911382719E-4</v>
      </c>
      <c r="AO17557" s="3">
        <f t="shared" si="5483"/>
        <v>0.72542466935103045</v>
      </c>
      <c r="AQ17557">
        <f t="shared" si="5496"/>
        <v>1832.650000000355</v>
      </c>
      <c r="AR17557">
        <f t="shared" si="5497"/>
        <v>27.630345464214649</v>
      </c>
      <c r="AS17557" s="5">
        <f t="shared" si="5498"/>
        <v>26.367262557200775</v>
      </c>
      <c r="AT17557">
        <f t="shared" si="5499"/>
        <v>1.59537842999062</v>
      </c>
    </row>
    <row r="17558" spans="1:46" x14ac:dyDescent="0.25">
      <c r="A17558" s="1">
        <v>1832.7500000003549</v>
      </c>
      <c r="B17558">
        <v>27.6318530446969</v>
      </c>
      <c r="D17558">
        <f t="shared" si="5484"/>
        <v>0.69919152495120762</v>
      </c>
      <c r="E17558">
        <f t="shared" si="5482"/>
        <v>0.75781654052980651</v>
      </c>
      <c r="G17558">
        <f t="shared" si="5500"/>
        <v>0.69919152495120762</v>
      </c>
      <c r="H17558" s="2">
        <f t="shared" si="5501"/>
        <v>0.75781654052980651</v>
      </c>
      <c r="L17558" s="16">
        <f t="shared" si="5485"/>
        <v>0.75789941952695017</v>
      </c>
      <c r="M17558">
        <f t="shared" si="5486"/>
        <v>3.4466168855165013E-3</v>
      </c>
      <c r="P17558" s="19">
        <f t="shared" si="5487"/>
        <v>0.75781718800387077</v>
      </c>
      <c r="Q17558">
        <f t="shared" si="5488"/>
        <v>3.4369683683643927E-3</v>
      </c>
      <c r="T17558" s="19"/>
      <c r="V17558" s="19">
        <f t="shared" si="5489"/>
        <v>-5.8498465379187313E-11</v>
      </c>
      <c r="Y17558" s="19">
        <f t="shared" si="5490"/>
        <v>0.90304080506840423</v>
      </c>
      <c r="Z17558" s="14">
        <f t="shared" si="5491"/>
        <v>4.155452900429929E-2</v>
      </c>
      <c r="AB17558" s="17">
        <f t="shared" si="5492"/>
        <v>33.285628005717236</v>
      </c>
      <c r="AC17558">
        <f t="shared" si="5493"/>
        <v>31.965171309860498</v>
      </c>
      <c r="AI17558" s="19">
        <f t="shared" si="5494"/>
        <v>0.72537633564834536</v>
      </c>
      <c r="AJ17558">
        <f t="shared" si="5495"/>
        <v>6.8564431124493901E-4</v>
      </c>
      <c r="AO17558" s="3">
        <f t="shared" si="5483"/>
        <v>0.72546704027722719</v>
      </c>
      <c r="AQ17558">
        <f t="shared" si="5496"/>
        <v>1832.7500000003549</v>
      </c>
      <c r="AR17558">
        <f t="shared" si="5497"/>
        <v>27.6318530446969</v>
      </c>
      <c r="AS17558" s="5">
        <f t="shared" si="5498"/>
        <v>26.368912456415057</v>
      </c>
      <c r="AT17558">
        <f t="shared" si="5499"/>
        <v>1.5950189295296882</v>
      </c>
    </row>
    <row r="17559" spans="1:46" x14ac:dyDescent="0.25">
      <c r="A17559" s="1">
        <v>1832.8500000003551</v>
      </c>
      <c r="B17559">
        <v>27.633360564520199</v>
      </c>
      <c r="D17559">
        <f t="shared" si="5484"/>
        <v>0.69923135130829084</v>
      </c>
      <c r="E17559">
        <f t="shared" si="5482"/>
        <v>0.75785526305752038</v>
      </c>
      <c r="G17559">
        <f t="shared" si="5500"/>
        <v>0.69923135130829084</v>
      </c>
      <c r="H17559" s="2">
        <f t="shared" si="5501"/>
        <v>0.75785526305752038</v>
      </c>
      <c r="L17559" s="16">
        <f t="shared" si="5485"/>
        <v>0.75793813303964797</v>
      </c>
      <c r="M17559">
        <f t="shared" si="5486"/>
        <v>3.4464862212532071E-3</v>
      </c>
      <c r="P17559" s="19">
        <f t="shared" si="5487"/>
        <v>0.75785591044609457</v>
      </c>
      <c r="Q17559">
        <f t="shared" si="5488"/>
        <v>3.4368389341018473E-3</v>
      </c>
      <c r="T17559" s="19"/>
      <c r="V17559" s="19">
        <f t="shared" si="5489"/>
        <v>-5.8354160531816887E-11</v>
      </c>
      <c r="Y17559" s="19">
        <f t="shared" si="5490"/>
        <v>0.90307972550176174</v>
      </c>
      <c r="Z17559" s="14">
        <f t="shared" si="5491"/>
        <v>4.1554159661321338E-2</v>
      </c>
      <c r="AB17559" s="17">
        <f t="shared" si="5492"/>
        <v>33.287143230272086</v>
      </c>
      <c r="AC17559">
        <f t="shared" si="5493"/>
        <v>31.965258431556514</v>
      </c>
      <c r="AI17559" s="19">
        <f t="shared" si="5494"/>
        <v>0.72541871416369563</v>
      </c>
      <c r="AJ17559">
        <f t="shared" si="5495"/>
        <v>6.8577797332063475E-4</v>
      </c>
      <c r="AO17559" s="3">
        <f t="shared" si="5483"/>
        <v>0.72550940999737823</v>
      </c>
      <c r="AQ17559">
        <f t="shared" si="5496"/>
        <v>1832.8500000003553</v>
      </c>
      <c r="AR17559">
        <f t="shared" si="5497"/>
        <v>27.633360564520199</v>
      </c>
      <c r="AS17559" s="5">
        <f t="shared" si="5498"/>
        <v>26.370562308729568</v>
      </c>
      <c r="AT17559">
        <f t="shared" si="5499"/>
        <v>1.5946594348278611</v>
      </c>
    </row>
    <row r="17560" spans="1:46" x14ac:dyDescent="0.25">
      <c r="A17560" s="1">
        <v>1832.950000000355</v>
      </c>
      <c r="B17560">
        <v>27.634868023684231</v>
      </c>
      <c r="D17560">
        <f t="shared" si="5484"/>
        <v>0.69927117766537383</v>
      </c>
      <c r="E17560">
        <f t="shared" si="5482"/>
        <v>0.75789398402712527</v>
      </c>
      <c r="G17560">
        <f t="shared" si="5500"/>
        <v>0.69927117766537383</v>
      </c>
      <c r="H17560" s="2">
        <f t="shared" si="5501"/>
        <v>0.75789398402712527</v>
      </c>
      <c r="L17560" s="16">
        <f t="shared" si="5485"/>
        <v>0.75797684499322315</v>
      </c>
      <c r="M17560">
        <f t="shared" si="5486"/>
        <v>3.4463553764081151E-3</v>
      </c>
      <c r="P17560" s="19">
        <f t="shared" si="5487"/>
        <v>0.75789463133019463</v>
      </c>
      <c r="Q17560">
        <f t="shared" si="5488"/>
        <v>3.4367093195913916E-3</v>
      </c>
      <c r="T17560" s="19"/>
      <c r="V17560" s="19">
        <f t="shared" si="5489"/>
        <v>-5.8210208715022679E-11</v>
      </c>
      <c r="Y17560" s="19">
        <f t="shared" si="5490"/>
        <v>0.90311864441975187</v>
      </c>
      <c r="Z17560" s="14">
        <f t="shared" si="5491"/>
        <v>4.1553789702177261E-2</v>
      </c>
      <c r="AB17560" s="17">
        <f t="shared" si="5492"/>
        <v>33.288658395831654</v>
      </c>
      <c r="AC17560">
        <f t="shared" si="5493"/>
        <v>31.965345572186894</v>
      </c>
      <c r="AI17560" s="19">
        <f t="shared" si="5494"/>
        <v>0.72546109147433024</v>
      </c>
      <c r="AJ17560">
        <f t="shared" si="5495"/>
        <v>6.8591158532056566E-4</v>
      </c>
      <c r="AO17560" s="3">
        <f t="shared" si="5483"/>
        <v>0.72555177851140984</v>
      </c>
      <c r="AQ17560">
        <f t="shared" si="5496"/>
        <v>1832.950000000355</v>
      </c>
      <c r="AR17560">
        <f t="shared" si="5497"/>
        <v>27.634868023684231</v>
      </c>
      <c r="AS17560" s="5">
        <f t="shared" si="5498"/>
        <v>26.37221211414289</v>
      </c>
      <c r="AT17560">
        <f t="shared" si="5499"/>
        <v>1.5942999458996701</v>
      </c>
    </row>
    <row r="17561" spans="1:46" x14ac:dyDescent="0.25">
      <c r="A17561" s="1">
        <v>1833.0500000003551</v>
      </c>
      <c r="B17561">
        <v>27.63637542218866</v>
      </c>
      <c r="D17561">
        <f t="shared" si="5484"/>
        <v>0.69931100402245705</v>
      </c>
      <c r="E17561">
        <f t="shared" si="5482"/>
        <v>0.75793270343861252</v>
      </c>
      <c r="G17561">
        <f t="shared" si="5500"/>
        <v>0.69931100402245705</v>
      </c>
      <c r="H17561" s="2">
        <f t="shared" si="5501"/>
        <v>0.75793270343861252</v>
      </c>
      <c r="L17561" s="16">
        <f t="shared" si="5485"/>
        <v>0.75801555538767573</v>
      </c>
      <c r="M17561">
        <f t="shared" si="5486"/>
        <v>3.4462243509915985E-3</v>
      </c>
      <c r="P17561" s="19">
        <f t="shared" si="5487"/>
        <v>0.75793335065616219</v>
      </c>
      <c r="Q17561">
        <f t="shared" si="5488"/>
        <v>3.4365795248422798E-3</v>
      </c>
      <c r="T17561" s="19"/>
      <c r="V17561" s="19">
        <f t="shared" si="5489"/>
        <v>-5.8066609073544822E-11</v>
      </c>
      <c r="Y17561" s="19">
        <f t="shared" si="5490"/>
        <v>0.90315756182234075</v>
      </c>
      <c r="Z17561" s="14">
        <f t="shared" si="5491"/>
        <v>4.1553419126861328E-2</v>
      </c>
      <c r="AB17561" s="17">
        <f t="shared" si="5492"/>
        <v>33.290173502394623</v>
      </c>
      <c r="AC17561">
        <f t="shared" si="5493"/>
        <v>31.965432731740631</v>
      </c>
      <c r="AI17561" s="19">
        <f t="shared" si="5494"/>
        <v>0.72550346758017659</v>
      </c>
      <c r="AJ17561">
        <f t="shared" si="5495"/>
        <v>6.8604514722246592E-4</v>
      </c>
      <c r="AO17561" s="3">
        <f t="shared" si="5483"/>
        <v>0.72559414581924897</v>
      </c>
      <c r="AQ17561">
        <f t="shared" si="5496"/>
        <v>1833.0500000003551</v>
      </c>
      <c r="AR17561">
        <f t="shared" si="5497"/>
        <v>27.63637542218866</v>
      </c>
      <c r="AS17561" s="5">
        <f t="shared" si="5498"/>
        <v>26.373861872652192</v>
      </c>
      <c r="AT17561">
        <f t="shared" si="5499"/>
        <v>1.5939404627631719</v>
      </c>
    </row>
    <row r="17562" spans="1:46" x14ac:dyDescent="0.25">
      <c r="A17562" s="1">
        <v>1833.150000000355</v>
      </c>
      <c r="B17562">
        <v>27.637882760033179</v>
      </c>
      <c r="D17562">
        <f t="shared" si="5484"/>
        <v>0.69935083037954004</v>
      </c>
      <c r="E17562">
        <f t="shared" si="5482"/>
        <v>0.75797142129197437</v>
      </c>
      <c r="G17562">
        <f t="shared" si="5500"/>
        <v>0.69935083037954004</v>
      </c>
      <c r="H17562" s="2">
        <f t="shared" si="5501"/>
        <v>0.75797142129197437</v>
      </c>
      <c r="L17562" s="16">
        <f t="shared" si="5485"/>
        <v>0.75805426422298794</v>
      </c>
      <c r="M17562">
        <f t="shared" si="5486"/>
        <v>3.4460931450120635E-3</v>
      </c>
      <c r="P17562" s="19">
        <f t="shared" si="5487"/>
        <v>0.75797206842398968</v>
      </c>
      <c r="Q17562">
        <f t="shared" si="5488"/>
        <v>3.4364495498640287E-3</v>
      </c>
      <c r="T17562" s="19"/>
      <c r="V17562" s="19">
        <f t="shared" si="5489"/>
        <v>-5.79233607541698E-11</v>
      </c>
      <c r="Y17562" s="19">
        <f t="shared" si="5490"/>
        <v>0.90319647770949774</v>
      </c>
      <c r="Z17562" s="14">
        <f t="shared" si="5491"/>
        <v>4.1553047935369486E-2</v>
      </c>
      <c r="AB17562" s="17">
        <f t="shared" si="5492"/>
        <v>33.291688549959808</v>
      </c>
      <c r="AC17562">
        <f t="shared" si="5493"/>
        <v>31.965519910207874</v>
      </c>
      <c r="AI17562" s="19">
        <f t="shared" si="5494"/>
        <v>0.72554584248112386</v>
      </c>
      <c r="AJ17562">
        <f t="shared" si="5495"/>
        <v>6.8617865900212247E-4</v>
      </c>
      <c r="AO17562" s="3">
        <f t="shared" si="5483"/>
        <v>0.72563651192082257</v>
      </c>
      <c r="AQ17562">
        <f t="shared" si="5496"/>
        <v>1833.1500000003548</v>
      </c>
      <c r="AR17562">
        <f t="shared" si="5497"/>
        <v>27.637882760033179</v>
      </c>
      <c r="AS17562" s="5">
        <f t="shared" si="5498"/>
        <v>26.375511584253161</v>
      </c>
      <c r="AT17562">
        <f t="shared" si="5499"/>
        <v>1.5935809854402252</v>
      </c>
    </row>
    <row r="17563" spans="1:46" x14ac:dyDescent="0.25">
      <c r="A17563" s="1">
        <v>1833.2500000003549</v>
      </c>
      <c r="B17563">
        <v>27.639390037217449</v>
      </c>
      <c r="D17563">
        <f t="shared" si="5484"/>
        <v>0.69939065673662315</v>
      </c>
      <c r="E17563">
        <f t="shared" si="5482"/>
        <v>0.75801013758720193</v>
      </c>
      <c r="G17563">
        <f t="shared" si="5500"/>
        <v>0.69939065673662315</v>
      </c>
      <c r="H17563" s="2">
        <f t="shared" si="5501"/>
        <v>0.75801013758720193</v>
      </c>
      <c r="L17563" s="16">
        <f t="shared" si="5485"/>
        <v>0.75809297149915977</v>
      </c>
      <c r="M17563">
        <f t="shared" si="5486"/>
        <v>3.4459617584799251E-3</v>
      </c>
      <c r="P17563" s="19">
        <f t="shared" si="5487"/>
        <v>0.75801078463366822</v>
      </c>
      <c r="Q17563">
        <f t="shared" si="5488"/>
        <v>3.4363193946659217E-3</v>
      </c>
      <c r="T17563" s="19"/>
      <c r="V17563" s="19">
        <f t="shared" si="5489"/>
        <v>-5.7780462905730848E-11</v>
      </c>
      <c r="Y17563" s="19">
        <f t="shared" si="5490"/>
        <v>0.90323539208118875</v>
      </c>
      <c r="Z17563" s="14">
        <f t="shared" si="5491"/>
        <v>4.1552676127695989E-2</v>
      </c>
      <c r="AB17563" s="17">
        <f t="shared" si="5492"/>
        <v>33.293203538525866</v>
      </c>
      <c r="AC17563">
        <f t="shared" si="5493"/>
        <v>31.965607107577338</v>
      </c>
      <c r="AI17563" s="19">
        <f t="shared" si="5494"/>
        <v>0.72558821617711744</v>
      </c>
      <c r="AJ17563">
        <f t="shared" si="5495"/>
        <v>6.863121206382314E-4</v>
      </c>
      <c r="AO17563" s="3">
        <f t="shared" si="5483"/>
        <v>0.72567887681603827</v>
      </c>
      <c r="AQ17563">
        <f t="shared" si="5496"/>
        <v>1833.2500000003549</v>
      </c>
      <c r="AR17563">
        <f t="shared" si="5497"/>
        <v>27.639390037217446</v>
      </c>
      <c r="AS17563" s="5">
        <f t="shared" si="5498"/>
        <v>26.377161248943668</v>
      </c>
      <c r="AT17563">
        <f t="shared" si="5499"/>
        <v>1.593221513947088</v>
      </c>
    </row>
    <row r="17564" spans="1:46" x14ac:dyDescent="0.25">
      <c r="A17564" s="1">
        <v>1833.3500000003551</v>
      </c>
      <c r="B17564">
        <v>27.640897253741151</v>
      </c>
      <c r="D17564">
        <f t="shared" si="5484"/>
        <v>0.69943048309370637</v>
      </c>
      <c r="E17564">
        <f t="shared" si="5482"/>
        <v>0.7580488523242872</v>
      </c>
      <c r="G17564">
        <f t="shared" si="5500"/>
        <v>0.69943048309370637</v>
      </c>
      <c r="H17564" s="2">
        <f t="shared" si="5501"/>
        <v>0.7580488523242872</v>
      </c>
      <c r="L17564" s="16">
        <f t="shared" si="5485"/>
        <v>0.75813167721618768</v>
      </c>
      <c r="M17564">
        <f t="shared" si="5486"/>
        <v>3.445830191405235E-3</v>
      </c>
      <c r="P17564" s="19">
        <f t="shared" si="5487"/>
        <v>0.75804949928518972</v>
      </c>
      <c r="Q17564">
        <f t="shared" si="5488"/>
        <v>3.4361890592573877E-3</v>
      </c>
      <c r="T17564" s="19"/>
      <c r="V17564" s="19">
        <f t="shared" si="5489"/>
        <v>-5.7637914679096735E-11</v>
      </c>
      <c r="Y17564" s="19">
        <f t="shared" si="5490"/>
        <v>0.90327430493738303</v>
      </c>
      <c r="Z17564" s="14">
        <f t="shared" si="5491"/>
        <v>4.1552303703836592E-2</v>
      </c>
      <c r="AB17564" s="17">
        <f t="shared" si="5492"/>
        <v>33.29471846809161</v>
      </c>
      <c r="AC17564">
        <f t="shared" si="5493"/>
        <v>31.965694323839287</v>
      </c>
      <c r="AI17564" s="19">
        <f t="shared" si="5494"/>
        <v>0.72563058866810271</v>
      </c>
      <c r="AJ17564">
        <f t="shared" si="5495"/>
        <v>6.8644553210951405E-4</v>
      </c>
      <c r="AO17564" s="3">
        <f t="shared" si="5483"/>
        <v>0.72572124050486031</v>
      </c>
      <c r="AQ17564">
        <f t="shared" si="5496"/>
        <v>1833.3500000003551</v>
      </c>
      <c r="AR17564">
        <f t="shared" si="5497"/>
        <v>27.640897253741151</v>
      </c>
      <c r="AS17564" s="5">
        <f t="shared" si="5498"/>
        <v>26.37881086672159</v>
      </c>
      <c r="AT17564">
        <f t="shared" si="5499"/>
        <v>1.5928620483000899</v>
      </c>
    </row>
    <row r="17565" spans="1:46" x14ac:dyDescent="0.25">
      <c r="A17565" s="1">
        <v>1833.450000000355</v>
      </c>
      <c r="B17565">
        <v>27.642404409603959</v>
      </c>
      <c r="D17565">
        <f t="shared" si="5484"/>
        <v>0.69947030945078936</v>
      </c>
      <c r="E17565">
        <f t="shared" si="5482"/>
        <v>0.75808756550322165</v>
      </c>
      <c r="G17565">
        <f t="shared" si="5500"/>
        <v>0.69947030945078936</v>
      </c>
      <c r="H17565" s="2">
        <f t="shared" si="5501"/>
        <v>0.75808756550322165</v>
      </c>
      <c r="L17565" s="16">
        <f t="shared" si="5485"/>
        <v>0.75817038137405035</v>
      </c>
      <c r="M17565">
        <f t="shared" si="5486"/>
        <v>3.445698443796013E-3</v>
      </c>
      <c r="P17565" s="19">
        <f t="shared" si="5487"/>
        <v>0.75808821237854562</v>
      </c>
      <c r="Q17565">
        <f t="shared" si="5488"/>
        <v>3.436058543647856E-3</v>
      </c>
      <c r="T17565" s="19"/>
      <c r="V17565" s="19">
        <f t="shared" si="5489"/>
        <v>-5.7495715227173287E-11</v>
      </c>
      <c r="Y17565" s="19">
        <f t="shared" si="5490"/>
        <v>0.9033132162780465</v>
      </c>
      <c r="Z17565" s="14">
        <f t="shared" si="5491"/>
        <v>4.155193066378584E-2</v>
      </c>
      <c r="AB17565" s="17">
        <f t="shared" si="5492"/>
        <v>33.296233338655711</v>
      </c>
      <c r="AC17565">
        <f t="shared" si="5493"/>
        <v>31.965781558982478</v>
      </c>
      <c r="AI17565" s="19">
        <f t="shared" si="5494"/>
        <v>0.7256729599539693</v>
      </c>
      <c r="AJ17565">
        <f t="shared" si="5495"/>
        <v>6.8657889339179573E-4</v>
      </c>
      <c r="AO17565" s="3">
        <f t="shared" si="5483"/>
        <v>0.72576360298715992</v>
      </c>
      <c r="AQ17565">
        <f t="shared" si="5496"/>
        <v>1833.450000000355</v>
      </c>
      <c r="AR17565">
        <f t="shared" si="5497"/>
        <v>27.642404409603955</v>
      </c>
      <c r="AS17565" s="5">
        <f t="shared" si="5498"/>
        <v>26.380460437582631</v>
      </c>
      <c r="AT17565">
        <f t="shared" si="5499"/>
        <v>1.5925025885209572</v>
      </c>
    </row>
    <row r="17566" spans="1:46" x14ac:dyDescent="0.25">
      <c r="A17566" s="1">
        <v>1833.5500000003551</v>
      </c>
      <c r="B17566">
        <v>27.64391150480553</v>
      </c>
      <c r="D17566">
        <f t="shared" si="5484"/>
        <v>0.69951013580787258</v>
      </c>
      <c r="E17566">
        <f t="shared" si="5482"/>
        <v>0.75812627712399661</v>
      </c>
      <c r="G17566">
        <f t="shared" si="5500"/>
        <v>0.69951013580787258</v>
      </c>
      <c r="H17566" s="2">
        <f t="shared" si="5501"/>
        <v>0.75812627712399661</v>
      </c>
      <c r="L17566" s="16">
        <f t="shared" si="5485"/>
        <v>0.75820908397274778</v>
      </c>
      <c r="M17566">
        <f t="shared" si="5486"/>
        <v>3.4455665156627054E-3</v>
      </c>
      <c r="P17566" s="19">
        <f t="shared" si="5487"/>
        <v>0.75812692391372749</v>
      </c>
      <c r="Q17566">
        <f t="shared" si="5488"/>
        <v>3.435927847846694E-3</v>
      </c>
      <c r="T17566" s="19"/>
      <c r="V17566" s="19">
        <f t="shared" si="5489"/>
        <v>-5.7353863704894491E-11</v>
      </c>
      <c r="Y17566" s="19">
        <f t="shared" si="5490"/>
        <v>0.90335212610314763</v>
      </c>
      <c r="Z17566" s="14">
        <f t="shared" si="5491"/>
        <v>4.1551557007539007E-2</v>
      </c>
      <c r="AB17566" s="17">
        <f t="shared" si="5492"/>
        <v>33.297748150216947</v>
      </c>
      <c r="AC17566">
        <f t="shared" si="5493"/>
        <v>31.965868812997023</v>
      </c>
      <c r="AI17566" s="19">
        <f t="shared" si="5494"/>
        <v>0.72571533003466238</v>
      </c>
      <c r="AJ17566">
        <f t="shared" si="5495"/>
        <v>6.8671220446377731E-4</v>
      </c>
      <c r="AO17566" s="3">
        <f t="shared" si="5483"/>
        <v>0.72580596426290089</v>
      </c>
      <c r="AQ17566">
        <f t="shared" si="5496"/>
        <v>1833.5500000003551</v>
      </c>
      <c r="AR17566">
        <f t="shared" si="5497"/>
        <v>27.64391150480553</v>
      </c>
      <c r="AS17566" s="5">
        <f t="shared" si="5498"/>
        <v>26.382109961524652</v>
      </c>
      <c r="AT17566">
        <f t="shared" si="5499"/>
        <v>1.592143134626006</v>
      </c>
    </row>
    <row r="17567" spans="1:46" x14ac:dyDescent="0.25">
      <c r="A17567" s="1">
        <v>1833.650000000355</v>
      </c>
      <c r="B17567">
        <v>27.64541853934556</v>
      </c>
      <c r="D17567">
        <f t="shared" si="5484"/>
        <v>0.69954996216495569</v>
      </c>
      <c r="E17567">
        <f t="shared" si="5482"/>
        <v>0.75816498718660419</v>
      </c>
      <c r="G17567">
        <f t="shared" si="5500"/>
        <v>0.69954996216495569</v>
      </c>
      <c r="H17567" s="2">
        <f t="shared" si="5501"/>
        <v>0.75816498718660419</v>
      </c>
      <c r="L17567" s="16">
        <f t="shared" si="5485"/>
        <v>0.7582477850122693</v>
      </c>
      <c r="M17567">
        <f t="shared" si="5486"/>
        <v>3.4454344070146128E-3</v>
      </c>
      <c r="P17567" s="19">
        <f t="shared" si="5487"/>
        <v>0.758165633890727</v>
      </c>
      <c r="Q17567">
        <f t="shared" si="5488"/>
        <v>3.4357969718633863E-3</v>
      </c>
      <c r="T17567" s="19"/>
      <c r="V17567" s="19">
        <f t="shared" si="5489"/>
        <v>-5.7212359269216865E-11</v>
      </c>
      <c r="Y17567" s="19">
        <f t="shared" si="5490"/>
        <v>0.90339103441265323</v>
      </c>
      <c r="Z17567" s="14">
        <f t="shared" si="5491"/>
        <v>4.155118273509105E-2</v>
      </c>
      <c r="AB17567" s="17">
        <f t="shared" si="5492"/>
        <v>33.299262902774011</v>
      </c>
      <c r="AC17567">
        <f t="shared" si="5493"/>
        <v>31.965956085871667</v>
      </c>
      <c r="AI17567" s="19">
        <f t="shared" si="5494"/>
        <v>0.72575769891009068</v>
      </c>
      <c r="AJ17567">
        <f t="shared" si="5495"/>
        <v>6.8684546530229881E-4</v>
      </c>
      <c r="AO17567" s="3">
        <f t="shared" si="5483"/>
        <v>0.72584832433200974</v>
      </c>
      <c r="AQ17567">
        <f t="shared" si="5496"/>
        <v>1833.650000000355</v>
      </c>
      <c r="AR17567">
        <f t="shared" si="5497"/>
        <v>27.64541853934556</v>
      </c>
      <c r="AS17567" s="5">
        <f t="shared" si="5498"/>
        <v>26.383759438544104</v>
      </c>
      <c r="AT17567">
        <f t="shared" si="5499"/>
        <v>1.5917836866351383</v>
      </c>
    </row>
    <row r="17568" spans="1:46" x14ac:dyDescent="0.25">
      <c r="A17568" s="1">
        <v>1833.7500000003549</v>
      </c>
      <c r="B17568">
        <v>27.64692551322371</v>
      </c>
      <c r="D17568">
        <f t="shared" si="5484"/>
        <v>0.69958978852203868</v>
      </c>
      <c r="E17568">
        <f t="shared" si="5482"/>
        <v>0.75820369569103563</v>
      </c>
      <c r="G17568">
        <f t="shared" si="5500"/>
        <v>0.69958978852203868</v>
      </c>
      <c r="H17568" s="2">
        <f t="shared" si="5501"/>
        <v>0.75820369569103563</v>
      </c>
      <c r="L17568" s="16">
        <f t="shared" si="5485"/>
        <v>0.75828648449260783</v>
      </c>
      <c r="M17568">
        <f t="shared" si="5486"/>
        <v>3.4453021178614284E-3</v>
      </c>
      <c r="P17568" s="19">
        <f t="shared" si="5487"/>
        <v>0.75820434230953582</v>
      </c>
      <c r="Q17568">
        <f t="shared" si="5488"/>
        <v>3.435665915707395E-3</v>
      </c>
      <c r="T17568" s="19"/>
      <c r="V17568" s="19">
        <f t="shared" si="5489"/>
        <v>-5.7071201079119216E-11</v>
      </c>
      <c r="Y17568" s="19">
        <f t="shared" si="5490"/>
        <v>0.90342994120653108</v>
      </c>
      <c r="Z17568" s="14">
        <f t="shared" si="5491"/>
        <v>4.1550807846437172E-2</v>
      </c>
      <c r="AB17568" s="17">
        <f t="shared" si="5492"/>
        <v>33.300777596325666</v>
      </c>
      <c r="AC17568">
        <f t="shared" si="5493"/>
        <v>31.966043377596328</v>
      </c>
      <c r="AI17568" s="19">
        <f t="shared" si="5494"/>
        <v>0.72580006658019891</v>
      </c>
      <c r="AJ17568">
        <f t="shared" si="5495"/>
        <v>6.869786758860756E-4</v>
      </c>
      <c r="AO17568" s="3">
        <f t="shared" si="5483"/>
        <v>0.72589068319439498</v>
      </c>
      <c r="AQ17568">
        <f t="shared" si="5496"/>
        <v>1833.7500000003549</v>
      </c>
      <c r="AR17568">
        <f t="shared" si="5497"/>
        <v>27.64692551322371</v>
      </c>
      <c r="AS17568" s="5">
        <f t="shared" si="5498"/>
        <v>26.38540886863883</v>
      </c>
      <c r="AT17568">
        <f t="shared" si="5499"/>
        <v>1.5914242445646944</v>
      </c>
    </row>
    <row r="17569" spans="1:46" x14ac:dyDescent="0.25">
      <c r="A17569" s="1">
        <v>1833.8500000003551</v>
      </c>
      <c r="B17569">
        <v>27.648432426439651</v>
      </c>
      <c r="D17569">
        <f t="shared" si="5484"/>
        <v>0.6996296148791219</v>
      </c>
      <c r="E17569">
        <f t="shared" si="5482"/>
        <v>0.7582424026372826</v>
      </c>
      <c r="G17569">
        <f t="shared" si="5500"/>
        <v>0.6996296148791219</v>
      </c>
      <c r="H17569" s="2">
        <f t="shared" si="5501"/>
        <v>0.7582424026372826</v>
      </c>
      <c r="L17569" s="16">
        <f t="shared" si="5485"/>
        <v>0.75832518241375269</v>
      </c>
      <c r="M17569">
        <f t="shared" si="5486"/>
        <v>3.445169648212404E-3</v>
      </c>
      <c r="P17569" s="19">
        <f t="shared" si="5487"/>
        <v>0.7582430491701454</v>
      </c>
      <c r="Q17569">
        <f t="shared" si="5488"/>
        <v>3.43553467938813E-3</v>
      </c>
      <c r="T17569" s="19"/>
      <c r="V17569" s="19">
        <f t="shared" si="5489"/>
        <v>-5.6930388295593498E-11</v>
      </c>
      <c r="Y17569" s="19">
        <f t="shared" si="5490"/>
        <v>0.90346884648474934</v>
      </c>
      <c r="Z17569" s="14">
        <f t="shared" si="5491"/>
        <v>4.155043234157263E-2</v>
      </c>
      <c r="AB17569" s="17">
        <f t="shared" si="5492"/>
        <v>33.302292230870663</v>
      </c>
      <c r="AC17569">
        <f t="shared" si="5493"/>
        <v>31.966130688160675</v>
      </c>
      <c r="AI17569" s="19">
        <f t="shared" si="5494"/>
        <v>0.72584243304491425</v>
      </c>
      <c r="AJ17569">
        <f t="shared" si="5495"/>
        <v>6.8711183619289348E-4</v>
      </c>
      <c r="AO17569" s="3">
        <f t="shared" si="5483"/>
        <v>0.72593304084996468</v>
      </c>
      <c r="AQ17569">
        <f t="shared" si="5496"/>
        <v>1833.8500000003551</v>
      </c>
      <c r="AR17569">
        <f t="shared" si="5497"/>
        <v>27.648432426439651</v>
      </c>
      <c r="AS17569" s="5">
        <f t="shared" si="5498"/>
        <v>26.387058251806</v>
      </c>
      <c r="AT17569">
        <f t="shared" si="5499"/>
        <v>1.5910648084327257</v>
      </c>
    </row>
    <row r="17570" spans="1:46" x14ac:dyDescent="0.25">
      <c r="A17570" s="1">
        <v>1833.950000000355</v>
      </c>
      <c r="B17570">
        <v>27.649939278993049</v>
      </c>
      <c r="D17570">
        <f t="shared" si="5484"/>
        <v>0.699669441236205</v>
      </c>
      <c r="E17570">
        <f t="shared" si="5482"/>
        <v>0.75828110802533644</v>
      </c>
      <c r="G17570">
        <f t="shared" si="5500"/>
        <v>0.699669441236205</v>
      </c>
      <c r="H17570" s="2">
        <f t="shared" si="5501"/>
        <v>0.75828110802533644</v>
      </c>
      <c r="L17570" s="16">
        <f t="shared" si="5485"/>
        <v>0.75836387877570033</v>
      </c>
      <c r="M17570">
        <f t="shared" si="5486"/>
        <v>3.445036998077718E-3</v>
      </c>
      <c r="P17570" s="19">
        <f t="shared" si="5487"/>
        <v>0.75828175447254687</v>
      </c>
      <c r="Q17570">
        <f t="shared" si="5488"/>
        <v>3.4354032629150552E-3</v>
      </c>
      <c r="T17570" s="19"/>
      <c r="V17570" s="19">
        <f t="shared" si="5489"/>
        <v>-5.6789920081643383E-11</v>
      </c>
      <c r="Y17570" s="19">
        <f t="shared" si="5490"/>
        <v>0.9035077502472737</v>
      </c>
      <c r="Z17570" s="14">
        <f t="shared" si="5491"/>
        <v>4.1550056220491932E-2</v>
      </c>
      <c r="AB17570" s="17">
        <f t="shared" si="5492"/>
        <v>33.303806806407671</v>
      </c>
      <c r="AC17570">
        <f t="shared" si="5493"/>
        <v>31.966218017553533</v>
      </c>
      <c r="AI17570" s="19">
        <f t="shared" si="5494"/>
        <v>0.72588479830414454</v>
      </c>
      <c r="AJ17570">
        <f t="shared" si="5495"/>
        <v>6.8724494619956742E-4</v>
      </c>
      <c r="AO17570" s="3">
        <f t="shared" si="5483"/>
        <v>0.72597539729868266</v>
      </c>
      <c r="AQ17570">
        <f t="shared" si="5496"/>
        <v>1833.9500000003552</v>
      </c>
      <c r="AR17570">
        <f t="shared" si="5497"/>
        <v>27.649939278993049</v>
      </c>
      <c r="AS17570" s="5">
        <f t="shared" si="5498"/>
        <v>26.388707588042024</v>
      </c>
      <c r="AT17570">
        <f t="shared" si="5499"/>
        <v>1.5907053782591813</v>
      </c>
    </row>
    <row r="17571" spans="1:46" x14ac:dyDescent="0.25">
      <c r="A17571" s="1">
        <v>1834.0500000003551</v>
      </c>
      <c r="B17571">
        <v>27.651446070883591</v>
      </c>
      <c r="D17571">
        <f t="shared" si="5484"/>
        <v>0.69970926759328811</v>
      </c>
      <c r="E17571">
        <f t="shared" si="5482"/>
        <v>0.75831981185518915</v>
      </c>
      <c r="G17571">
        <f t="shared" si="5500"/>
        <v>0.69970926759328811</v>
      </c>
      <c r="H17571" s="2">
        <f t="shared" si="5501"/>
        <v>0.75831981185518915</v>
      </c>
      <c r="L17571" s="16">
        <f t="shared" si="5485"/>
        <v>0.7584025735784401</v>
      </c>
      <c r="M17571">
        <f t="shared" si="5486"/>
        <v>3.4449041674666785E-3</v>
      </c>
      <c r="P17571" s="19">
        <f t="shared" si="5487"/>
        <v>0.75832045821673277</v>
      </c>
      <c r="Q17571">
        <f t="shared" si="5488"/>
        <v>3.4352716662977676E-3</v>
      </c>
      <c r="T17571" s="19"/>
      <c r="V17571" s="19">
        <f t="shared" si="5489"/>
        <v>-5.6649795602274997E-11</v>
      </c>
      <c r="Y17571" s="19">
        <f t="shared" si="5490"/>
        <v>0.90354665249407373</v>
      </c>
      <c r="Z17571" s="14">
        <f t="shared" si="5491"/>
        <v>4.1549679483191028E-2</v>
      </c>
      <c r="AB17571" s="17">
        <f t="shared" si="5492"/>
        <v>33.305321322935498</v>
      </c>
      <c r="AC17571">
        <f t="shared" si="5493"/>
        <v>31.96630536576502</v>
      </c>
      <c r="AI17571" s="19">
        <f t="shared" si="5494"/>
        <v>0.72592716235781696</v>
      </c>
      <c r="AJ17571">
        <f t="shared" si="5495"/>
        <v>6.8737800588390924E-4</v>
      </c>
      <c r="AO17571" s="3">
        <f t="shared" si="5483"/>
        <v>0.7260177525404572</v>
      </c>
      <c r="AQ17571">
        <f t="shared" si="5496"/>
        <v>1834.0500000003551</v>
      </c>
      <c r="AR17571">
        <f t="shared" si="5497"/>
        <v>27.651446070883591</v>
      </c>
      <c r="AS17571" s="5">
        <f t="shared" si="5498"/>
        <v>26.390356877344065</v>
      </c>
      <c r="AT17571">
        <f t="shared" si="5499"/>
        <v>1.5903459540621718</v>
      </c>
    </row>
    <row r="17572" spans="1:46" x14ac:dyDescent="0.25">
      <c r="A17572" s="1">
        <v>1834.150000000355</v>
      </c>
      <c r="B17572">
        <v>27.652952802110921</v>
      </c>
      <c r="D17572">
        <f t="shared" si="5484"/>
        <v>0.69974909395037121</v>
      </c>
      <c r="E17572">
        <f t="shared" si="5482"/>
        <v>0.75835851412683153</v>
      </c>
      <c r="G17572">
        <f t="shared" si="5500"/>
        <v>0.69974909395037121</v>
      </c>
      <c r="H17572" s="2">
        <f t="shared" si="5501"/>
        <v>0.75835851412683153</v>
      </c>
      <c r="L17572" s="16">
        <f t="shared" si="5485"/>
        <v>0.75844126682195778</v>
      </c>
      <c r="M17572">
        <f t="shared" si="5486"/>
        <v>3.4447711563882024E-3</v>
      </c>
      <c r="P17572" s="19">
        <f t="shared" si="5487"/>
        <v>0.75835916040269358</v>
      </c>
      <c r="Q17572">
        <f t="shared" si="5488"/>
        <v>3.4351398895456431E-3</v>
      </c>
      <c r="T17572" s="19"/>
      <c r="V17572" s="19">
        <f t="shared" si="5489"/>
        <v>-5.6510014024499502E-11</v>
      </c>
      <c r="Y17572" s="19">
        <f t="shared" si="5490"/>
        <v>0.90358555322511491</v>
      </c>
      <c r="Z17572" s="14">
        <f t="shared" si="5491"/>
        <v>4.1549302129664248E-2</v>
      </c>
      <c r="AB17572" s="17">
        <f t="shared" si="5492"/>
        <v>33.306835780452808</v>
      </c>
      <c r="AC17572">
        <f t="shared" si="5493"/>
        <v>31.966392732784126</v>
      </c>
      <c r="AI17572" s="19">
        <f t="shared" si="5494"/>
        <v>0.72596952520585778</v>
      </c>
      <c r="AJ17572">
        <f t="shared" si="5495"/>
        <v>6.8751101522369679E-4</v>
      </c>
      <c r="AO17572" s="3">
        <f t="shared" si="5483"/>
        <v>0.72606010657521503</v>
      </c>
      <c r="AQ17572">
        <f t="shared" si="5496"/>
        <v>1834.150000000355</v>
      </c>
      <c r="AR17572">
        <f t="shared" si="5497"/>
        <v>27.652952802110921</v>
      </c>
      <c r="AS17572" s="5">
        <f t="shared" si="5498"/>
        <v>26.392006119709258</v>
      </c>
      <c r="AT17572">
        <f t="shared" si="5499"/>
        <v>1.58998653585976</v>
      </c>
    </row>
    <row r="17573" spans="1:46" x14ac:dyDescent="0.25">
      <c r="A17573" s="1">
        <v>1834.2500000003549</v>
      </c>
      <c r="B17573">
        <v>27.654459472674741</v>
      </c>
      <c r="D17573">
        <f t="shared" si="5484"/>
        <v>0.69978892030745421</v>
      </c>
      <c r="E17573">
        <f t="shared" si="5482"/>
        <v>0.75839721484025591</v>
      </c>
      <c r="G17573">
        <f t="shared" si="5500"/>
        <v>0.69978892030745421</v>
      </c>
      <c r="H17573" s="2">
        <f t="shared" si="5501"/>
        <v>0.75839721484025591</v>
      </c>
      <c r="L17573" s="16">
        <f t="shared" si="5485"/>
        <v>0.75847995850625693</v>
      </c>
      <c r="M17573">
        <f t="shared" si="5486"/>
        <v>3.4446379648533205E-3</v>
      </c>
      <c r="P17573" s="19">
        <f t="shared" si="5487"/>
        <v>0.75839786103042173</v>
      </c>
      <c r="Q17573">
        <f t="shared" si="5488"/>
        <v>3.4350079326683201E-3</v>
      </c>
      <c r="T17573" s="19"/>
      <c r="V17573" s="19">
        <f t="shared" si="5489"/>
        <v>-5.6370574517318222E-11</v>
      </c>
      <c r="Y17573" s="19">
        <f t="shared" si="5490"/>
        <v>0.90362445244036627</v>
      </c>
      <c r="Z17573" s="14">
        <f t="shared" si="5491"/>
        <v>4.1548924159907422E-2</v>
      </c>
      <c r="AB17573" s="17">
        <f t="shared" si="5492"/>
        <v>33.308350178958385</v>
      </c>
      <c r="AC17573">
        <f t="shared" si="5493"/>
        <v>31.966480118600558</v>
      </c>
      <c r="AI17573" s="19">
        <f t="shared" si="5494"/>
        <v>0.72601188684819418</v>
      </c>
      <c r="AJ17573">
        <f t="shared" si="5495"/>
        <v>6.8764397419676779E-4</v>
      </c>
      <c r="AO17573" s="3">
        <f t="shared" si="5483"/>
        <v>0.72610245940286444</v>
      </c>
      <c r="AQ17573">
        <f t="shared" si="5496"/>
        <v>1834.2500000003547</v>
      </c>
      <c r="AR17573">
        <f t="shared" si="5497"/>
        <v>27.654459472674738</v>
      </c>
      <c r="AS17573" s="5">
        <f t="shared" si="5498"/>
        <v>26.393655315134762</v>
      </c>
      <c r="AT17573">
        <f t="shared" si="5499"/>
        <v>1.5896271236700885</v>
      </c>
    </row>
    <row r="17574" spans="1:46" x14ac:dyDescent="0.25">
      <c r="A17574" s="1">
        <v>1834.3500000003551</v>
      </c>
      <c r="B17574">
        <v>27.655966082574679</v>
      </c>
      <c r="D17574">
        <f t="shared" si="5484"/>
        <v>0.69982874666453743</v>
      </c>
      <c r="E17574">
        <f t="shared" si="5482"/>
        <v>0.75843591399545285</v>
      </c>
      <c r="G17574">
        <f t="shared" si="5500"/>
        <v>0.69982874666453743</v>
      </c>
      <c r="H17574" s="2">
        <f t="shared" si="5501"/>
        <v>0.75843591399545285</v>
      </c>
      <c r="L17574" s="16">
        <f t="shared" si="5485"/>
        <v>0.75851864863131979</v>
      </c>
      <c r="M17574">
        <f t="shared" si="5486"/>
        <v>3.4445045928705245E-3</v>
      </c>
      <c r="P17574" s="19">
        <f t="shared" si="5487"/>
        <v>0.75843656009990756</v>
      </c>
      <c r="Q17574">
        <f t="shared" si="5488"/>
        <v>3.4348757956751525E-3</v>
      </c>
      <c r="T17574" s="19"/>
      <c r="V17574" s="19">
        <f t="shared" si="5489"/>
        <v>-5.6231476251729829E-11</v>
      </c>
      <c r="Y17574" s="19">
        <f t="shared" si="5490"/>
        <v>0.90366335013979404</v>
      </c>
      <c r="Z17574" s="14">
        <f t="shared" si="5491"/>
        <v>4.1548545573915095E-2</v>
      </c>
      <c r="AB17574" s="17">
        <f t="shared" si="5492"/>
        <v>33.309864518450929</v>
      </c>
      <c r="AC17574">
        <f t="shared" si="5493"/>
        <v>31.966567523203913</v>
      </c>
      <c r="AI17574" s="19">
        <f t="shared" si="5494"/>
        <v>0.72605424728475287</v>
      </c>
      <c r="AJ17574">
        <f t="shared" si="5495"/>
        <v>6.8777688278092081E-4</v>
      </c>
      <c r="AO17574" s="3">
        <f t="shared" si="5483"/>
        <v>0.72614481102336925</v>
      </c>
      <c r="AQ17574">
        <f t="shared" si="5496"/>
        <v>1834.3500000003551</v>
      </c>
      <c r="AR17574">
        <f t="shared" si="5497"/>
        <v>27.655966082574679</v>
      </c>
      <c r="AS17574" s="5">
        <f t="shared" si="5498"/>
        <v>26.395304463617727</v>
      </c>
      <c r="AT17574">
        <f t="shared" si="5499"/>
        <v>1.5892677175111636</v>
      </c>
    </row>
    <row r="17575" spans="1:46" x14ac:dyDescent="0.25">
      <c r="A17575" s="1">
        <v>1834.450000000355</v>
      </c>
      <c r="B17575">
        <v>27.657472631810428</v>
      </c>
      <c r="D17575">
        <f t="shared" si="5484"/>
        <v>0.69986857302162053</v>
      </c>
      <c r="E17575">
        <f t="shared" si="5482"/>
        <v>0.75847461159241447</v>
      </c>
      <c r="G17575">
        <f t="shared" si="5500"/>
        <v>0.69986857302162053</v>
      </c>
      <c r="H17575" s="2">
        <f t="shared" si="5501"/>
        <v>0.75847461159241447</v>
      </c>
      <c r="L17575" s="16">
        <f t="shared" si="5485"/>
        <v>0.75855733719713925</v>
      </c>
      <c r="M17575">
        <f t="shared" si="5486"/>
        <v>3.4443710404496487E-3</v>
      </c>
      <c r="P17575" s="19">
        <f t="shared" si="5487"/>
        <v>0.75847525761114332</v>
      </c>
      <c r="Q17575">
        <f t="shared" si="5488"/>
        <v>3.4347434785758075E-3</v>
      </c>
      <c r="T17575" s="19"/>
      <c r="V17575" s="19">
        <f t="shared" si="5489"/>
        <v>-5.6092718400714195E-11</v>
      </c>
      <c r="Y17575" s="19">
        <f t="shared" si="5490"/>
        <v>0.90370224632336604</v>
      </c>
      <c r="Z17575" s="14">
        <f t="shared" si="5491"/>
        <v>4.1548166371682724E-2</v>
      </c>
      <c r="AB17575" s="17">
        <f t="shared" si="5492"/>
        <v>33.311378798929177</v>
      </c>
      <c r="AC17575">
        <f t="shared" si="5493"/>
        <v>31.966654946583414</v>
      </c>
      <c r="AI17575" s="19">
        <f t="shared" si="5494"/>
        <v>0.72609660651546037</v>
      </c>
      <c r="AJ17575">
        <f t="shared" si="5495"/>
        <v>6.8790974095398459E-4</v>
      </c>
      <c r="AO17575" s="3">
        <f t="shared" si="5483"/>
        <v>0.72618716143660045</v>
      </c>
      <c r="AQ17575">
        <f t="shared" si="5496"/>
        <v>1834.450000000355</v>
      </c>
      <c r="AR17575">
        <f t="shared" si="5497"/>
        <v>27.657472631810428</v>
      </c>
      <c r="AS17575" s="5">
        <f t="shared" si="5498"/>
        <v>26.39695356515529</v>
      </c>
      <c r="AT17575">
        <f t="shared" si="5499"/>
        <v>1.588908317401142</v>
      </c>
    </row>
    <row r="17576" spans="1:46" x14ac:dyDescent="0.25">
      <c r="A17576" s="1">
        <v>1834.5500000003551</v>
      </c>
      <c r="B17576">
        <v>27.658979120381652</v>
      </c>
      <c r="D17576">
        <f t="shared" si="5484"/>
        <v>0.69990839937870364</v>
      </c>
      <c r="E17576">
        <f t="shared" si="5482"/>
        <v>0.75851330763113189</v>
      </c>
      <c r="G17576">
        <f t="shared" si="5500"/>
        <v>0.69990839937870364</v>
      </c>
      <c r="H17576" s="2">
        <f t="shared" si="5501"/>
        <v>0.75851330763113189</v>
      </c>
      <c r="L17576" s="16">
        <f t="shared" si="5485"/>
        <v>0.7585960242037082</v>
      </c>
      <c r="M17576">
        <f t="shared" si="5486"/>
        <v>3.4442373076004913E-3</v>
      </c>
      <c r="P17576" s="19">
        <f t="shared" si="5487"/>
        <v>0.75851395356412032</v>
      </c>
      <c r="Q17576">
        <f t="shared" si="5488"/>
        <v>3.4346109813798115E-3</v>
      </c>
      <c r="T17576" s="19"/>
      <c r="V17576" s="19">
        <f t="shared" si="5489"/>
        <v>-5.5954300139236125E-11</v>
      </c>
      <c r="Y17576" s="19">
        <f t="shared" si="5490"/>
        <v>0.90374114099104941</v>
      </c>
      <c r="Z17576" s="14">
        <f t="shared" si="5491"/>
        <v>4.1547786553205311E-2</v>
      </c>
      <c r="AB17576" s="17">
        <f t="shared" si="5492"/>
        <v>33.312893020391847</v>
      </c>
      <c r="AC17576">
        <f t="shared" si="5493"/>
        <v>31.966742388728498</v>
      </c>
      <c r="AI17576" s="19">
        <f t="shared" si="5494"/>
        <v>0.72613896454024363</v>
      </c>
      <c r="AJ17576">
        <f t="shared" si="5495"/>
        <v>6.880425486937953E-4</v>
      </c>
      <c r="AO17576" s="3">
        <f t="shared" si="5483"/>
        <v>0.72622951064254071</v>
      </c>
      <c r="AQ17576">
        <f t="shared" si="5496"/>
        <v>1834.5500000003551</v>
      </c>
      <c r="AR17576">
        <f t="shared" si="5497"/>
        <v>27.658979120381648</v>
      </c>
      <c r="AS17576" s="5">
        <f t="shared" si="5498"/>
        <v>26.398602619744608</v>
      </c>
      <c r="AT17576">
        <f t="shared" si="5499"/>
        <v>1.588548923358071</v>
      </c>
    </row>
    <row r="17577" spans="1:46" x14ac:dyDescent="0.25">
      <c r="A17577" s="1">
        <v>1834.650000000355</v>
      </c>
      <c r="B17577">
        <v>27.660485548288019</v>
      </c>
      <c r="D17577">
        <f t="shared" si="5484"/>
        <v>0.69994822573578674</v>
      </c>
      <c r="E17577">
        <f t="shared" si="5482"/>
        <v>0.7585520021115969</v>
      </c>
      <c r="G17577">
        <f t="shared" si="5500"/>
        <v>0.69994822573578674</v>
      </c>
      <c r="H17577" s="2">
        <f t="shared" si="5501"/>
        <v>0.7585520021115969</v>
      </c>
      <c r="L17577" s="16">
        <f t="shared" si="5485"/>
        <v>0.75863470965102309</v>
      </c>
      <c r="M17577">
        <f t="shared" si="5486"/>
        <v>3.4441033943332939E-3</v>
      </c>
      <c r="P17577" s="19">
        <f t="shared" si="5487"/>
        <v>0.75855264795883048</v>
      </c>
      <c r="Q17577">
        <f t="shared" si="5488"/>
        <v>3.4344783040967828E-3</v>
      </c>
      <c r="T17577" s="19"/>
      <c r="V17577" s="19">
        <f t="shared" si="5489"/>
        <v>-5.5816220644235212E-11</v>
      </c>
      <c r="Y17577" s="19">
        <f t="shared" si="5490"/>
        <v>0.90378003414281149</v>
      </c>
      <c r="Z17577" s="14">
        <f t="shared" si="5491"/>
        <v>4.1547406118478049E-2</v>
      </c>
      <c r="AB17577" s="17">
        <f t="shared" si="5492"/>
        <v>33.314407182837677</v>
      </c>
      <c r="AC17577">
        <f t="shared" si="5493"/>
        <v>31.966829849628674</v>
      </c>
      <c r="AI17577" s="19">
        <f t="shared" si="5494"/>
        <v>0.7261813213590107</v>
      </c>
      <c r="AJ17577">
        <f t="shared" si="5495"/>
        <v>6.8817530597721195E-4</v>
      </c>
      <c r="AO17577" s="3">
        <f t="shared" si="5483"/>
        <v>0.72627185864106081</v>
      </c>
      <c r="AQ17577">
        <f t="shared" si="5496"/>
        <v>1834.650000000355</v>
      </c>
      <c r="AR17577">
        <f t="shared" si="5497"/>
        <v>27.660485548288019</v>
      </c>
      <c r="AS17577" s="5">
        <f t="shared" si="5498"/>
        <v>26.400251627382104</v>
      </c>
      <c r="AT17577">
        <f t="shared" si="5499"/>
        <v>1.5881895354018949</v>
      </c>
    </row>
    <row r="17578" spans="1:46" x14ac:dyDescent="0.25">
      <c r="A17578" s="1">
        <v>1834.7500000003549</v>
      </c>
      <c r="B17578">
        <v>27.661991915529178</v>
      </c>
      <c r="D17578">
        <f t="shared" si="5484"/>
        <v>0.69998805209286985</v>
      </c>
      <c r="E17578">
        <f t="shared" si="5482"/>
        <v>0.75859069503380039</v>
      </c>
      <c r="G17578">
        <f t="shared" si="5500"/>
        <v>0.69998805209286985</v>
      </c>
      <c r="H17578" s="2">
        <f t="shared" si="5501"/>
        <v>0.75859069503380039</v>
      </c>
      <c r="L17578" s="16">
        <f t="shared" si="5485"/>
        <v>0.75867339353906615</v>
      </c>
      <c r="M17578">
        <f t="shared" si="5486"/>
        <v>3.4439693006566457E-3</v>
      </c>
      <c r="P17578" s="19">
        <f t="shared" si="5487"/>
        <v>0.75859134079526391</v>
      </c>
      <c r="Q17578">
        <f t="shared" si="5488"/>
        <v>3.4343454467361477E-3</v>
      </c>
      <c r="T17578" s="19"/>
      <c r="V17578" s="19">
        <f t="shared" si="5489"/>
        <v>-5.5678479094626221E-11</v>
      </c>
      <c r="Y17578" s="19">
        <f t="shared" si="5490"/>
        <v>0.90381892577861989</v>
      </c>
      <c r="Z17578" s="14">
        <f t="shared" si="5491"/>
        <v>4.1547025067496184E-2</v>
      </c>
      <c r="AB17578" s="17">
        <f t="shared" si="5492"/>
        <v>33.3159212862654</v>
      </c>
      <c r="AC17578">
        <f t="shared" si="5493"/>
        <v>31.966917329273691</v>
      </c>
      <c r="AI17578" s="19">
        <f t="shared" si="5494"/>
        <v>0.72622367697170742</v>
      </c>
      <c r="AJ17578">
        <f t="shared" si="5495"/>
        <v>6.8830801278308091E-4</v>
      </c>
      <c r="AO17578" s="3">
        <f t="shared" si="5483"/>
        <v>0.72631420543212499</v>
      </c>
      <c r="AQ17578">
        <f t="shared" si="5496"/>
        <v>1834.7500000003549</v>
      </c>
      <c r="AR17578">
        <f t="shared" si="5497"/>
        <v>27.661991915529182</v>
      </c>
      <c r="AS17578" s="5">
        <f t="shared" si="5498"/>
        <v>26.401900588065665</v>
      </c>
      <c r="AT17578">
        <f t="shared" si="5499"/>
        <v>1.587830153548768</v>
      </c>
    </row>
    <row r="17579" spans="1:46" x14ac:dyDescent="0.25">
      <c r="A17579" s="1">
        <v>1834.8500000003551</v>
      </c>
      <c r="B17579">
        <v>27.66349822210482</v>
      </c>
      <c r="D17579">
        <f t="shared" si="5484"/>
        <v>0.70002787844995296</v>
      </c>
      <c r="E17579">
        <f t="shared" si="5482"/>
        <v>0.75862938639773425</v>
      </c>
      <c r="G17579">
        <f t="shared" si="5500"/>
        <v>0.70002787844995296</v>
      </c>
      <c r="H17579" s="2">
        <f t="shared" si="5501"/>
        <v>0.75862938639773425</v>
      </c>
      <c r="L17579" s="16">
        <f t="shared" si="5485"/>
        <v>0.7587120758678374</v>
      </c>
      <c r="M17579">
        <f t="shared" si="5486"/>
        <v>3.4438350265812352E-3</v>
      </c>
      <c r="P17579" s="19">
        <f t="shared" si="5487"/>
        <v>0.75863003207341306</v>
      </c>
      <c r="Q17579">
        <f t="shared" si="5488"/>
        <v>3.4342124093076185E-3</v>
      </c>
      <c r="T17579" s="19"/>
      <c r="V17579" s="19">
        <f t="shared" si="5489"/>
        <v>-5.554107467128838E-11</v>
      </c>
      <c r="Y17579" s="19">
        <f t="shared" si="5490"/>
        <v>0.90385781589844194</v>
      </c>
      <c r="Z17579" s="14">
        <f t="shared" si="5491"/>
        <v>4.1546643400254935E-2</v>
      </c>
      <c r="AB17579" s="17">
        <f t="shared" si="5492"/>
        <v>33.317435330673753</v>
      </c>
      <c r="AC17579">
        <f t="shared" si="5493"/>
        <v>31.967004827652822</v>
      </c>
      <c r="AI17579" s="19">
        <f t="shared" si="5494"/>
        <v>0.72626603137824119</v>
      </c>
      <c r="AJ17579">
        <f t="shared" si="5495"/>
        <v>6.8844066908824067E-4</v>
      </c>
      <c r="AO17579" s="3">
        <f t="shared" si="5483"/>
        <v>0.72635655101565955</v>
      </c>
      <c r="AQ17579">
        <f t="shared" si="5496"/>
        <v>1834.8500000003551</v>
      </c>
      <c r="AR17579">
        <f t="shared" si="5497"/>
        <v>27.66349822210482</v>
      </c>
      <c r="AS17579" s="5">
        <f t="shared" si="5498"/>
        <v>26.403549501791691</v>
      </c>
      <c r="AT17579">
        <f t="shared" si="5499"/>
        <v>1.5874707778186929</v>
      </c>
    </row>
    <row r="17580" spans="1:46" x14ac:dyDescent="0.25">
      <c r="A17580" s="1">
        <v>1834.950000000355</v>
      </c>
      <c r="B17580">
        <v>27.66500446801459</v>
      </c>
      <c r="D17580">
        <f t="shared" si="5484"/>
        <v>0.70006770480703606</v>
      </c>
      <c r="E17580">
        <f t="shared" si="5482"/>
        <v>0.7586680762033895</v>
      </c>
      <c r="G17580">
        <f t="shared" si="5500"/>
        <v>0.70006770480703606</v>
      </c>
      <c r="H17580" s="2">
        <f t="shared" si="5501"/>
        <v>0.7586680762033895</v>
      </c>
      <c r="L17580" s="16">
        <f t="shared" si="5485"/>
        <v>0.75875075663731906</v>
      </c>
      <c r="M17580">
        <f t="shared" si="5486"/>
        <v>3.4437005721156804E-3</v>
      </c>
      <c r="P17580" s="19">
        <f t="shared" si="5487"/>
        <v>0.75866872179326905</v>
      </c>
      <c r="Q17580">
        <f t="shared" si="5488"/>
        <v>3.4340791918207672E-3</v>
      </c>
      <c r="T17580" s="19"/>
      <c r="V17580" s="19">
        <f t="shared" si="5489"/>
        <v>-5.5404006557066751E-11</v>
      </c>
      <c r="Y17580" s="19">
        <f t="shared" si="5490"/>
        <v>0.90389670450224413</v>
      </c>
      <c r="Z17580" s="14">
        <f t="shared" si="5491"/>
        <v>4.1546261116749132E-2</v>
      </c>
      <c r="AB17580" s="17">
        <f t="shared" si="5492"/>
        <v>33.318949316061413</v>
      </c>
      <c r="AC17580">
        <f t="shared" si="5493"/>
        <v>31.967092344755212</v>
      </c>
      <c r="AI17580" s="19">
        <f t="shared" si="5494"/>
        <v>0.72630838457855784</v>
      </c>
      <c r="AJ17580">
        <f t="shared" si="5495"/>
        <v>6.8857327487155233E-4</v>
      </c>
      <c r="AO17580" s="3">
        <f t="shared" si="5483"/>
        <v>0.72639889539155478</v>
      </c>
      <c r="AQ17580">
        <f t="shared" si="5496"/>
        <v>1834.950000000355</v>
      </c>
      <c r="AR17580">
        <f t="shared" si="5497"/>
        <v>27.665004468014587</v>
      </c>
      <c r="AS17580" s="5">
        <f t="shared" si="5498"/>
        <v>26.405198368558068</v>
      </c>
      <c r="AT17580">
        <f t="shared" si="5499"/>
        <v>1.5871114082278481</v>
      </c>
    </row>
    <row r="17581" spans="1:46" x14ac:dyDescent="0.25">
      <c r="A17581" s="1">
        <v>1835.0500000003551</v>
      </c>
      <c r="B17581">
        <v>27.666510653258161</v>
      </c>
      <c r="D17581">
        <f t="shared" si="5484"/>
        <v>0.70010753116411917</v>
      </c>
      <c r="E17581">
        <f t="shared" si="5482"/>
        <v>0.7587067644507578</v>
      </c>
      <c r="G17581">
        <f t="shared" si="5500"/>
        <v>0.70010753116411917</v>
      </c>
      <c r="H17581" s="2">
        <f t="shared" si="5501"/>
        <v>0.7587067644507578</v>
      </c>
      <c r="L17581" s="16">
        <f t="shared" si="5485"/>
        <v>0.75878943584751823</v>
      </c>
      <c r="M17581">
        <f t="shared" si="5486"/>
        <v>3.4435659372715334E-3</v>
      </c>
      <c r="P17581" s="19">
        <f t="shared" si="5487"/>
        <v>0.75870740995482311</v>
      </c>
      <c r="Q17581">
        <f t="shared" si="5488"/>
        <v>3.4339457942851935E-3</v>
      </c>
      <c r="T17581" s="19"/>
      <c r="V17581" s="19">
        <f t="shared" si="5489"/>
        <v>-5.5267273936762795E-11</v>
      </c>
      <c r="Y17581" s="19">
        <f t="shared" si="5490"/>
        <v>0.90393559158999504</v>
      </c>
      <c r="Z17581" s="14">
        <f t="shared" si="5491"/>
        <v>4.1545878216974502E-2</v>
      </c>
      <c r="AB17581" s="17">
        <f t="shared" si="5492"/>
        <v>33.320463242427174</v>
      </c>
      <c r="AC17581">
        <f t="shared" si="5493"/>
        <v>31.967179880570981</v>
      </c>
      <c r="AI17581" s="19">
        <f t="shared" si="5494"/>
        <v>0.72635073657254678</v>
      </c>
      <c r="AJ17581">
        <f t="shared" si="5495"/>
        <v>6.8870583010892448E-4</v>
      </c>
      <c r="AO17581" s="3">
        <f t="shared" si="5483"/>
        <v>0.7264412385597554</v>
      </c>
      <c r="AQ17581">
        <f t="shared" si="5496"/>
        <v>1835.0500000003551</v>
      </c>
      <c r="AR17581">
        <f t="shared" si="5497"/>
        <v>27.666510653258161</v>
      </c>
      <c r="AS17581" s="5">
        <f t="shared" si="5498"/>
        <v>26.406847188360494</v>
      </c>
      <c r="AT17581">
        <f t="shared" si="5499"/>
        <v>1.5867520447979955</v>
      </c>
    </row>
    <row r="17582" spans="1:46" x14ac:dyDescent="0.25">
      <c r="A17582" s="1">
        <v>1835.150000000355</v>
      </c>
      <c r="B17582">
        <v>27.668016777835192</v>
      </c>
      <c r="D17582">
        <f t="shared" si="5484"/>
        <v>0.70014735752120227</v>
      </c>
      <c r="E17582">
        <f t="shared" si="5482"/>
        <v>0.75874545113983027</v>
      </c>
      <c r="G17582">
        <f t="shared" si="5500"/>
        <v>0.70014735752120227</v>
      </c>
      <c r="H17582" s="2">
        <f t="shared" si="5501"/>
        <v>0.75874545113983027</v>
      </c>
      <c r="L17582" s="16">
        <f t="shared" si="5485"/>
        <v>0.75882811349840651</v>
      </c>
      <c r="M17582">
        <f t="shared" si="5486"/>
        <v>3.4434311220561905E-3</v>
      </c>
      <c r="P17582" s="19">
        <f t="shared" si="5487"/>
        <v>0.75874609655806713</v>
      </c>
      <c r="Q17582">
        <f t="shared" si="5488"/>
        <v>3.4338122167105892E-3</v>
      </c>
      <c r="T17582" s="19"/>
      <c r="V17582" s="19">
        <f t="shared" si="5489"/>
        <v>-5.5130875997133105E-11</v>
      </c>
      <c r="Y17582" s="19">
        <f t="shared" si="5490"/>
        <v>0.90397447716166079</v>
      </c>
      <c r="Z17582" s="14">
        <f t="shared" si="5491"/>
        <v>4.1545494700925792E-2</v>
      </c>
      <c r="AB17582" s="17">
        <f t="shared" si="5492"/>
        <v>33.321977109769712</v>
      </c>
      <c r="AC17582">
        <f t="shared" si="5493"/>
        <v>31.967267435089113</v>
      </c>
      <c r="AI17582" s="19">
        <f t="shared" si="5494"/>
        <v>0.72639308736017227</v>
      </c>
      <c r="AJ17582">
        <f t="shared" si="5495"/>
        <v>6.8883833478020019E-4</v>
      </c>
      <c r="AO17582" s="3">
        <f t="shared" si="5483"/>
        <v>0.72648358052018858</v>
      </c>
      <c r="AQ17582">
        <f t="shared" si="5496"/>
        <v>1835.150000000355</v>
      </c>
      <c r="AR17582">
        <f t="shared" si="5497"/>
        <v>27.668016777835192</v>
      </c>
      <c r="AS17582" s="5">
        <f t="shared" si="5498"/>
        <v>26.408495961197577</v>
      </c>
      <c r="AT17582">
        <f t="shared" si="5499"/>
        <v>1.5863926875434837</v>
      </c>
    </row>
    <row r="17583" spans="1:46" x14ac:dyDescent="0.25">
      <c r="A17583" s="1">
        <v>1835.2500000003549</v>
      </c>
      <c r="B17583">
        <v>27.669522841745341</v>
      </c>
      <c r="D17583">
        <f t="shared" si="5484"/>
        <v>0.70018718387828538</v>
      </c>
      <c r="E17583">
        <f t="shared" si="5482"/>
        <v>0.75878413627059826</v>
      </c>
      <c r="G17583">
        <f t="shared" si="5500"/>
        <v>0.70018718387828538</v>
      </c>
      <c r="H17583" s="2">
        <f t="shared" si="5501"/>
        <v>0.75878413627059826</v>
      </c>
      <c r="L17583" s="16">
        <f t="shared" si="5485"/>
        <v>0.75886678958999099</v>
      </c>
      <c r="M17583">
        <f t="shared" si="5486"/>
        <v>3.4432961264812332E-3</v>
      </c>
      <c r="P17583" s="19">
        <f t="shared" si="5487"/>
        <v>0.75878478160299168</v>
      </c>
      <c r="Q17583">
        <f t="shared" si="5488"/>
        <v>3.4336784591065045E-3</v>
      </c>
      <c r="T17583" s="19"/>
      <c r="V17583" s="19">
        <f t="shared" si="5489"/>
        <v>-5.4994811926882999E-11</v>
      </c>
      <c r="Y17583" s="19">
        <f t="shared" si="5490"/>
        <v>0.90401336121720932</v>
      </c>
      <c r="Z17583" s="14">
        <f t="shared" si="5491"/>
        <v>4.154511056859847E-2</v>
      </c>
      <c r="AB17583" s="17">
        <f t="shared" si="5492"/>
        <v>33.323490918087778</v>
      </c>
      <c r="AC17583">
        <f t="shared" si="5493"/>
        <v>31.9673550082994</v>
      </c>
      <c r="AI17583" s="19">
        <f t="shared" si="5494"/>
        <v>0.72643543694132351</v>
      </c>
      <c r="AJ17583">
        <f t="shared" si="5495"/>
        <v>6.8897078886129054E-4</v>
      </c>
      <c r="AO17583" s="3">
        <f t="shared" si="5483"/>
        <v>0.72652592127278082</v>
      </c>
      <c r="AQ17583">
        <f t="shared" si="5496"/>
        <v>1835.2500000003549</v>
      </c>
      <c r="AR17583">
        <f t="shared" si="5497"/>
        <v>27.669522841745344</v>
      </c>
      <c r="AS17583" s="5">
        <f t="shared" si="5498"/>
        <v>26.410144687064999</v>
      </c>
      <c r="AT17583">
        <f t="shared" si="5499"/>
        <v>1.5860333364860706</v>
      </c>
    </row>
    <row r="17584" spans="1:46" x14ac:dyDescent="0.25">
      <c r="A17584" s="1">
        <v>1835.3500000003551</v>
      </c>
      <c r="B17584">
        <v>27.671028844988282</v>
      </c>
      <c r="D17584">
        <f t="shared" si="5484"/>
        <v>0.70022701023536849</v>
      </c>
      <c r="E17584">
        <f t="shared" si="5482"/>
        <v>0.75882281984305322</v>
      </c>
      <c r="G17584">
        <f t="shared" si="5500"/>
        <v>0.70022701023536849</v>
      </c>
      <c r="H17584" s="2">
        <f t="shared" si="5501"/>
        <v>0.75882281984305322</v>
      </c>
      <c r="L17584" s="16">
        <f t="shared" si="5485"/>
        <v>0.7589054641222539</v>
      </c>
      <c r="M17584">
        <f t="shared" si="5486"/>
        <v>3.4431609505553382E-3</v>
      </c>
      <c r="P17584" s="19">
        <f t="shared" si="5487"/>
        <v>0.75882346508958864</v>
      </c>
      <c r="Q17584">
        <f t="shared" si="5488"/>
        <v>3.4335445214826611E-3</v>
      </c>
      <c r="T17584" s="19"/>
      <c r="V17584" s="19">
        <f t="shared" si="5489"/>
        <v>-5.4859080916661932E-11</v>
      </c>
      <c r="Y17584" s="19">
        <f t="shared" si="5490"/>
        <v>0.90405224375660731</v>
      </c>
      <c r="Z17584" s="14">
        <f t="shared" si="5491"/>
        <v>4.1544725819987541E-2</v>
      </c>
      <c r="AB17584" s="17">
        <f t="shared" si="5492"/>
        <v>33.325004667380071</v>
      </c>
      <c r="AC17584">
        <f t="shared" si="5493"/>
        <v>31.96744260019091</v>
      </c>
      <c r="AI17584" s="19">
        <f t="shared" si="5494"/>
        <v>0.72647778531596452</v>
      </c>
      <c r="AJ17584">
        <f t="shared" si="5495"/>
        <v>6.8910319233204172E-4</v>
      </c>
      <c r="AO17584" s="3">
        <f t="shared" si="5483"/>
        <v>0.72656826081745884</v>
      </c>
      <c r="AQ17584">
        <f t="shared" si="5496"/>
        <v>1835.3500000003551</v>
      </c>
      <c r="AR17584">
        <f t="shared" si="5497"/>
        <v>27.671028844988282</v>
      </c>
      <c r="AS17584" s="5">
        <f t="shared" si="5498"/>
        <v>26.411793365961369</v>
      </c>
      <c r="AT17584">
        <f t="shared" si="5499"/>
        <v>1.5856739916401383</v>
      </c>
    </row>
    <row r="17585" spans="1:46" x14ac:dyDescent="0.25">
      <c r="A17585" s="1">
        <v>1835.450000000355</v>
      </c>
      <c r="B17585">
        <v>27.67253478756367</v>
      </c>
      <c r="D17585">
        <f t="shared" si="5484"/>
        <v>0.70026683659245159</v>
      </c>
      <c r="E17585">
        <f t="shared" si="5482"/>
        <v>0.75886150185718637</v>
      </c>
      <c r="G17585">
        <f t="shared" si="5500"/>
        <v>0.70026683659245159</v>
      </c>
      <c r="H17585" s="2">
        <f t="shared" si="5501"/>
        <v>0.75886150185718637</v>
      </c>
      <c r="L17585" s="16">
        <f t="shared" si="5485"/>
        <v>0.75894413709519526</v>
      </c>
      <c r="M17585">
        <f t="shared" si="5486"/>
        <v>3.4430255942892824E-3</v>
      </c>
      <c r="P17585" s="19">
        <f t="shared" si="5487"/>
        <v>0.75886214701784871</v>
      </c>
      <c r="Q17585">
        <f t="shared" si="5488"/>
        <v>3.433410403848652E-3</v>
      </c>
      <c r="T17585" s="19"/>
      <c r="V17585" s="19">
        <f t="shared" si="5489"/>
        <v>-5.4723682159059489E-11</v>
      </c>
      <c r="Y17585" s="19">
        <f t="shared" si="5490"/>
        <v>0.90409112477982201</v>
      </c>
      <c r="Z17585" s="14">
        <f t="shared" si="5491"/>
        <v>4.154434045508823E-2</v>
      </c>
      <c r="AB17585" s="17">
        <f t="shared" si="5492"/>
        <v>33.32651835764532</v>
      </c>
      <c r="AC17585">
        <f t="shared" si="5493"/>
        <v>31.967530210753235</v>
      </c>
      <c r="AI17585" s="19">
        <f t="shared" si="5494"/>
        <v>0.72652013248398517</v>
      </c>
      <c r="AJ17585">
        <f t="shared" si="5495"/>
        <v>6.8923554516841395E-4</v>
      </c>
      <c r="AO17585" s="3">
        <f t="shared" si="5483"/>
        <v>0.72661059915413118</v>
      </c>
      <c r="AQ17585">
        <f t="shared" si="5496"/>
        <v>1835.450000000355</v>
      </c>
      <c r="AR17585">
        <f t="shared" si="5497"/>
        <v>27.67253478756367</v>
      </c>
      <c r="AS17585" s="5">
        <f t="shared" si="5498"/>
        <v>26.413441997882391</v>
      </c>
      <c r="AT17585">
        <f t="shared" si="5499"/>
        <v>1.5853146530273863</v>
      </c>
    </row>
    <row r="17586" spans="1:46" x14ac:dyDescent="0.25">
      <c r="A17586" s="1">
        <v>1835.5500000003551</v>
      </c>
      <c r="B17586">
        <v>27.674040669471161</v>
      </c>
      <c r="D17586">
        <f t="shared" si="5484"/>
        <v>0.70030666294953481</v>
      </c>
      <c r="E17586">
        <f t="shared" si="5482"/>
        <v>0.75890018231298895</v>
      </c>
      <c r="G17586">
        <f t="shared" si="5500"/>
        <v>0.70030666294953481</v>
      </c>
      <c r="H17586" s="2">
        <f t="shared" si="5501"/>
        <v>0.75890018231298895</v>
      </c>
      <c r="L17586" s="16">
        <f t="shared" si="5485"/>
        <v>0.75898280850879729</v>
      </c>
      <c r="M17586">
        <f t="shared" si="5486"/>
        <v>3.4428900576917582E-3</v>
      </c>
      <c r="P17586" s="19">
        <f t="shared" si="5487"/>
        <v>0.75890082738776388</v>
      </c>
      <c r="Q17586">
        <f t="shared" si="5488"/>
        <v>3.4332761062142278E-3</v>
      </c>
      <c r="T17586" s="19"/>
      <c r="V17586" s="19">
        <f t="shared" si="5489"/>
        <v>-5.4588614848601156E-11</v>
      </c>
      <c r="Y17586" s="19">
        <f t="shared" si="5490"/>
        <v>0.90413000428682111</v>
      </c>
      <c r="Z17586" s="14">
        <f t="shared" si="5491"/>
        <v>4.1543954473895923E-2</v>
      </c>
      <c r="AB17586" s="17">
        <f t="shared" si="5492"/>
        <v>33.328031988882266</v>
      </c>
      <c r="AC17586">
        <f t="shared" si="5493"/>
        <v>31.967617839976128</v>
      </c>
      <c r="AI17586" s="19">
        <f t="shared" si="5494"/>
        <v>0.72656247844533062</v>
      </c>
      <c r="AJ17586">
        <f t="shared" si="5495"/>
        <v>6.8936784734927134E-4</v>
      </c>
      <c r="AO17586" s="3">
        <f t="shared" si="5483"/>
        <v>0.72665293628274275</v>
      </c>
      <c r="AQ17586">
        <f t="shared" si="5496"/>
        <v>1835.5500000003553</v>
      </c>
      <c r="AR17586">
        <f t="shared" si="5497"/>
        <v>27.674040669471161</v>
      </c>
      <c r="AS17586" s="5">
        <f t="shared" si="5498"/>
        <v>26.415090582825933</v>
      </c>
      <c r="AT17586">
        <f t="shared" si="5499"/>
        <v>1.5849553206640279</v>
      </c>
    </row>
    <row r="17587" spans="1:46" x14ac:dyDescent="0.25">
      <c r="A17587" s="1">
        <v>1835.650000000355</v>
      </c>
      <c r="B17587">
        <v>27.67554649071042</v>
      </c>
      <c r="D17587">
        <f t="shared" si="5484"/>
        <v>0.7003464893066178</v>
      </c>
      <c r="E17587">
        <f t="shared" si="5482"/>
        <v>0.75893886121045229</v>
      </c>
      <c r="G17587">
        <f t="shared" si="5500"/>
        <v>0.7003464893066178</v>
      </c>
      <c r="H17587" s="2">
        <f t="shared" si="5501"/>
        <v>0.75893886121045229</v>
      </c>
      <c r="L17587" s="16">
        <f t="shared" si="5485"/>
        <v>0.75902147836305645</v>
      </c>
      <c r="M17587">
        <f t="shared" si="5486"/>
        <v>3.4427543407731945E-3</v>
      </c>
      <c r="P17587" s="19">
        <f t="shared" si="5487"/>
        <v>0.75893950619932493</v>
      </c>
      <c r="Q17587">
        <f t="shared" si="5488"/>
        <v>3.433141628589063E-3</v>
      </c>
      <c r="T17587" s="19"/>
      <c r="V17587" s="19">
        <f t="shared" si="5489"/>
        <v>-5.4453878181742579E-11</v>
      </c>
      <c r="Y17587" s="19">
        <f t="shared" si="5490"/>
        <v>0.90416888227757175</v>
      </c>
      <c r="Z17587" s="14">
        <f t="shared" si="5491"/>
        <v>4.1543567876405979E-2</v>
      </c>
      <c r="AB17587" s="17">
        <f t="shared" si="5492"/>
        <v>33.329545561089631</v>
      </c>
      <c r="AC17587">
        <f t="shared" si="5493"/>
        <v>31.967705487848978</v>
      </c>
      <c r="AI17587" s="19">
        <f t="shared" si="5494"/>
        <v>0.72660482319990893</v>
      </c>
      <c r="AJ17587">
        <f t="shared" si="5495"/>
        <v>6.8950009885156171E-4</v>
      </c>
      <c r="AO17587" s="3">
        <f t="shared" si="5483"/>
        <v>0.72669527220320229</v>
      </c>
      <c r="AQ17587">
        <f t="shared" si="5496"/>
        <v>1835.650000000355</v>
      </c>
      <c r="AR17587">
        <f t="shared" si="5497"/>
        <v>27.67554649071042</v>
      </c>
      <c r="AS17587" s="5">
        <f t="shared" si="5498"/>
        <v>26.416739120788414</v>
      </c>
      <c r="AT17587">
        <f t="shared" si="5499"/>
        <v>1.5845959945699601</v>
      </c>
    </row>
    <row r="17588" spans="1:46" x14ac:dyDescent="0.25">
      <c r="A17588" s="1">
        <v>1835.7500000003549</v>
      </c>
      <c r="B17588">
        <v>27.677052251281101</v>
      </c>
      <c r="D17588">
        <f t="shared" si="5484"/>
        <v>0.70038631566370091</v>
      </c>
      <c r="E17588">
        <f t="shared" si="5482"/>
        <v>0.75897753854956751</v>
      </c>
      <c r="G17588">
        <f t="shared" si="5500"/>
        <v>0.70038631566370091</v>
      </c>
      <c r="H17588" s="2">
        <f t="shared" si="5501"/>
        <v>0.75897753854956751</v>
      </c>
      <c r="L17588" s="16">
        <f t="shared" si="5485"/>
        <v>0.75906014665796562</v>
      </c>
      <c r="M17588">
        <f t="shared" si="5486"/>
        <v>3.442618443543538E-3</v>
      </c>
      <c r="P17588" s="19">
        <f t="shared" si="5487"/>
        <v>0.75897818345252321</v>
      </c>
      <c r="Q17588">
        <f t="shared" si="5488"/>
        <v>3.4330069709828329E-3</v>
      </c>
      <c r="T17588" s="19"/>
      <c r="V17588" s="19">
        <f t="shared" si="5489"/>
        <v>-5.4319471356866381E-11</v>
      </c>
      <c r="Y17588" s="19">
        <f t="shared" si="5490"/>
        <v>0.90420775875204096</v>
      </c>
      <c r="Z17588" s="14">
        <f t="shared" si="5491"/>
        <v>4.1543180662613442E-2</v>
      </c>
      <c r="AB17588" s="17">
        <f t="shared" si="5492"/>
        <v>33.331059074266136</v>
      </c>
      <c r="AC17588">
        <f t="shared" si="5493"/>
        <v>31.967793154361335</v>
      </c>
      <c r="AI17588" s="19">
        <f t="shared" si="5494"/>
        <v>0.72664716674766572</v>
      </c>
      <c r="AJ17588">
        <f t="shared" si="5495"/>
        <v>6.8963229965417574E-4</v>
      </c>
      <c r="AO17588" s="3">
        <f t="shared" si="5483"/>
        <v>0.72673760691543587</v>
      </c>
      <c r="AQ17588">
        <f t="shared" si="5496"/>
        <v>1835.7500000003549</v>
      </c>
      <c r="AR17588">
        <f t="shared" si="5497"/>
        <v>27.677052251281101</v>
      </c>
      <c r="AS17588" s="5">
        <f t="shared" si="5498"/>
        <v>26.41838761176772</v>
      </c>
      <c r="AT17588">
        <f t="shared" si="5499"/>
        <v>1.5842366747613481</v>
      </c>
    </row>
    <row r="17589" spans="1:46" x14ac:dyDescent="0.25">
      <c r="A17589" s="1">
        <v>1835.850000000356</v>
      </c>
      <c r="B17589">
        <v>27.678557951182881</v>
      </c>
      <c r="D17589">
        <f t="shared" si="5484"/>
        <v>0.70042614202078446</v>
      </c>
      <c r="E17589">
        <f t="shared" si="5482"/>
        <v>0.75901621433032629</v>
      </c>
      <c r="G17589">
        <f t="shared" si="5500"/>
        <v>0.70042614202078446</v>
      </c>
      <c r="H17589" s="2">
        <f t="shared" si="5501"/>
        <v>0.75901621433032629</v>
      </c>
      <c r="L17589" s="16">
        <f t="shared" si="5485"/>
        <v>0.7590988133935106</v>
      </c>
      <c r="M17589">
        <f t="shared" si="5486"/>
        <v>3.4424823660119171E-3</v>
      </c>
      <c r="P17589" s="19">
        <f t="shared" si="5487"/>
        <v>0.7590168591473504</v>
      </c>
      <c r="Q17589">
        <f t="shared" si="5488"/>
        <v>3.4328721334052673E-3</v>
      </c>
      <c r="T17589" s="19"/>
      <c r="V17589" s="19">
        <f t="shared" si="5489"/>
        <v>-5.4185393574274469E-11</v>
      </c>
      <c r="Y17589" s="19">
        <f t="shared" si="5490"/>
        <v>0.90424663371019576</v>
      </c>
      <c r="Z17589" s="14">
        <f t="shared" si="5491"/>
        <v>4.154279283251338E-2</v>
      </c>
      <c r="AB17589" s="17">
        <f t="shared" si="5492"/>
        <v>33.332572528410481</v>
      </c>
      <c r="AC17589">
        <f t="shared" si="5493"/>
        <v>31.967880839502186</v>
      </c>
      <c r="AI17589" s="19">
        <f t="shared" si="5494"/>
        <v>0.72668950908849039</v>
      </c>
      <c r="AJ17589">
        <f t="shared" si="5495"/>
        <v>6.8976444973306063E-4</v>
      </c>
      <c r="AO17589" s="3">
        <f t="shared" si="5483"/>
        <v>0.72677994041938954</v>
      </c>
      <c r="AQ17589">
        <f t="shared" si="5496"/>
        <v>1835.850000000356</v>
      </c>
      <c r="AR17589">
        <f t="shared" si="5497"/>
        <v>27.678557951182881</v>
      </c>
      <c r="AS17589" s="5">
        <f t="shared" si="5498"/>
        <v>26.420036055759542</v>
      </c>
      <c r="AT17589">
        <f t="shared" si="5499"/>
        <v>1.5838773612599539</v>
      </c>
    </row>
    <row r="17590" spans="1:46" x14ac:dyDescent="0.25">
      <c r="A17590" s="1">
        <v>1835.950000000355</v>
      </c>
      <c r="B17590">
        <v>27.680063590415401</v>
      </c>
      <c r="D17590">
        <f t="shared" si="5484"/>
        <v>0.70046596837786712</v>
      </c>
      <c r="E17590">
        <f t="shared" si="5482"/>
        <v>0.75905488855271941</v>
      </c>
      <c r="G17590">
        <f t="shared" si="5500"/>
        <v>0.70046596837786712</v>
      </c>
      <c r="H17590" s="2">
        <f t="shared" si="5501"/>
        <v>0.75905488855271941</v>
      </c>
      <c r="L17590" s="16">
        <f t="shared" si="5485"/>
        <v>0.75913747856968783</v>
      </c>
      <c r="M17590">
        <f t="shared" si="5486"/>
        <v>3.4423461081889211E-3</v>
      </c>
      <c r="P17590" s="19">
        <f t="shared" si="5487"/>
        <v>0.75905553328379738</v>
      </c>
      <c r="Q17590">
        <f t="shared" si="5488"/>
        <v>3.4327371158662146E-3</v>
      </c>
      <c r="T17590" s="19"/>
      <c r="V17590" s="19">
        <f t="shared" si="5489"/>
        <v>-5.4051644036189148E-11</v>
      </c>
      <c r="Y17590" s="19">
        <f t="shared" si="5490"/>
        <v>0.90428550715200318</v>
      </c>
      <c r="Z17590" s="14">
        <f t="shared" si="5491"/>
        <v>4.1542404386101552E-2</v>
      </c>
      <c r="AB17590" s="17">
        <f t="shared" si="5492"/>
        <v>33.3340859235214</v>
      </c>
      <c r="AC17590">
        <f t="shared" si="5493"/>
        <v>31.967968543261406</v>
      </c>
      <c r="AI17590" s="19">
        <f t="shared" si="5494"/>
        <v>0.72673185022234676</v>
      </c>
      <c r="AJ17590">
        <f t="shared" si="5495"/>
        <v>6.8989654906816535E-4</v>
      </c>
      <c r="AO17590" s="3">
        <f t="shared" si="5483"/>
        <v>0.72682227271495248</v>
      </c>
      <c r="AQ17590">
        <f t="shared" si="5496"/>
        <v>1835.950000000355</v>
      </c>
      <c r="AR17590">
        <f t="shared" si="5497"/>
        <v>27.680063590415401</v>
      </c>
      <c r="AS17590" s="5">
        <f t="shared" si="5498"/>
        <v>26.421684452762474</v>
      </c>
      <c r="AT17590">
        <f t="shared" si="5499"/>
        <v>1.5835180540801241</v>
      </c>
    </row>
    <row r="17591" spans="1:46" x14ac:dyDescent="0.25">
      <c r="A17591" s="1">
        <v>1836.0500000003551</v>
      </c>
      <c r="B17591">
        <v>27.681569168978321</v>
      </c>
      <c r="D17591">
        <f t="shared" si="5484"/>
        <v>0.70050579473495034</v>
      </c>
      <c r="E17591">
        <f t="shared" si="5482"/>
        <v>0.7590935612167381</v>
      </c>
      <c r="G17591">
        <f t="shared" si="5500"/>
        <v>0.70050579473495034</v>
      </c>
      <c r="H17591" s="2">
        <f t="shared" si="5501"/>
        <v>0.7590935612167381</v>
      </c>
      <c r="L17591" s="16">
        <f t="shared" si="5485"/>
        <v>0.75917614218649021</v>
      </c>
      <c r="M17591">
        <f t="shared" si="5486"/>
        <v>3.442209670084411E-3</v>
      </c>
      <c r="P17591" s="19">
        <f t="shared" si="5487"/>
        <v>0.75909420586185516</v>
      </c>
      <c r="Q17591">
        <f t="shared" si="5488"/>
        <v>3.4326019183752252E-3</v>
      </c>
      <c r="T17591" s="19"/>
      <c r="V17591" s="19">
        <f t="shared" si="5489"/>
        <v>-5.3918221946743877E-11</v>
      </c>
      <c r="Y17591" s="19">
        <f t="shared" si="5490"/>
        <v>0.90432437907743068</v>
      </c>
      <c r="Z17591" s="14">
        <f t="shared" si="5491"/>
        <v>4.1542015323372775E-2</v>
      </c>
      <c r="AB17591" s="17">
        <f t="shared" si="5492"/>
        <v>33.335599259597622</v>
      </c>
      <c r="AC17591">
        <f t="shared" si="5493"/>
        <v>31.968056265628501</v>
      </c>
      <c r="AI17591" s="19">
        <f t="shared" si="5494"/>
        <v>0.72677419014914357</v>
      </c>
      <c r="AJ17591">
        <f t="shared" si="5495"/>
        <v>6.9002859763640822E-4</v>
      </c>
      <c r="AO17591" s="3">
        <f t="shared" si="5483"/>
        <v>0.72686460380208873</v>
      </c>
      <c r="AQ17591">
        <f t="shared" si="5496"/>
        <v>1836.0500000003551</v>
      </c>
      <c r="AR17591">
        <f t="shared" si="5497"/>
        <v>27.681569168978321</v>
      </c>
      <c r="AS17591" s="5">
        <f t="shared" si="5498"/>
        <v>26.423332802772961</v>
      </c>
      <c r="AT17591">
        <f t="shared" si="5499"/>
        <v>1.5831587532416675</v>
      </c>
    </row>
    <row r="17592" spans="1:46" x14ac:dyDescent="0.25">
      <c r="A17592" s="1">
        <v>1836.150000000355</v>
      </c>
      <c r="B17592">
        <v>27.68307468687129</v>
      </c>
      <c r="D17592">
        <f t="shared" si="5484"/>
        <v>0.70054562109203333</v>
      </c>
      <c r="E17592">
        <f t="shared" si="5482"/>
        <v>0.75913223232237348</v>
      </c>
      <c r="G17592">
        <f t="shared" si="5500"/>
        <v>0.70054562109203333</v>
      </c>
      <c r="H17592" s="2">
        <f t="shared" si="5501"/>
        <v>0.75913223232237348</v>
      </c>
      <c r="L17592" s="16">
        <f t="shared" si="5485"/>
        <v>0.75921480424390353</v>
      </c>
      <c r="M17592">
        <f t="shared" si="5486"/>
        <v>3.4420730517076897E-3</v>
      </c>
      <c r="P17592" s="19">
        <f t="shared" si="5487"/>
        <v>0.75913287688151465</v>
      </c>
      <c r="Q17592">
        <f t="shared" si="5488"/>
        <v>3.4324665409421122E-3</v>
      </c>
      <c r="T17592" s="19"/>
      <c r="V17592" s="19">
        <f t="shared" si="5489"/>
        <v>-5.3785126511980338E-11</v>
      </c>
      <c r="Y17592" s="19">
        <f t="shared" si="5490"/>
        <v>0.90436324948644475</v>
      </c>
      <c r="Z17592" s="14">
        <f t="shared" si="5491"/>
        <v>4.1541625644322386E-2</v>
      </c>
      <c r="AB17592" s="17">
        <f t="shared" si="5492"/>
        <v>33.337112536637839</v>
      </c>
      <c r="AC17592">
        <f t="shared" si="5493"/>
        <v>31.968144006592745</v>
      </c>
      <c r="AI17592" s="19">
        <f t="shared" si="5494"/>
        <v>0.72681652886880688</v>
      </c>
      <c r="AJ17592">
        <f t="shared" si="5495"/>
        <v>6.9016059541574068E-4</v>
      </c>
      <c r="AO17592" s="3">
        <f t="shared" si="5483"/>
        <v>0.72690693368068771</v>
      </c>
      <c r="AQ17592">
        <f t="shared" si="5496"/>
        <v>1836.150000000355</v>
      </c>
      <c r="AR17592">
        <f t="shared" si="5497"/>
        <v>27.68307468687129</v>
      </c>
      <c r="AS17592" s="5">
        <f t="shared" si="5498"/>
        <v>26.424981105788124</v>
      </c>
      <c r="AT17592">
        <f t="shared" si="5499"/>
        <v>1.5827994587626653</v>
      </c>
    </row>
    <row r="17593" spans="1:46" x14ac:dyDescent="0.25">
      <c r="A17593" s="1">
        <v>1836.2500000003561</v>
      </c>
      <c r="B17593">
        <v>27.684580144093971</v>
      </c>
      <c r="D17593">
        <f t="shared" si="5484"/>
        <v>0.70058544744911688</v>
      </c>
      <c r="E17593">
        <f t="shared" si="5482"/>
        <v>0.75917090186961678</v>
      </c>
      <c r="G17593">
        <f t="shared" si="5500"/>
        <v>0.70058544744911688</v>
      </c>
      <c r="H17593" s="2">
        <f t="shared" si="5501"/>
        <v>0.75917090186961678</v>
      </c>
      <c r="L17593" s="16">
        <f t="shared" si="5485"/>
        <v>0.75925346474191713</v>
      </c>
      <c r="M17593">
        <f t="shared" si="5486"/>
        <v>3.4419362530683085E-3</v>
      </c>
      <c r="P17593" s="19">
        <f t="shared" si="5487"/>
        <v>0.75917154634276729</v>
      </c>
      <c r="Q17593">
        <f t="shared" si="5488"/>
        <v>3.4323309835765856E-3</v>
      </c>
      <c r="T17593" s="19"/>
      <c r="V17593" s="19">
        <f t="shared" si="5489"/>
        <v>-5.3652356939843342E-11</v>
      </c>
      <c r="Y17593" s="19">
        <f t="shared" si="5490"/>
        <v>0.90440211837901319</v>
      </c>
      <c r="Z17593" s="14">
        <f t="shared" si="5491"/>
        <v>4.1541235348945639E-2</v>
      </c>
      <c r="AB17593" s="17">
        <f t="shared" si="5492"/>
        <v>33.338625754640795</v>
      </c>
      <c r="AC17593">
        <f t="shared" si="5493"/>
        <v>31.968231766143806</v>
      </c>
      <c r="AI17593" s="19">
        <f t="shared" si="5494"/>
        <v>0.72685886638126385</v>
      </c>
      <c r="AJ17593">
        <f t="shared" si="5495"/>
        <v>6.9029254238409847E-4</v>
      </c>
      <c r="AO17593" s="3">
        <f t="shared" si="5483"/>
        <v>0.72694926235069501</v>
      </c>
      <c r="AQ17593">
        <f t="shared" si="5496"/>
        <v>1836.2500000003561</v>
      </c>
      <c r="AR17593">
        <f t="shared" si="5497"/>
        <v>27.684580144093971</v>
      </c>
      <c r="AS17593" s="5">
        <f t="shared" si="5498"/>
        <v>26.42662936180513</v>
      </c>
      <c r="AT17593">
        <f t="shared" si="5499"/>
        <v>1.5824401706611069</v>
      </c>
    </row>
    <row r="17594" spans="1:46" x14ac:dyDescent="0.25">
      <c r="A17594" s="1">
        <v>1836.350000000356</v>
      </c>
      <c r="B17594">
        <v>27.68608554064604</v>
      </c>
      <c r="D17594">
        <f t="shared" si="5484"/>
        <v>0.70062527380619999</v>
      </c>
      <c r="E17594">
        <f t="shared" si="5482"/>
        <v>0.75920956985845967</v>
      </c>
      <c r="G17594">
        <f t="shared" si="5500"/>
        <v>0.70062527380619999</v>
      </c>
      <c r="H17594" s="2">
        <f t="shared" si="5501"/>
        <v>0.75920956985845967</v>
      </c>
      <c r="L17594" s="16">
        <f t="shared" si="5485"/>
        <v>0.75929212368053101</v>
      </c>
      <c r="M17594">
        <f t="shared" si="5486"/>
        <v>3.4417992741772934E-3</v>
      </c>
      <c r="P17594" s="19">
        <f t="shared" si="5487"/>
        <v>0.75921021424560509</v>
      </c>
      <c r="Q17594">
        <f t="shared" si="5488"/>
        <v>3.4321952462886426E-3</v>
      </c>
      <c r="T17594" s="19"/>
      <c r="V17594" s="19">
        <f t="shared" si="5489"/>
        <v>-5.3519912440174586E-11</v>
      </c>
      <c r="Y17594" s="19">
        <f t="shared" si="5490"/>
        <v>0.90444098575510279</v>
      </c>
      <c r="Z17594" s="14">
        <f t="shared" si="5491"/>
        <v>4.1540844437238121E-2</v>
      </c>
      <c r="AB17594" s="17">
        <f t="shared" si="5492"/>
        <v>33.340138913605202</v>
      </c>
      <c r="AC17594">
        <f t="shared" si="5493"/>
        <v>31.968319544270873</v>
      </c>
      <c r="AI17594" s="19">
        <f t="shared" si="5494"/>
        <v>0.72690120268642255</v>
      </c>
      <c r="AJ17594">
        <f t="shared" si="5495"/>
        <v>6.9042443851851428E-4</v>
      </c>
      <c r="AO17594" s="3">
        <f t="shared" si="5483"/>
        <v>0.72699158981201872</v>
      </c>
      <c r="AQ17594">
        <f t="shared" si="5496"/>
        <v>1836.350000000356</v>
      </c>
      <c r="AR17594">
        <f t="shared" si="5497"/>
        <v>27.68608554064604</v>
      </c>
      <c r="AS17594" s="5">
        <f t="shared" si="5498"/>
        <v>26.428277570820402</v>
      </c>
      <c r="AT17594">
        <f t="shared" si="5499"/>
        <v>1.5820808889568934</v>
      </c>
    </row>
    <row r="17595" spans="1:46" x14ac:dyDescent="0.25">
      <c r="A17595" s="1">
        <v>1836.450000000355</v>
      </c>
      <c r="B17595">
        <v>27.687590876527111</v>
      </c>
      <c r="D17595">
        <f t="shared" si="5484"/>
        <v>0.70066510016328265</v>
      </c>
      <c r="E17595">
        <f t="shared" si="5482"/>
        <v>0.75924823628889238</v>
      </c>
      <c r="G17595">
        <f t="shared" si="5500"/>
        <v>0.70066510016328265</v>
      </c>
      <c r="H17595" s="2">
        <f t="shared" si="5501"/>
        <v>0.75924823628889238</v>
      </c>
      <c r="L17595" s="16">
        <f t="shared" si="5485"/>
        <v>0.75933078105973451</v>
      </c>
      <c r="M17595">
        <f t="shared" si="5486"/>
        <v>3.4416621150443159E-3</v>
      </c>
      <c r="P17595" s="19">
        <f t="shared" si="5487"/>
        <v>0.75924888059001838</v>
      </c>
      <c r="Q17595">
        <f t="shared" si="5488"/>
        <v>3.4320593290879846E-3</v>
      </c>
      <c r="T17595" s="19"/>
      <c r="V17595" s="19">
        <f t="shared" si="5489"/>
        <v>-5.3387792224716203E-11</v>
      </c>
      <c r="Y17595" s="19">
        <f t="shared" si="5490"/>
        <v>0.90447985161468092</v>
      </c>
      <c r="Z17595" s="14">
        <f t="shared" si="5491"/>
        <v>4.1540452909195252E-2</v>
      </c>
      <c r="AB17595" s="17">
        <f t="shared" si="5492"/>
        <v>33.341652013529789</v>
      </c>
      <c r="AC17595">
        <f t="shared" si="5493"/>
        <v>31.968407340964017</v>
      </c>
      <c r="AI17595" s="19">
        <f t="shared" si="5494"/>
        <v>0.72694353778422838</v>
      </c>
      <c r="AJ17595">
        <f t="shared" si="5495"/>
        <v>6.9055628379793572E-4</v>
      </c>
      <c r="AO17595" s="3">
        <f t="shared" si="5483"/>
        <v>0.72703391606462309</v>
      </c>
      <c r="AQ17595">
        <f t="shared" si="5496"/>
        <v>1836.450000000355</v>
      </c>
      <c r="AR17595">
        <f t="shared" si="5497"/>
        <v>27.687590876527111</v>
      </c>
      <c r="AS17595" s="5">
        <f t="shared" si="5498"/>
        <v>26.429925732831808</v>
      </c>
      <c r="AT17595">
        <f t="shared" si="5499"/>
        <v>1.581721613666125</v>
      </c>
    </row>
    <row r="17596" spans="1:46" x14ac:dyDescent="0.25">
      <c r="A17596" s="1">
        <v>1836.5500000003551</v>
      </c>
      <c r="B17596">
        <v>27.689096151736869</v>
      </c>
      <c r="D17596">
        <f t="shared" si="5484"/>
        <v>0.70070492652036587</v>
      </c>
      <c r="E17596">
        <f t="shared" si="5482"/>
        <v>0.75928690116090658</v>
      </c>
      <c r="G17596">
        <f t="shared" si="5500"/>
        <v>0.70070492652036587</v>
      </c>
      <c r="H17596" s="2">
        <f t="shared" si="5501"/>
        <v>0.75928690116090658</v>
      </c>
      <c r="L17596" s="16">
        <f t="shared" si="5485"/>
        <v>0.75936943687950986</v>
      </c>
      <c r="M17596">
        <f t="shared" si="5486"/>
        <v>3.4415247756781129E-3</v>
      </c>
      <c r="P17596" s="19">
        <f t="shared" si="5487"/>
        <v>0.75928754537599785</v>
      </c>
      <c r="Q17596">
        <f t="shared" si="5488"/>
        <v>3.4319232319842481E-3</v>
      </c>
      <c r="T17596" s="19"/>
      <c r="V17596" s="19">
        <f t="shared" si="5489"/>
        <v>-5.325599550709479E-11</v>
      </c>
      <c r="Y17596" s="19">
        <f t="shared" si="5490"/>
        <v>0.90451871595771383</v>
      </c>
      <c r="Z17596" s="14">
        <f t="shared" si="5491"/>
        <v>4.1540060764811614E-2</v>
      </c>
      <c r="AB17596" s="17">
        <f t="shared" si="5492"/>
        <v>33.343165054413234</v>
      </c>
      <c r="AC17596">
        <f t="shared" si="5493"/>
        <v>31.968495156211908</v>
      </c>
      <c r="AI17596" s="19">
        <f t="shared" si="5494"/>
        <v>0.72698587167458939</v>
      </c>
      <c r="AJ17596">
        <f t="shared" si="5495"/>
        <v>6.9068807819930484E-4</v>
      </c>
      <c r="AO17596" s="3">
        <f t="shared" si="5483"/>
        <v>0.72707624110837843</v>
      </c>
      <c r="AQ17596">
        <f t="shared" si="5496"/>
        <v>1836.5500000003551</v>
      </c>
      <c r="AR17596">
        <f t="shared" si="5497"/>
        <v>27.689096151736869</v>
      </c>
      <c r="AS17596" s="5">
        <f t="shared" si="5498"/>
        <v>26.431573847835772</v>
      </c>
      <c r="AT17596">
        <f t="shared" si="5499"/>
        <v>1.5813623448087251</v>
      </c>
    </row>
    <row r="17597" spans="1:46" x14ac:dyDescent="0.25">
      <c r="A17597" s="1">
        <v>1836.6500000003559</v>
      </c>
      <c r="B17597">
        <v>27.690601366274969</v>
      </c>
      <c r="D17597">
        <f t="shared" si="5484"/>
        <v>0.70074475287744931</v>
      </c>
      <c r="E17597">
        <f t="shared" si="5482"/>
        <v>0.75932556447449362</v>
      </c>
      <c r="G17597">
        <f t="shared" si="5500"/>
        <v>0.70074475287744931</v>
      </c>
      <c r="H17597" s="2">
        <f t="shared" si="5501"/>
        <v>0.75932556447449362</v>
      </c>
      <c r="L17597" s="16">
        <f t="shared" si="5485"/>
        <v>0.75940809113985708</v>
      </c>
      <c r="M17597">
        <f t="shared" si="5486"/>
        <v>3.4413872560896757E-3</v>
      </c>
      <c r="P17597" s="19">
        <f t="shared" si="5487"/>
        <v>0.75932620860353561</v>
      </c>
      <c r="Q17597">
        <f t="shared" si="5488"/>
        <v>3.4317869549874099E-3</v>
      </c>
      <c r="T17597" s="19"/>
      <c r="V17597" s="19">
        <f t="shared" si="5489"/>
        <v>-5.3124521502823306E-11</v>
      </c>
      <c r="Y17597" s="19">
        <f t="shared" si="5490"/>
        <v>0.90455757878416898</v>
      </c>
      <c r="Z17597" s="14">
        <f t="shared" si="5491"/>
        <v>4.1539668004082819E-2</v>
      </c>
      <c r="AB17597" s="17">
        <f t="shared" si="5492"/>
        <v>33.344678036254287</v>
      </c>
      <c r="AC17597">
        <f t="shared" si="5493"/>
        <v>31.968582990004414</v>
      </c>
      <c r="AI17597" s="19">
        <f t="shared" si="5494"/>
        <v>0.72702820435745119</v>
      </c>
      <c r="AJ17597">
        <f t="shared" si="5495"/>
        <v>6.9081982170161329E-4</v>
      </c>
      <c r="AO17597" s="3">
        <f t="shared" si="5483"/>
        <v>0.72711856494323079</v>
      </c>
      <c r="AQ17597">
        <f t="shared" si="5496"/>
        <v>1836.6500000003559</v>
      </c>
      <c r="AR17597">
        <f t="shared" si="5497"/>
        <v>27.690601366274969</v>
      </c>
      <c r="AS17597" s="5">
        <f t="shared" si="5498"/>
        <v>26.433221915830174</v>
      </c>
      <c r="AT17597">
        <f t="shared" si="5499"/>
        <v>1.5810030824008536</v>
      </c>
    </row>
    <row r="17598" spans="1:46" x14ac:dyDescent="0.25">
      <c r="A17598" s="1">
        <v>1836.7500000003561</v>
      </c>
      <c r="B17598">
        <v>27.692106520141049</v>
      </c>
      <c r="D17598">
        <f t="shared" si="5484"/>
        <v>0.70078457923453241</v>
      </c>
      <c r="E17598">
        <f t="shared" si="5482"/>
        <v>0.75936422622964406</v>
      </c>
      <c r="G17598">
        <f t="shared" si="5500"/>
        <v>0.70078457923453241</v>
      </c>
      <c r="H17598" s="2">
        <f t="shared" si="5501"/>
        <v>0.75936422622964406</v>
      </c>
      <c r="L17598" s="16">
        <f t="shared" si="5485"/>
        <v>0.75944674384076905</v>
      </c>
      <c r="M17598">
        <f t="shared" si="5486"/>
        <v>3.4412495562892022E-3</v>
      </c>
      <c r="P17598" s="19">
        <f t="shared" si="5487"/>
        <v>0.75936487027262234</v>
      </c>
      <c r="Q17598">
        <f t="shared" si="5488"/>
        <v>3.4316504981073189E-3</v>
      </c>
      <c r="T17598" s="19"/>
      <c r="V17598" s="19">
        <f t="shared" si="5489"/>
        <v>-5.299336942929916E-11</v>
      </c>
      <c r="Y17598" s="19">
        <f t="shared" si="5490"/>
        <v>0.90459644009401408</v>
      </c>
      <c r="Z17598" s="14">
        <f t="shared" si="5491"/>
        <v>4.1539274627004713E-2</v>
      </c>
      <c r="AB17598" s="17">
        <f t="shared" si="5492"/>
        <v>33.346190959051675</v>
      </c>
      <c r="AC17598">
        <f t="shared" si="5493"/>
        <v>31.968670842331292</v>
      </c>
      <c r="AI17598" s="19">
        <f t="shared" si="5494"/>
        <v>0.72707053583272185</v>
      </c>
      <c r="AJ17598">
        <f t="shared" si="5495"/>
        <v>6.9095151428189905E-4</v>
      </c>
      <c r="AO17598" s="3">
        <f t="shared" si="5483"/>
        <v>0.72716088756912489</v>
      </c>
      <c r="AQ17598">
        <f t="shared" si="5496"/>
        <v>1836.7500000003561</v>
      </c>
      <c r="AR17598">
        <f t="shared" si="5497"/>
        <v>27.692106520141046</v>
      </c>
      <c r="AS17598" s="5">
        <f t="shared" si="5498"/>
        <v>26.434869936811438</v>
      </c>
      <c r="AT17598">
        <f t="shared" si="5499"/>
        <v>1.5806438264623053</v>
      </c>
    </row>
    <row r="17599" spans="1:46" x14ac:dyDescent="0.25">
      <c r="A17599" s="1">
        <v>1836.850000000356</v>
      </c>
      <c r="B17599">
        <v>27.69361161333477</v>
      </c>
      <c r="D17599">
        <f t="shared" si="5484"/>
        <v>0.70082440559161552</v>
      </c>
      <c r="E17599">
        <f t="shared" si="5482"/>
        <v>0.75940288642634934</v>
      </c>
      <c r="G17599">
        <f t="shared" si="5500"/>
        <v>0.70082440559161552</v>
      </c>
      <c r="H17599" s="2">
        <f t="shared" si="5501"/>
        <v>0.75940288642634934</v>
      </c>
      <c r="L17599" s="16">
        <f t="shared" si="5485"/>
        <v>0.75948539498223155</v>
      </c>
      <c r="M17599">
        <f t="shared" si="5486"/>
        <v>3.4411116762859671E-3</v>
      </c>
      <c r="P17599" s="19">
        <f t="shared" si="5487"/>
        <v>0.75940353038324904</v>
      </c>
      <c r="Q17599">
        <f t="shared" si="5488"/>
        <v>3.4315138613537728E-3</v>
      </c>
      <c r="T17599" s="19"/>
      <c r="V17599" s="19">
        <f t="shared" si="5489"/>
        <v>-5.2862538505792624E-11</v>
      </c>
      <c r="Y17599" s="19">
        <f t="shared" si="5490"/>
        <v>0.90463529988721503</v>
      </c>
      <c r="Z17599" s="14">
        <f t="shared" si="5491"/>
        <v>4.1538880633572035E-2</v>
      </c>
      <c r="AB17599" s="17">
        <f t="shared" si="5492"/>
        <v>33.347703822804078</v>
      </c>
      <c r="AC17599">
        <f t="shared" si="5493"/>
        <v>31.968758713181522</v>
      </c>
      <c r="AI17599" s="19">
        <f t="shared" si="5494"/>
        <v>0.7271128661003281</v>
      </c>
      <c r="AJ17599">
        <f t="shared" si="5495"/>
        <v>6.9108315591814113E-4</v>
      </c>
      <c r="AO17599" s="3">
        <f t="shared" si="5483"/>
        <v>0.72720320898596968</v>
      </c>
      <c r="AQ17599">
        <f t="shared" si="5496"/>
        <v>1836.850000000356</v>
      </c>
      <c r="AR17599">
        <f t="shared" si="5497"/>
        <v>27.69361161333477</v>
      </c>
      <c r="AS17599" s="5">
        <f t="shared" si="5498"/>
        <v>26.436517910776711</v>
      </c>
      <c r="AT17599">
        <f t="shared" si="5499"/>
        <v>1.58028457701113</v>
      </c>
    </row>
    <row r="17600" spans="1:46" x14ac:dyDescent="0.25">
      <c r="A17600" s="1">
        <v>1836.950000000355</v>
      </c>
      <c r="B17600">
        <v>27.695116645855769</v>
      </c>
      <c r="D17600">
        <f t="shared" si="5484"/>
        <v>0.70086423194869818</v>
      </c>
      <c r="E17600">
        <f t="shared" si="5482"/>
        <v>0.75944154506460004</v>
      </c>
      <c r="G17600">
        <f t="shared" si="5500"/>
        <v>0.70086423194869818</v>
      </c>
      <c r="H17600" s="2">
        <f t="shared" si="5501"/>
        <v>0.75944154506460004</v>
      </c>
      <c r="L17600" s="16">
        <f t="shared" si="5485"/>
        <v>0.75952404456423395</v>
      </c>
      <c r="M17600">
        <f t="shared" si="5486"/>
        <v>3.440973616089769E-3</v>
      </c>
      <c r="P17600" s="19">
        <f t="shared" si="5487"/>
        <v>0.75944218893540683</v>
      </c>
      <c r="Q17600">
        <f t="shared" si="5488"/>
        <v>3.4313770447366881E-3</v>
      </c>
      <c r="T17600" s="19"/>
      <c r="V17600" s="19">
        <f t="shared" si="5489"/>
        <v>-5.2732027953449768E-11</v>
      </c>
      <c r="Y17600" s="19">
        <f t="shared" si="5490"/>
        <v>0.90467415816373953</v>
      </c>
      <c r="Z17600" s="14">
        <f t="shared" si="5491"/>
        <v>4.1538486023780602E-2</v>
      </c>
      <c r="AB17600" s="17">
        <f t="shared" si="5492"/>
        <v>33.349216627510238</v>
      </c>
      <c r="AC17600">
        <f t="shared" si="5493"/>
        <v>31.96884660254506</v>
      </c>
      <c r="AI17600" s="19">
        <f t="shared" si="5494"/>
        <v>0.72715519516017801</v>
      </c>
      <c r="AJ17600">
        <f t="shared" si="5495"/>
        <v>6.9121474658738599E-4</v>
      </c>
      <c r="AO17600" s="3">
        <f t="shared" si="5483"/>
        <v>0.72724552919369123</v>
      </c>
      <c r="AQ17600">
        <f t="shared" si="5496"/>
        <v>1836.9500000003547</v>
      </c>
      <c r="AR17600">
        <f t="shared" si="5497"/>
        <v>27.695116645855769</v>
      </c>
      <c r="AS17600" s="5">
        <f t="shared" si="5498"/>
        <v>26.438165837722416</v>
      </c>
      <c r="AT17600">
        <f t="shared" si="5499"/>
        <v>1.5799253340670911</v>
      </c>
    </row>
    <row r="17601" spans="1:46" x14ac:dyDescent="0.25">
      <c r="A17601" s="1">
        <v>1837.050000000356</v>
      </c>
      <c r="B17601">
        <v>27.69662161770373</v>
      </c>
      <c r="D17601">
        <f t="shared" si="5484"/>
        <v>0.70090405830578173</v>
      </c>
      <c r="E17601">
        <f t="shared" si="5482"/>
        <v>0.75948020214438794</v>
      </c>
      <c r="G17601">
        <f t="shared" si="5500"/>
        <v>0.70090405830578173</v>
      </c>
      <c r="H17601" s="2">
        <f t="shared" si="5501"/>
        <v>0.75948020214438794</v>
      </c>
      <c r="L17601" s="16">
        <f t="shared" si="5485"/>
        <v>0.75956269258677622</v>
      </c>
      <c r="M17601">
        <f t="shared" si="5486"/>
        <v>3.4408353757114621E-3</v>
      </c>
      <c r="P17601" s="19">
        <f t="shared" si="5487"/>
        <v>0.75948084592908649</v>
      </c>
      <c r="Q17601">
        <f t="shared" si="5488"/>
        <v>3.4312400482657498E-3</v>
      </c>
      <c r="T17601" s="19"/>
      <c r="V17601" s="19">
        <f t="shared" si="5489"/>
        <v>-5.260183699527968E-11</v>
      </c>
      <c r="Y17601" s="19">
        <f t="shared" si="5490"/>
        <v>0.90471301492355405</v>
      </c>
      <c r="Z17601" s="14">
        <f t="shared" si="5491"/>
        <v>4.1538090797625001E-2</v>
      </c>
      <c r="AB17601" s="17">
        <f t="shared" si="5492"/>
        <v>33.350729373168853</v>
      </c>
      <c r="AC17601">
        <f t="shared" si="5493"/>
        <v>31.968934510410854</v>
      </c>
      <c r="AI17601" s="19">
        <f t="shared" si="5494"/>
        <v>0.72719752301223606</v>
      </c>
      <c r="AJ17601">
        <f t="shared" si="5495"/>
        <v>6.913462862695594E-4</v>
      </c>
      <c r="AO17601" s="3">
        <f t="shared" si="5483"/>
        <v>0.7272878481922167</v>
      </c>
      <c r="AQ17601">
        <f t="shared" si="5496"/>
        <v>1837.050000000356</v>
      </c>
      <c r="AR17601">
        <f t="shared" si="5497"/>
        <v>27.696621617703727</v>
      </c>
      <c r="AS17601" s="5">
        <f t="shared" si="5498"/>
        <v>26.439813717647162</v>
      </c>
      <c r="AT17601">
        <f t="shared" si="5499"/>
        <v>1.5795660976445918</v>
      </c>
    </row>
    <row r="17602" spans="1:46" x14ac:dyDescent="0.25">
      <c r="A17602" s="1">
        <v>1837.1500000003559</v>
      </c>
      <c r="B17602">
        <v>27.698126528878259</v>
      </c>
      <c r="D17602">
        <f t="shared" si="5484"/>
        <v>0.70094388466286484</v>
      </c>
      <c r="E17602">
        <f t="shared" ref="E17602:E17665" si="5502">(B17602-$B$2)/($B$25111-$B$2)</f>
        <v>0.75951885766570315</v>
      </c>
      <c r="G17602">
        <f t="shared" si="5500"/>
        <v>0.70094388466286484</v>
      </c>
      <c r="H17602" s="2">
        <f t="shared" si="5501"/>
        <v>0.75951885766570315</v>
      </c>
      <c r="L17602" s="16">
        <f t="shared" si="5485"/>
        <v>0.75960133904984417</v>
      </c>
      <c r="M17602">
        <f t="shared" si="5486"/>
        <v>3.4406969551605614E-3</v>
      </c>
      <c r="P17602" s="19">
        <f t="shared" si="5487"/>
        <v>0.75951950136427915</v>
      </c>
      <c r="Q17602">
        <f t="shared" si="5488"/>
        <v>3.4311028719510072E-3</v>
      </c>
      <c r="T17602" s="19"/>
      <c r="V17602" s="19">
        <f t="shared" si="5489"/>
        <v>-5.2471964856160637E-11</v>
      </c>
      <c r="Y17602" s="19">
        <f t="shared" si="5490"/>
        <v>0.90475187016662584</v>
      </c>
      <c r="Z17602" s="14">
        <f t="shared" si="5491"/>
        <v>4.1537694955101255E-2</v>
      </c>
      <c r="AB17602" s="17">
        <f t="shared" si="5492"/>
        <v>33.352242059778639</v>
      </c>
      <c r="AC17602">
        <f t="shared" si="5493"/>
        <v>31.969022436768892</v>
      </c>
      <c r="AI17602" s="19">
        <f t="shared" si="5494"/>
        <v>0.72723984965639077</v>
      </c>
      <c r="AJ17602">
        <f t="shared" si="5495"/>
        <v>6.9147777494074137E-4</v>
      </c>
      <c r="AO17602" s="3">
        <f t="shared" ref="AO17602:AO17665" si="5503">$AH$6*LOG(((1+L17602)*$AH$2)^$AH$5+$AH$4)/LOG($AH$7)+$AH$3</f>
        <v>0.72733016598145417</v>
      </c>
      <c r="AQ17602">
        <f t="shared" si="5496"/>
        <v>1837.1500000003559</v>
      </c>
      <c r="AR17602">
        <f t="shared" si="5497"/>
        <v>27.698126528878259</v>
      </c>
      <c r="AS17602" s="5">
        <f t="shared" si="5498"/>
        <v>26.44146155054662</v>
      </c>
      <c r="AT17602">
        <f t="shared" si="5499"/>
        <v>1.5792068677652578</v>
      </c>
    </row>
    <row r="17603" spans="1:46" x14ac:dyDescent="0.25">
      <c r="A17603" s="1">
        <v>1837.2500000003561</v>
      </c>
      <c r="B17603">
        <v>27.699631379379049</v>
      </c>
      <c r="D17603">
        <f t="shared" ref="D17603:D17666" si="5504">(A17603-$A$2)/($A$25111-$A$2)</f>
        <v>0.70098371101994794</v>
      </c>
      <c r="E17603">
        <f t="shared" si="5502"/>
        <v>0.75955751162853768</v>
      </c>
      <c r="G17603">
        <f t="shared" si="5500"/>
        <v>0.70098371101994794</v>
      </c>
      <c r="H17603" s="2">
        <f t="shared" si="5501"/>
        <v>0.75955751162853768</v>
      </c>
      <c r="L17603" s="16">
        <f t="shared" ref="L17603:L17666" si="5505">$K$4*_xlfn.ERF.PRECISE($K$2*H17603+$K$3)+$K$5</f>
        <v>0.75963998395342713</v>
      </c>
      <c r="M17603">
        <f t="shared" ref="M17603:M17666" si="5506">(G17603-L17603)^2</f>
        <v>3.4405583544468037E-3</v>
      </c>
      <c r="P17603" s="19">
        <f t="shared" ref="P17603:P17666" si="5507">$O$4*TANH($O$2*H17603+$O$3)+$O$5</f>
        <v>0.75955815524097647</v>
      </c>
      <c r="Q17603">
        <f t="shared" ref="Q17603:Q17666" si="5508">(G17603-P17603)^2</f>
        <v>3.4309655158023828E-3</v>
      </c>
      <c r="T17603" s="19"/>
      <c r="V17603" s="19">
        <f t="shared" ref="V17603:V17666" si="5509">($X$11*EXP(-((E17603-$X$13)^2)/(2*$X$12*$X$12))/SQRT(2*PI()*$X$12*$X$12))</f>
        <v>-5.2342410762823853E-11</v>
      </c>
      <c r="Y17603" s="19">
        <f t="shared" ref="Y17603:Y17666" si="5510">($X$4*TANH($X$2*H17603+$X$3))+($X$9*LOG(((1+H17603)*$X$5)^$X$8+$X$7,$X$10)+$X$6) +($X$11*EXP(-((H17603-$X$13)^2)/(2*$X$12*$X$12))/SQRT(2*PI()*$X$12*$X$12))+($X$14*EXP(-((H17603-$X$16)^2)/(2*$X$15*$X$15))/SQRT(2*PI()*$X$15*$X$15))</f>
        <v>0.90479072389292203</v>
      </c>
      <c r="Z17603" s="14">
        <f t="shared" ref="Z17603:Z17666" si="5511">(G17603-Y17603)^2</f>
        <v>4.1537298496204626E-2</v>
      </c>
      <c r="AB17603" s="17">
        <f t="shared" ref="AB17603:AB17666" si="5512">( Y17603-$J$2)*($B$25111-$B$2)/($I$2-$J$2)+$B$2</f>
        <v>33.353754687338323</v>
      </c>
      <c r="AC17603">
        <f t="shared" ref="AC17603:AC17666" si="5513">(B17603-AB17603)^2</f>
        <v>31.969110381608328</v>
      </c>
      <c r="AI17603" s="19">
        <f t="shared" ref="AI17603:AI17666" si="5514">$AH$6*LOG(((1+H17603)*$AH$2)^$AH$5+$AH$4,$AH$7)+$AH$3</f>
        <v>0.72728217509258863</v>
      </c>
      <c r="AJ17603">
        <f t="shared" ref="AJ17603:AJ17666" si="5515">(G17603-AI17603)^2</f>
        <v>6.916092125799733E-4</v>
      </c>
      <c r="AO17603" s="3">
        <f t="shared" si="5503"/>
        <v>0.72737248256134879</v>
      </c>
      <c r="AQ17603">
        <f t="shared" ref="AQ17603:AQ17666" si="5516">( G17603-$J$2)*($A$25111-$A$2)/($I$2-$J$2)+$A$2</f>
        <v>1837.2500000003558</v>
      </c>
      <c r="AR17603">
        <f t="shared" ref="AR17603:AR17666" si="5517">( H17603-$J$2)*($B$25111-$B$2)/($I$2-$J$2)+$B$2</f>
        <v>27.699631379379053</v>
      </c>
      <c r="AS17603" s="5">
        <f t="shared" ref="AS17603:AS17666" si="5518">( AI17603-$J$2)*($B$25111-$B$2)/($I$2-$J$2)+$B$2</f>
        <v>26.443109336418697</v>
      </c>
      <c r="AT17603">
        <f t="shared" ref="AT17603:AT17666" si="5519">(AR17603-AS17603)^2</f>
        <v>1.5788476444452657</v>
      </c>
    </row>
    <row r="17604" spans="1:46" x14ac:dyDescent="0.25">
      <c r="A17604" s="1">
        <v>1837.350000000356</v>
      </c>
      <c r="B17604">
        <v>27.701136169205711</v>
      </c>
      <c r="D17604">
        <f t="shared" si="5504"/>
        <v>0.70102353737703105</v>
      </c>
      <c r="E17604">
        <f t="shared" si="5502"/>
        <v>0.75959616403288144</v>
      </c>
      <c r="G17604">
        <f t="shared" si="5500"/>
        <v>0.70102353737703105</v>
      </c>
      <c r="H17604" s="2">
        <f t="shared" si="5501"/>
        <v>0.75959616403288144</v>
      </c>
      <c r="L17604" s="16">
        <f t="shared" si="5505"/>
        <v>0.75967862729751801</v>
      </c>
      <c r="M17604">
        <f t="shared" si="5506"/>
        <v>3.4404195735804107E-3</v>
      </c>
      <c r="P17604" s="19">
        <f t="shared" si="5507"/>
        <v>0.75959680755916814</v>
      </c>
      <c r="Q17604">
        <f t="shared" si="5508"/>
        <v>3.4308279798296302E-3</v>
      </c>
      <c r="T17604" s="19"/>
      <c r="V17604" s="19">
        <f t="shared" si="5509"/>
        <v>-5.2213173943861368E-11</v>
      </c>
      <c r="Y17604" s="19">
        <f t="shared" si="5510"/>
        <v>0.90482957610240911</v>
      </c>
      <c r="Z17604" s="14">
        <f t="shared" si="5511"/>
        <v>4.1536901420930299E-2</v>
      </c>
      <c r="AB17604" s="17">
        <f t="shared" si="5512"/>
        <v>33.355267255846591</v>
      </c>
      <c r="AC17604">
        <f t="shared" si="5513"/>
        <v>31.969198344918787</v>
      </c>
      <c r="AI17604" s="19">
        <f t="shared" si="5514"/>
        <v>0.72732449932073728</v>
      </c>
      <c r="AJ17604">
        <f t="shared" si="5515"/>
        <v>6.9174059916428366E-4</v>
      </c>
      <c r="AO17604" s="3">
        <f t="shared" si="5503"/>
        <v>0.7274147979318093</v>
      </c>
      <c r="AQ17604">
        <f t="shared" si="5516"/>
        <v>1837.350000000356</v>
      </c>
      <c r="AR17604">
        <f t="shared" si="5517"/>
        <v>27.701136169205711</v>
      </c>
      <c r="AS17604" s="5">
        <f t="shared" si="5518"/>
        <v>26.444757075259805</v>
      </c>
      <c r="AT17604">
        <f t="shared" si="5519"/>
        <v>1.5784884277043358</v>
      </c>
    </row>
    <row r="17605" spans="1:46" x14ac:dyDescent="0.25">
      <c r="A17605" s="1">
        <v>1837.4500000003561</v>
      </c>
      <c r="B17605">
        <v>27.702640898357931</v>
      </c>
      <c r="D17605">
        <f t="shared" si="5504"/>
        <v>0.70106336373411426</v>
      </c>
      <c r="E17605">
        <f t="shared" si="5502"/>
        <v>0.75963481487872642</v>
      </c>
      <c r="G17605">
        <f t="shared" si="5500"/>
        <v>0.70106336373411426</v>
      </c>
      <c r="H17605" s="2">
        <f t="shared" si="5501"/>
        <v>0.75963481487872642</v>
      </c>
      <c r="L17605" s="16">
        <f t="shared" si="5505"/>
        <v>0.75971726908210613</v>
      </c>
      <c r="M17605">
        <f t="shared" si="5506"/>
        <v>3.4402806125711886E-3</v>
      </c>
      <c r="P17605" s="19">
        <f t="shared" si="5507"/>
        <v>0.75963545831884671</v>
      </c>
      <c r="Q17605">
        <f t="shared" si="5508"/>
        <v>3.4306902640428441E-3</v>
      </c>
      <c r="T17605" s="19"/>
      <c r="V17605" s="19">
        <f t="shared" si="5509"/>
        <v>-5.2084253629708918E-11</v>
      </c>
      <c r="Y17605" s="19">
        <f t="shared" si="5510"/>
        <v>0.9048684267950543</v>
      </c>
      <c r="Z17605" s="14">
        <f t="shared" si="5511"/>
        <v>4.1536503729273748E-2</v>
      </c>
      <c r="AB17605" s="17">
        <f t="shared" si="5512"/>
        <v>33.356779765302186</v>
      </c>
      <c r="AC17605">
        <f t="shared" si="5513"/>
        <v>31.969286326689662</v>
      </c>
      <c r="AI17605" s="19">
        <f t="shared" si="5514"/>
        <v>0.72736682234078209</v>
      </c>
      <c r="AJ17605">
        <f t="shared" si="5515"/>
        <v>6.9187193467268792E-4</v>
      </c>
      <c r="AO17605" s="3">
        <f t="shared" si="5503"/>
        <v>0.72745711209276176</v>
      </c>
      <c r="AQ17605">
        <f t="shared" si="5516"/>
        <v>1837.4500000003561</v>
      </c>
      <c r="AR17605">
        <f t="shared" si="5517"/>
        <v>27.702640898357931</v>
      </c>
      <c r="AS17605" s="5">
        <f t="shared" si="5518"/>
        <v>26.446404767067811</v>
      </c>
      <c r="AT17605">
        <f t="shared" si="5519"/>
        <v>1.5781292175587665</v>
      </c>
    </row>
    <row r="17606" spans="1:46" x14ac:dyDescent="0.25">
      <c r="A17606" s="1">
        <v>1837.550000000356</v>
      </c>
      <c r="B17606">
        <v>27.704145566835329</v>
      </c>
      <c r="D17606">
        <f t="shared" si="5504"/>
        <v>0.70110319009119726</v>
      </c>
      <c r="E17606">
        <f t="shared" si="5502"/>
        <v>0.75967346416606296</v>
      </c>
      <c r="G17606">
        <f t="shared" ref="G17606:G17669" si="5520">($I$2-$J$2)*D17606+$J$2</f>
        <v>0.70110319009119726</v>
      </c>
      <c r="H17606" s="2">
        <f t="shared" si="5501"/>
        <v>0.75967346416606296</v>
      </c>
      <c r="L17606" s="16">
        <f t="shared" si="5505"/>
        <v>0.75975590930719505</v>
      </c>
      <c r="M17606">
        <f t="shared" si="5506"/>
        <v>3.4401414714306769E-3</v>
      </c>
      <c r="P17606" s="19">
        <f t="shared" si="5507"/>
        <v>0.75967410752000197</v>
      </c>
      <c r="Q17606">
        <f t="shared" si="5508"/>
        <v>3.4305523684518596E-3</v>
      </c>
      <c r="T17606" s="19"/>
      <c r="V17606" s="19">
        <f t="shared" si="5509"/>
        <v>-5.1955649052652763E-11</v>
      </c>
      <c r="Y17606" s="19">
        <f t="shared" si="5510"/>
        <v>0.9049072759708241</v>
      </c>
      <c r="Z17606" s="14">
        <f t="shared" si="5511"/>
        <v>4.1536105421230311E-2</v>
      </c>
      <c r="AB17606" s="17">
        <f t="shared" si="5512"/>
        <v>33.358292215703784</v>
      </c>
      <c r="AC17606">
        <f t="shared" si="5513"/>
        <v>31.96937432691038</v>
      </c>
      <c r="AI17606" s="19">
        <f t="shared" si="5514"/>
        <v>0.72740914415261271</v>
      </c>
      <c r="AJ17606">
        <f t="shared" si="5515"/>
        <v>6.9200321908129993E-4</v>
      </c>
      <c r="AO17606" s="3">
        <f t="shared" si="5503"/>
        <v>0.72749942504417042</v>
      </c>
      <c r="AQ17606">
        <f t="shared" si="5516"/>
        <v>1837.550000000356</v>
      </c>
      <c r="AR17606">
        <f t="shared" si="5517"/>
        <v>27.704145566835329</v>
      </c>
      <c r="AS17606" s="5">
        <f t="shared" si="5518"/>
        <v>26.448052411838422</v>
      </c>
      <c r="AT17606">
        <f t="shared" si="5519"/>
        <v>1.5777700140300854</v>
      </c>
    </row>
    <row r="17607" spans="1:46" x14ac:dyDescent="0.25">
      <c r="A17607" s="1">
        <v>1837.6500000003559</v>
      </c>
      <c r="B17607">
        <v>27.705650174637551</v>
      </c>
      <c r="D17607">
        <f t="shared" si="5504"/>
        <v>0.70114301644828037</v>
      </c>
      <c r="E17607">
        <f t="shared" si="5502"/>
        <v>0.75971211189488186</v>
      </c>
      <c r="G17607">
        <f t="shared" si="5520"/>
        <v>0.70114301644828037</v>
      </c>
      <c r="H17607" s="2">
        <f t="shared" ref="H17607:H17670" si="5521">($I$2-$J$2)*E17607+$J$2</f>
        <v>0.75971211189488186</v>
      </c>
      <c r="L17607" s="16">
        <f t="shared" si="5505"/>
        <v>0.75979454797275636</v>
      </c>
      <c r="M17607">
        <f t="shared" si="5506"/>
        <v>3.4400021501666015E-3</v>
      </c>
      <c r="P17607" s="19">
        <f t="shared" si="5507"/>
        <v>0.75971275516262482</v>
      </c>
      <c r="Q17607">
        <f t="shared" si="5508"/>
        <v>3.4304142930665798E-3</v>
      </c>
      <c r="T17607" s="19"/>
      <c r="V17607" s="19">
        <f t="shared" si="5509"/>
        <v>-5.1827359446820211E-11</v>
      </c>
      <c r="Y17607" s="19">
        <f t="shared" si="5510"/>
        <v>0.90494612362968541</v>
      </c>
      <c r="Z17607" s="14">
        <f t="shared" si="5511"/>
        <v>4.153570649679527E-2</v>
      </c>
      <c r="AB17607" s="17">
        <f t="shared" si="5512"/>
        <v>33.359804607050108</v>
      </c>
      <c r="AC17607">
        <f t="shared" si="5513"/>
        <v>31.96946234557057</v>
      </c>
      <c r="AI17607" s="19">
        <f t="shared" si="5514"/>
        <v>0.72745146475619293</v>
      </c>
      <c r="AJ17607">
        <f t="shared" si="5515"/>
        <v>6.9213445237010769E-4</v>
      </c>
      <c r="AO17607" s="3">
        <f t="shared" si="5503"/>
        <v>0.7275417367859065</v>
      </c>
      <c r="AQ17607">
        <f t="shared" si="5516"/>
        <v>1837.6500000003559</v>
      </c>
      <c r="AR17607">
        <f t="shared" si="5517"/>
        <v>27.705650174637551</v>
      </c>
      <c r="AS17607" s="5">
        <f t="shared" si="5518"/>
        <v>26.449700009570229</v>
      </c>
      <c r="AT17607">
        <f t="shared" si="5519"/>
        <v>1.5774108171326333</v>
      </c>
    </row>
    <row r="17608" spans="1:46" x14ac:dyDescent="0.25">
      <c r="A17608" s="1">
        <v>1837.7500000003561</v>
      </c>
      <c r="B17608">
        <v>27.707154721764269</v>
      </c>
      <c r="D17608">
        <f t="shared" si="5504"/>
        <v>0.70118284280536358</v>
      </c>
      <c r="E17608">
        <f t="shared" si="5502"/>
        <v>0.75975075806517478</v>
      </c>
      <c r="G17608">
        <f t="shared" si="5520"/>
        <v>0.70118284280536358</v>
      </c>
      <c r="H17608" s="2">
        <f t="shared" si="5521"/>
        <v>0.75975075806517478</v>
      </c>
      <c r="L17608" s="16">
        <f t="shared" si="5505"/>
        <v>0.75983318507879005</v>
      </c>
      <c r="M17608">
        <f t="shared" si="5506"/>
        <v>3.439862648790076E-3</v>
      </c>
      <c r="P17608" s="19">
        <f t="shared" si="5507"/>
        <v>0.75975140124670737</v>
      </c>
      <c r="Q17608">
        <f t="shared" si="5508"/>
        <v>3.4302760378971025E-3</v>
      </c>
      <c r="T17608" s="19"/>
      <c r="V17608" s="19">
        <f t="shared" si="5509"/>
        <v>-5.1699384048171509E-11</v>
      </c>
      <c r="Y17608" s="19">
        <f t="shared" si="5510"/>
        <v>0.9049849697716057</v>
      </c>
      <c r="Z17608" s="14">
        <f t="shared" si="5511"/>
        <v>4.1535306955964274E-2</v>
      </c>
      <c r="AB17608" s="17">
        <f t="shared" si="5512"/>
        <v>33.361316939339886</v>
      </c>
      <c r="AC17608">
        <f t="shared" si="5513"/>
        <v>31.969550382659623</v>
      </c>
      <c r="AI17608" s="19">
        <f t="shared" si="5514"/>
        <v>0.72749378415143129</v>
      </c>
      <c r="AJ17608">
        <f t="shared" si="5515"/>
        <v>6.9226563451621514E-4</v>
      </c>
      <c r="AO17608" s="3">
        <f t="shared" si="5503"/>
        <v>0.72758404731789672</v>
      </c>
      <c r="AQ17608">
        <f t="shared" si="5516"/>
        <v>1837.7500000003561</v>
      </c>
      <c r="AR17608">
        <f t="shared" si="5517"/>
        <v>27.707154721764269</v>
      </c>
      <c r="AS17608" s="5">
        <f t="shared" si="5518"/>
        <v>26.45134756025967</v>
      </c>
      <c r="AT17608">
        <f t="shared" si="5519"/>
        <v>1.5770516268862378</v>
      </c>
    </row>
    <row r="17609" spans="1:46" x14ac:dyDescent="0.25">
      <c r="A17609" s="1">
        <v>1837.850000000356</v>
      </c>
      <c r="B17609">
        <v>27.70865920821511</v>
      </c>
      <c r="D17609">
        <f t="shared" si="5504"/>
        <v>0.70122266916244658</v>
      </c>
      <c r="E17609">
        <f t="shared" si="5502"/>
        <v>0.75978940267693207</v>
      </c>
      <c r="G17609">
        <f t="shared" si="5520"/>
        <v>0.70122266916244658</v>
      </c>
      <c r="H17609" s="2">
        <f t="shared" si="5521"/>
        <v>0.75978940267693207</v>
      </c>
      <c r="L17609" s="16">
        <f t="shared" si="5505"/>
        <v>0.75987182062528902</v>
      </c>
      <c r="M17609">
        <f t="shared" si="5506"/>
        <v>3.4397229673114337E-3</v>
      </c>
      <c r="P17609" s="19">
        <f t="shared" si="5507"/>
        <v>0.75979004577223919</v>
      </c>
      <c r="Q17609">
        <f t="shared" si="5508"/>
        <v>3.4301376029532826E-3</v>
      </c>
      <c r="T17609" s="19"/>
      <c r="V17609" s="19">
        <f t="shared" si="5509"/>
        <v>-5.1571722094504236E-11</v>
      </c>
      <c r="Y17609" s="19">
        <f t="shared" si="5510"/>
        <v>0.90502381439655177</v>
      </c>
      <c r="Z17609" s="14">
        <f t="shared" si="5511"/>
        <v>4.153490679873284E-2</v>
      </c>
      <c r="AB17609" s="17">
        <f t="shared" si="5512"/>
        <v>33.362829212571832</v>
      </c>
      <c r="AC17609">
        <f t="shared" si="5513"/>
        <v>31.969638438167291</v>
      </c>
      <c r="AI17609" s="19">
        <f t="shared" si="5514"/>
        <v>0.72753610233823585</v>
      </c>
      <c r="AJ17609">
        <f t="shared" si="5515"/>
        <v>6.9239676549672738E-4</v>
      </c>
      <c r="AO17609" s="3">
        <f t="shared" si="5503"/>
        <v>0.72762635664010467</v>
      </c>
      <c r="AQ17609">
        <f t="shared" si="5516"/>
        <v>1837.850000000356</v>
      </c>
      <c r="AR17609">
        <f t="shared" si="5517"/>
        <v>27.70865920821511</v>
      </c>
      <c r="AS17609" s="5">
        <f t="shared" si="5518"/>
        <v>26.452995063903167</v>
      </c>
      <c r="AT17609">
        <f t="shared" si="5519"/>
        <v>1.5766924433106444</v>
      </c>
    </row>
    <row r="17610" spans="1:46" x14ac:dyDescent="0.25">
      <c r="A17610" s="1">
        <v>1837.9500000003561</v>
      </c>
      <c r="B17610">
        <v>27.710163633989719</v>
      </c>
      <c r="D17610">
        <f t="shared" si="5504"/>
        <v>0.70126249551952979</v>
      </c>
      <c r="E17610">
        <f t="shared" si="5502"/>
        <v>0.75982804573014462</v>
      </c>
      <c r="G17610">
        <f t="shared" si="5520"/>
        <v>0.70126249551952979</v>
      </c>
      <c r="H17610" s="2">
        <f t="shared" si="5521"/>
        <v>0.75982804573014462</v>
      </c>
      <c r="L17610" s="16">
        <f t="shared" si="5505"/>
        <v>0.7599104546122426</v>
      </c>
      <c r="M17610">
        <f t="shared" si="5506"/>
        <v>3.4395831057405153E-3</v>
      </c>
      <c r="P17610" s="19">
        <f t="shared" si="5507"/>
        <v>0.7598286887392115</v>
      </c>
      <c r="Q17610">
        <f t="shared" si="5508"/>
        <v>3.4299989882450913E-3</v>
      </c>
      <c r="T17610" s="19"/>
      <c r="V17610" s="19">
        <f t="shared" si="5509"/>
        <v>-5.1444372825442973E-11</v>
      </c>
      <c r="Y17610" s="19">
        <f t="shared" si="5510"/>
        <v>0.90506265750448955</v>
      </c>
      <c r="Z17610" s="14">
        <f t="shared" si="5511"/>
        <v>4.1534506025095834E-2</v>
      </c>
      <c r="AB17610" s="17">
        <f t="shared" si="5512"/>
        <v>33.364341426744609</v>
      </c>
      <c r="AC17610">
        <f t="shared" si="5513"/>
        <v>31.969726512082559</v>
      </c>
      <c r="AI17610" s="19">
        <f t="shared" si="5514"/>
        <v>0.72757841931655154</v>
      </c>
      <c r="AJ17610">
        <f t="shared" si="5515"/>
        <v>6.9252784529065536E-4</v>
      </c>
      <c r="AO17610" s="3">
        <f t="shared" si="5503"/>
        <v>0.7276686647524202</v>
      </c>
      <c r="AQ17610">
        <f t="shared" si="5516"/>
        <v>1837.9500000003561</v>
      </c>
      <c r="AR17610">
        <f t="shared" si="5517"/>
        <v>27.710163633989719</v>
      </c>
      <c r="AS17610" s="5">
        <f t="shared" si="5518"/>
        <v>26.454642520498574</v>
      </c>
      <c r="AT17610">
        <f t="shared" si="5519"/>
        <v>1.5763332664220453</v>
      </c>
    </row>
    <row r="17611" spans="1:46" x14ac:dyDescent="0.25">
      <c r="A17611" s="1">
        <v>1838.050000000356</v>
      </c>
      <c r="B17611">
        <v>27.711667999087751</v>
      </c>
      <c r="D17611">
        <f t="shared" si="5504"/>
        <v>0.7013023218766129</v>
      </c>
      <c r="E17611">
        <f t="shared" si="5502"/>
        <v>0.75986668722480355</v>
      </c>
      <c r="G17611">
        <f t="shared" si="5520"/>
        <v>0.7013023218766129</v>
      </c>
      <c r="H17611" s="2">
        <f t="shared" si="5521"/>
        <v>0.75986668722480355</v>
      </c>
      <c r="L17611" s="16">
        <f t="shared" si="5505"/>
        <v>0.7599490870396437</v>
      </c>
      <c r="M17611">
        <f t="shared" si="5506"/>
        <v>3.439443064087683E-3</v>
      </c>
      <c r="P17611" s="19">
        <f t="shared" si="5507"/>
        <v>0.75986733014761609</v>
      </c>
      <c r="Q17611">
        <f t="shared" si="5508"/>
        <v>3.4298601937826725E-3</v>
      </c>
      <c r="T17611" s="19"/>
      <c r="V17611" s="19">
        <f t="shared" si="5509"/>
        <v>-5.131733548243504E-11</v>
      </c>
      <c r="Y17611" s="19">
        <f t="shared" si="5510"/>
        <v>0.90510149909538662</v>
      </c>
      <c r="Z17611" s="14">
        <f t="shared" si="5511"/>
        <v>4.1534104635049134E-2</v>
      </c>
      <c r="AB17611" s="17">
        <f t="shared" si="5512"/>
        <v>33.365853581856967</v>
      </c>
      <c r="AC17611">
        <f t="shared" si="5513"/>
        <v>31.96981460439526</v>
      </c>
      <c r="AI17611" s="19">
        <f t="shared" si="5514"/>
        <v>0.72762073508630554</v>
      </c>
      <c r="AJ17611">
        <f t="shared" si="5515"/>
        <v>6.9265887387612388E-4</v>
      </c>
      <c r="AO17611" s="3">
        <f t="shared" si="5503"/>
        <v>0.72771097165478871</v>
      </c>
      <c r="AQ17611">
        <f t="shared" si="5516"/>
        <v>1838.0500000003562</v>
      </c>
      <c r="AR17611">
        <f t="shared" si="5517"/>
        <v>27.711667999087748</v>
      </c>
      <c r="AS17611" s="5">
        <f t="shared" si="5518"/>
        <v>26.456289930043059</v>
      </c>
      <c r="AT17611">
        <f t="shared" si="5519"/>
        <v>1.5759740962383708</v>
      </c>
    </row>
    <row r="17612" spans="1:46" x14ac:dyDescent="0.25">
      <c r="A17612" s="1">
        <v>1838.1500000003559</v>
      </c>
      <c r="B17612">
        <v>27.713172303508841</v>
      </c>
      <c r="D17612">
        <f t="shared" si="5504"/>
        <v>0.70134214823369589</v>
      </c>
      <c r="E17612">
        <f t="shared" si="5502"/>
        <v>0.75990532716089965</v>
      </c>
      <c r="G17612">
        <f t="shared" si="5520"/>
        <v>0.70134214823369589</v>
      </c>
      <c r="H17612" s="2">
        <f t="shared" si="5521"/>
        <v>0.75990532716089965</v>
      </c>
      <c r="L17612" s="16">
        <f t="shared" si="5505"/>
        <v>0.7599877179074781</v>
      </c>
      <c r="M17612">
        <f t="shared" si="5506"/>
        <v>3.4393028423624432E-3</v>
      </c>
      <c r="P17612" s="19">
        <f t="shared" si="5507"/>
        <v>0.75990596999744275</v>
      </c>
      <c r="Q17612">
        <f t="shared" si="5508"/>
        <v>3.4297212195759101E-3</v>
      </c>
      <c r="T17612" s="19"/>
      <c r="V17612" s="19">
        <f t="shared" si="5509"/>
        <v>-5.1190609308748559E-11</v>
      </c>
      <c r="Y17612" s="19">
        <f t="shared" si="5510"/>
        <v>0.90514033916920977</v>
      </c>
      <c r="Z17612" s="14">
        <f t="shared" si="5511"/>
        <v>4.1533702628588173E-2</v>
      </c>
      <c r="AB17612" s="17">
        <f t="shared" si="5512"/>
        <v>33.3673656779076</v>
      </c>
      <c r="AC17612">
        <f t="shared" si="5513"/>
        <v>31.969902715094818</v>
      </c>
      <c r="AI17612" s="19">
        <f t="shared" si="5514"/>
        <v>0.72766304964738748</v>
      </c>
      <c r="AJ17612">
        <f t="shared" si="5515"/>
        <v>6.9278985122927183E-4</v>
      </c>
      <c r="AO17612" s="3">
        <f t="shared" si="5503"/>
        <v>0.72775327734713691</v>
      </c>
      <c r="AQ17612">
        <f t="shared" si="5516"/>
        <v>1838.1500000003559</v>
      </c>
      <c r="AR17612">
        <f t="shared" si="5517"/>
        <v>27.713172303508845</v>
      </c>
      <c r="AS17612" s="5">
        <f t="shared" si="5518"/>
        <v>26.457937292532321</v>
      </c>
      <c r="AT17612">
        <f t="shared" si="5519"/>
        <v>1.5756149327812332</v>
      </c>
    </row>
    <row r="17613" spans="1:46" x14ac:dyDescent="0.25">
      <c r="A17613" s="1">
        <v>1838.2500000003561</v>
      </c>
      <c r="B17613">
        <v>27.71467654725264</v>
      </c>
      <c r="D17613">
        <f t="shared" si="5504"/>
        <v>0.70138197459077911</v>
      </c>
      <c r="E17613">
        <f t="shared" si="5502"/>
        <v>0.75994396553842369</v>
      </c>
      <c r="G17613">
        <f t="shared" si="5520"/>
        <v>0.70138197459077911</v>
      </c>
      <c r="H17613" s="2">
        <f t="shared" si="5521"/>
        <v>0.75994396553842369</v>
      </c>
      <c r="L17613" s="16">
        <f t="shared" si="5505"/>
        <v>0.76002634721574935</v>
      </c>
      <c r="M17613">
        <f t="shared" si="5506"/>
        <v>3.4391624405763592E-3</v>
      </c>
      <c r="P17613" s="19">
        <f t="shared" si="5507"/>
        <v>0.75994460828868282</v>
      </c>
      <c r="Q17613">
        <f t="shared" si="5508"/>
        <v>3.429582065634847E-3</v>
      </c>
      <c r="T17613" s="19"/>
      <c r="V17613" s="19">
        <f t="shared" si="5509"/>
        <v>-5.1064193549467375E-11</v>
      </c>
      <c r="Y17613" s="19">
        <f t="shared" si="5510"/>
        <v>0.90517917772592571</v>
      </c>
      <c r="Z17613" s="14">
        <f t="shared" si="5511"/>
        <v>4.1533300005708207E-2</v>
      </c>
      <c r="AB17613" s="17">
        <f t="shared" si="5512"/>
        <v>33.368877714895227</v>
      </c>
      <c r="AC17613">
        <f t="shared" si="5513"/>
        <v>31.969990844170788</v>
      </c>
      <c r="AI17613" s="19">
        <f t="shared" si="5514"/>
        <v>0.72770536299977961</v>
      </c>
      <c r="AJ17613">
        <f t="shared" si="5515"/>
        <v>6.9292077733110202E-4</v>
      </c>
      <c r="AO17613" s="3">
        <f t="shared" si="5503"/>
        <v>0.72779558182937287</v>
      </c>
      <c r="AQ17613">
        <f t="shared" si="5516"/>
        <v>1838.2500000003561</v>
      </c>
      <c r="AR17613">
        <f t="shared" si="5517"/>
        <v>27.71467654725264</v>
      </c>
      <c r="AS17613" s="5">
        <f t="shared" si="5518"/>
        <v>26.45958460796567</v>
      </c>
      <c r="AT17613">
        <f t="shared" si="5519"/>
        <v>1.5752557760631276</v>
      </c>
    </row>
    <row r="17614" spans="1:46" x14ac:dyDescent="0.25">
      <c r="A17614" s="1">
        <v>1838.350000000356</v>
      </c>
      <c r="B17614">
        <v>27.716180730318779</v>
      </c>
      <c r="D17614">
        <f t="shared" si="5504"/>
        <v>0.70142180094786211</v>
      </c>
      <c r="E17614">
        <f t="shared" si="5502"/>
        <v>0.75998260235736625</v>
      </c>
      <c r="G17614">
        <f t="shared" si="5520"/>
        <v>0.70142180094786211</v>
      </c>
      <c r="H17614" s="2">
        <f t="shared" si="5521"/>
        <v>0.75998260235736625</v>
      </c>
      <c r="L17614" s="16">
        <f t="shared" si="5505"/>
        <v>0.76006497496442904</v>
      </c>
      <c r="M17614">
        <f t="shared" si="5506"/>
        <v>3.4390218587373512E-3</v>
      </c>
      <c r="P17614" s="19">
        <f t="shared" si="5507"/>
        <v>0.75998324502132686</v>
      </c>
      <c r="Q17614">
        <f t="shared" si="5508"/>
        <v>3.4294427319695401E-3</v>
      </c>
      <c r="T17614" s="19"/>
      <c r="V17614" s="19">
        <f t="shared" si="5509"/>
        <v>-5.0938087451486263E-11</v>
      </c>
      <c r="Y17614" s="19">
        <f t="shared" si="5510"/>
        <v>0.90521801476550012</v>
      </c>
      <c r="Z17614" s="14">
        <f t="shared" si="5511"/>
        <v>4.1532896766404433E-2</v>
      </c>
      <c r="AB17614" s="17">
        <f t="shared" si="5512"/>
        <v>33.370389692818499</v>
      </c>
      <c r="AC17614">
        <f t="shared" si="5513"/>
        <v>31.970078991612155</v>
      </c>
      <c r="AI17614" s="19">
        <f t="shared" si="5514"/>
        <v>0.72774767514335337</v>
      </c>
      <c r="AJ17614">
        <f t="shared" si="5515"/>
        <v>6.9305165215683264E-4</v>
      </c>
      <c r="AO17614" s="3">
        <f t="shared" si="5503"/>
        <v>0.72783788510142355</v>
      </c>
      <c r="AQ17614">
        <f t="shared" si="5516"/>
        <v>1838.3500000003557</v>
      </c>
      <c r="AR17614">
        <f t="shared" si="5517"/>
        <v>27.716180730318776</v>
      </c>
      <c r="AS17614" s="5">
        <f t="shared" si="5518"/>
        <v>26.461231876338104</v>
      </c>
      <c r="AT17614">
        <f t="shared" si="5519"/>
        <v>1.5748966261074013</v>
      </c>
    </row>
    <row r="17615" spans="1:46" x14ac:dyDescent="0.25">
      <c r="A17615" s="1">
        <v>1838.4500000003561</v>
      </c>
      <c r="B17615">
        <v>27.71768485270691</v>
      </c>
      <c r="D17615">
        <f t="shared" si="5504"/>
        <v>0.70146162730494532</v>
      </c>
      <c r="E17615">
        <f t="shared" si="5502"/>
        <v>0.76002123761771856</v>
      </c>
      <c r="G17615">
        <f t="shared" si="5520"/>
        <v>0.70146162730494532</v>
      </c>
      <c r="H17615" s="2">
        <f t="shared" si="5521"/>
        <v>0.76002123761771856</v>
      </c>
      <c r="L17615" s="16">
        <f t="shared" si="5505"/>
        <v>0.76010360115352427</v>
      </c>
      <c r="M17615">
        <f t="shared" si="5506"/>
        <v>3.4388810968574166E-3</v>
      </c>
      <c r="P17615" s="19">
        <f t="shared" si="5507"/>
        <v>0.76002188019536587</v>
      </c>
      <c r="Q17615">
        <f t="shared" si="5508"/>
        <v>3.4293032185900084E-3</v>
      </c>
      <c r="T17615" s="19"/>
      <c r="V17615" s="19">
        <f t="shared" si="5509"/>
        <v>-5.0812290263505674E-11</v>
      </c>
      <c r="Y17615" s="19">
        <f t="shared" si="5510"/>
        <v>0.90525685028790159</v>
      </c>
      <c r="Z17615" s="14">
        <f t="shared" si="5511"/>
        <v>4.1532492910672868E-2</v>
      </c>
      <c r="AB17615" s="17">
        <f t="shared" si="5512"/>
        <v>33.371901611676201</v>
      </c>
      <c r="AC17615">
        <f t="shared" si="5513"/>
        <v>31.970167157409193</v>
      </c>
      <c r="AI17615" s="19">
        <f t="shared" si="5514"/>
        <v>0.7277899860780539</v>
      </c>
      <c r="AJ17615">
        <f t="shared" si="5515"/>
        <v>6.9318247568552318E-4</v>
      </c>
      <c r="AO17615" s="3">
        <f t="shared" si="5503"/>
        <v>0.72788018716321545</v>
      </c>
      <c r="AQ17615">
        <f t="shared" si="5516"/>
        <v>1838.4500000003561</v>
      </c>
      <c r="AR17615">
        <f t="shared" si="5517"/>
        <v>27.71768485270691</v>
      </c>
      <c r="AS17615" s="5">
        <f t="shared" si="5518"/>
        <v>26.462879097647487</v>
      </c>
      <c r="AT17615">
        <f t="shared" si="5519"/>
        <v>1.5745374829302468</v>
      </c>
    </row>
    <row r="17616" spans="1:46" x14ac:dyDescent="0.25">
      <c r="A17616" s="1">
        <v>1838.550000000356</v>
      </c>
      <c r="B17616">
        <v>27.71918891441668</v>
      </c>
      <c r="D17616">
        <f t="shared" si="5504"/>
        <v>0.70150145366202843</v>
      </c>
      <c r="E17616">
        <f t="shared" si="5502"/>
        <v>0.7600598713194715</v>
      </c>
      <c r="G17616">
        <f t="shared" si="5520"/>
        <v>0.70150145366202843</v>
      </c>
      <c r="H17616" s="2">
        <f t="shared" si="5521"/>
        <v>0.7600598713194715</v>
      </c>
      <c r="L17616" s="16">
        <f t="shared" si="5505"/>
        <v>0.76014222578302082</v>
      </c>
      <c r="M17616">
        <f t="shared" si="5506"/>
        <v>3.4387401549461584E-3</v>
      </c>
      <c r="P17616" s="19">
        <f t="shared" si="5507"/>
        <v>0.76006051381079054</v>
      </c>
      <c r="Q17616">
        <f t="shared" si="5508"/>
        <v>3.4291635255063388E-3</v>
      </c>
      <c r="T17616" s="19"/>
      <c r="V17616" s="19">
        <f t="shared" si="5509"/>
        <v>-5.0686801236028785E-11</v>
      </c>
      <c r="Y17616" s="19">
        <f t="shared" si="5510"/>
        <v>0.90529568429309637</v>
      </c>
      <c r="Z17616" s="14">
        <f t="shared" si="5511"/>
        <v>4.1532088438508911E-2</v>
      </c>
      <c r="AB17616" s="17">
        <f t="shared" si="5512"/>
        <v>33.373413471467011</v>
      </c>
      <c r="AC17616">
        <f t="shared" si="5513"/>
        <v>31.970255341551006</v>
      </c>
      <c r="AI17616" s="19">
        <f t="shared" si="5514"/>
        <v>0.72783229580380748</v>
      </c>
      <c r="AJ17616">
        <f t="shared" si="5515"/>
        <v>6.9331324789528772E-4</v>
      </c>
      <c r="AO17616" s="3">
        <f t="shared" si="5503"/>
        <v>0.72792248801467574</v>
      </c>
      <c r="AQ17616">
        <f t="shared" si="5516"/>
        <v>1838.550000000356</v>
      </c>
      <c r="AR17616">
        <f t="shared" si="5517"/>
        <v>27.71918891441668</v>
      </c>
      <c r="AS17616" s="5">
        <f t="shared" si="5518"/>
        <v>26.464526271890946</v>
      </c>
      <c r="AT17616">
        <f t="shared" si="5519"/>
        <v>1.574178346549657</v>
      </c>
    </row>
    <row r="17617" spans="1:46" x14ac:dyDescent="0.25">
      <c r="A17617" s="1">
        <v>1838.6500000003559</v>
      </c>
      <c r="B17617">
        <v>27.720692915447721</v>
      </c>
      <c r="D17617">
        <f t="shared" si="5504"/>
        <v>0.70154128001911142</v>
      </c>
      <c r="E17617">
        <f t="shared" si="5502"/>
        <v>0.76009850346261554</v>
      </c>
      <c r="G17617">
        <f t="shared" si="5520"/>
        <v>0.70154128001911142</v>
      </c>
      <c r="H17617" s="2">
        <f t="shared" si="5521"/>
        <v>0.76009850346261554</v>
      </c>
      <c r="L17617" s="16">
        <f t="shared" si="5505"/>
        <v>0.76018084885290094</v>
      </c>
      <c r="M17617">
        <f t="shared" si="5506"/>
        <v>3.4385990330127385E-3</v>
      </c>
      <c r="P17617" s="19">
        <f t="shared" si="5507"/>
        <v>0.76009914586759209</v>
      </c>
      <c r="Q17617">
        <f t="shared" si="5508"/>
        <v>3.4290236527286578E-3</v>
      </c>
      <c r="T17617" s="19"/>
      <c r="V17617" s="19">
        <f t="shared" si="5509"/>
        <v>-5.0561619621358975E-11</v>
      </c>
      <c r="Y17617" s="19">
        <f t="shared" si="5510"/>
        <v>0.90533451678104981</v>
      </c>
      <c r="Z17617" s="14">
        <f t="shared" si="5511"/>
        <v>4.1531683349907478E-2</v>
      </c>
      <c r="AB17617" s="17">
        <f t="shared" si="5512"/>
        <v>33.374925272189593</v>
      </c>
      <c r="AC17617">
        <f t="shared" si="5513"/>
        <v>31.970343544026743</v>
      </c>
      <c r="AI17617" s="19">
        <f t="shared" si="5514"/>
        <v>0.72787460432054174</v>
      </c>
      <c r="AJ17617">
        <f t="shared" si="5515"/>
        <v>6.9344396876430041E-4</v>
      </c>
      <c r="AO17617" s="3">
        <f t="shared" si="5503"/>
        <v>0.72796478765571226</v>
      </c>
      <c r="AQ17617">
        <f t="shared" si="5516"/>
        <v>1838.6500000003559</v>
      </c>
      <c r="AR17617">
        <f t="shared" si="5517"/>
        <v>27.720692915447721</v>
      </c>
      <c r="AS17617" s="5">
        <f t="shared" si="5518"/>
        <v>26.466173399065664</v>
      </c>
      <c r="AT17617">
        <f t="shared" si="5519"/>
        <v>1.5738192169834708</v>
      </c>
    </row>
    <row r="17618" spans="1:46" x14ac:dyDescent="0.25">
      <c r="A17618" s="1">
        <v>1838.7500000003561</v>
      </c>
      <c r="B17618">
        <v>27.72219685579967</v>
      </c>
      <c r="D17618">
        <f t="shared" si="5504"/>
        <v>0.70158110637619464</v>
      </c>
      <c r="E17618">
        <f t="shared" si="5502"/>
        <v>0.76013713404714134</v>
      </c>
      <c r="G17618">
        <f t="shared" si="5520"/>
        <v>0.70158110637619464</v>
      </c>
      <c r="H17618" s="2">
        <f t="shared" si="5521"/>
        <v>0.76013713404714134</v>
      </c>
      <c r="L17618" s="16">
        <f t="shared" si="5505"/>
        <v>0.76021947036317528</v>
      </c>
      <c r="M17618">
        <f t="shared" si="5506"/>
        <v>3.4384577310696274E-3</v>
      </c>
      <c r="P17618" s="19">
        <f t="shared" si="5507"/>
        <v>0.76013777636576063</v>
      </c>
      <c r="Q17618">
        <f t="shared" si="5508"/>
        <v>3.4288836002669383E-3</v>
      </c>
      <c r="T17618" s="19"/>
      <c r="V17618" s="19">
        <f t="shared" si="5509"/>
        <v>-5.0436744673592363E-11</v>
      </c>
      <c r="Y17618" s="19">
        <f t="shared" si="5510"/>
        <v>0.90537334775173017</v>
      </c>
      <c r="Z17618" s="14">
        <f t="shared" si="5511"/>
        <v>4.1531277644864535E-2</v>
      </c>
      <c r="AB17618" s="17">
        <f t="shared" si="5512"/>
        <v>33.376437013842697</v>
      </c>
      <c r="AC17618">
        <f t="shared" si="5513"/>
        <v>31.970431764826436</v>
      </c>
      <c r="AI17618" s="19">
        <f t="shared" si="5514"/>
        <v>0.7279169116281643</v>
      </c>
      <c r="AJ17618">
        <f t="shared" si="5515"/>
        <v>6.9357463826967254E-4</v>
      </c>
      <c r="AO17618" s="3">
        <f t="shared" si="5503"/>
        <v>0.72800708608628928</v>
      </c>
      <c r="AQ17618">
        <f t="shared" si="5516"/>
        <v>1838.7500000003561</v>
      </c>
      <c r="AR17618">
        <f t="shared" si="5517"/>
        <v>27.72219685579967</v>
      </c>
      <c r="AS17618" s="5">
        <f t="shared" si="5518"/>
        <v>26.467820479168047</v>
      </c>
      <c r="AT17618">
        <f t="shared" si="5519"/>
        <v>1.573460094251478</v>
      </c>
    </row>
    <row r="17619" spans="1:46" x14ac:dyDescent="0.25">
      <c r="A17619" s="1">
        <v>1838.850000000356</v>
      </c>
      <c r="B17619">
        <v>27.723700735472161</v>
      </c>
      <c r="D17619">
        <f t="shared" si="5504"/>
        <v>0.70162093273327775</v>
      </c>
      <c r="E17619">
        <f t="shared" si="5502"/>
        <v>0.76017576307303958</v>
      </c>
      <c r="G17619">
        <f t="shared" si="5520"/>
        <v>0.70162093273327775</v>
      </c>
      <c r="H17619" s="2">
        <f t="shared" si="5521"/>
        <v>0.76017576307303958</v>
      </c>
      <c r="L17619" s="16">
        <f t="shared" si="5505"/>
        <v>0.76025809031382252</v>
      </c>
      <c r="M17619">
        <f t="shared" si="5506"/>
        <v>3.4383162491256397E-3</v>
      </c>
      <c r="P17619" s="19">
        <f t="shared" si="5507"/>
        <v>0.76017640530528685</v>
      </c>
      <c r="Q17619">
        <f t="shared" si="5508"/>
        <v>3.4287433681313103E-3</v>
      </c>
      <c r="T17619" s="19"/>
      <c r="V17619" s="19">
        <f t="shared" si="5509"/>
        <v>-5.0312175648615512E-11</v>
      </c>
      <c r="Y17619" s="19">
        <f t="shared" si="5510"/>
        <v>0.90541217720510292</v>
      </c>
      <c r="Z17619" s="14">
        <f t="shared" si="5511"/>
        <v>4.1530871323375212E-2</v>
      </c>
      <c r="AB17619" s="17">
        <f t="shared" si="5512"/>
        <v>33.377948696424987</v>
      </c>
      <c r="AC17619">
        <f t="shared" si="5513"/>
        <v>31.970520003939196</v>
      </c>
      <c r="AI17619" s="19">
        <f t="shared" si="5514"/>
        <v>0.7279592177266021</v>
      </c>
      <c r="AJ17619">
        <f t="shared" si="5515"/>
        <v>6.9370525638957502E-4</v>
      </c>
      <c r="AO17619" s="3">
        <f t="shared" si="5503"/>
        <v>0.72804938330631441</v>
      </c>
      <c r="AQ17619">
        <f t="shared" si="5516"/>
        <v>1838.850000000356</v>
      </c>
      <c r="AR17619">
        <f t="shared" si="5517"/>
        <v>27.723700735472161</v>
      </c>
      <c r="AS17619" s="5">
        <f t="shared" si="5518"/>
        <v>26.469467512195248</v>
      </c>
      <c r="AT17619">
        <f t="shared" si="5519"/>
        <v>1.5731009783715939</v>
      </c>
    </row>
    <row r="17620" spans="1:46" x14ac:dyDescent="0.25">
      <c r="A17620" s="1">
        <v>1838.9500000003561</v>
      </c>
      <c r="B17620">
        <v>27.725204554464849</v>
      </c>
      <c r="D17620">
        <f t="shared" si="5504"/>
        <v>0.70166075909036085</v>
      </c>
      <c r="E17620">
        <f t="shared" si="5502"/>
        <v>0.76021439054030138</v>
      </c>
      <c r="G17620">
        <f t="shared" si="5520"/>
        <v>0.70166075909036085</v>
      </c>
      <c r="H17620" s="2">
        <f t="shared" si="5521"/>
        <v>0.76021439054030138</v>
      </c>
      <c r="L17620" s="16">
        <f t="shared" si="5505"/>
        <v>0.76029670870482491</v>
      </c>
      <c r="M17620">
        <f t="shared" si="5506"/>
        <v>3.4381745871899677E-3</v>
      </c>
      <c r="P17620" s="19">
        <f t="shared" si="5507"/>
        <v>0.76021503268616186</v>
      </c>
      <c r="Q17620">
        <f t="shared" si="5508"/>
        <v>3.4286029563319192E-3</v>
      </c>
      <c r="T17620" s="19"/>
      <c r="V17620" s="19">
        <f t="shared" si="5509"/>
        <v>-5.0187911804097988E-11</v>
      </c>
      <c r="Y17620" s="19">
        <f t="shared" si="5510"/>
        <v>0.9054510051411363</v>
      </c>
      <c r="Z17620" s="14">
        <f t="shared" si="5511"/>
        <v>4.1530464385435596E-2</v>
      </c>
      <c r="AB17620" s="17">
        <f t="shared" si="5512"/>
        <v>33.379460319935227</v>
      </c>
      <c r="AC17620">
        <f t="shared" si="5513"/>
        <v>31.970608261355007</v>
      </c>
      <c r="AI17620" s="19">
        <f t="shared" si="5514"/>
        <v>0.72800152261580053</v>
      </c>
      <c r="AJ17620">
        <f t="shared" si="5515"/>
        <v>6.9383582310313346E-4</v>
      </c>
      <c r="AO17620" s="3">
        <f t="shared" si="5503"/>
        <v>0.72809167931567798</v>
      </c>
      <c r="AQ17620">
        <f t="shared" si="5516"/>
        <v>1838.9500000003561</v>
      </c>
      <c r="AR17620">
        <f t="shared" si="5517"/>
        <v>27.725204554464849</v>
      </c>
      <c r="AS17620" s="5">
        <f t="shared" si="5518"/>
        <v>26.471114498145141</v>
      </c>
      <c r="AT17620">
        <f t="shared" si="5519"/>
        <v>1.5727418693599677</v>
      </c>
    </row>
    <row r="17621" spans="1:46" x14ac:dyDescent="0.25">
      <c r="A17621" s="1">
        <v>1839.050000000356</v>
      </c>
      <c r="B17621">
        <v>27.726708312777369</v>
      </c>
      <c r="D17621">
        <f t="shared" si="5504"/>
        <v>0.70170058544744396</v>
      </c>
      <c r="E17621">
        <f t="shared" si="5502"/>
        <v>0.7602530164489173</v>
      </c>
      <c r="G17621">
        <f t="shared" si="5520"/>
        <v>0.70170058544744396</v>
      </c>
      <c r="H17621" s="2">
        <f t="shared" si="5521"/>
        <v>0.7602530164489173</v>
      </c>
      <c r="L17621" s="16">
        <f t="shared" si="5505"/>
        <v>0.76033532553618599</v>
      </c>
      <c r="M17621">
        <f t="shared" si="5506"/>
        <v>3.438032745274332E-3</v>
      </c>
      <c r="P17621" s="19">
        <f t="shared" si="5507"/>
        <v>0.76025365850837667</v>
      </c>
      <c r="Q17621">
        <f t="shared" si="5508"/>
        <v>3.4284623648789246E-3</v>
      </c>
      <c r="T17621" s="19"/>
      <c r="V17621" s="19">
        <f t="shared" si="5509"/>
        <v>-5.0063952399493294E-11</v>
      </c>
      <c r="Y17621" s="19">
        <f t="shared" si="5510"/>
        <v>0.90548983155979523</v>
      </c>
      <c r="Z17621" s="14">
        <f t="shared" si="5511"/>
        <v>4.1530056831040482E-2</v>
      </c>
      <c r="AB17621" s="17">
        <f t="shared" si="5512"/>
        <v>33.380971884372045</v>
      </c>
      <c r="AC17621">
        <f t="shared" si="5513"/>
        <v>31.97069653706258</v>
      </c>
      <c r="AI17621" s="19">
        <f t="shared" si="5514"/>
        <v>0.72804382629566766</v>
      </c>
      <c r="AJ17621">
        <f t="shared" si="5515"/>
        <v>6.9396633838752196E-4</v>
      </c>
      <c r="AO17621" s="3">
        <f t="shared" si="5503"/>
        <v>0.72813397411434333</v>
      </c>
      <c r="AQ17621">
        <f t="shared" si="5516"/>
        <v>1839.050000000356</v>
      </c>
      <c r="AR17621">
        <f t="shared" si="5517"/>
        <v>27.726708312777369</v>
      </c>
      <c r="AS17621" s="5">
        <f t="shared" si="5518"/>
        <v>26.47276143701415</v>
      </c>
      <c r="AT17621">
        <f t="shared" si="5519"/>
        <v>1.5723827672363384</v>
      </c>
    </row>
    <row r="17622" spans="1:46" x14ac:dyDescent="0.25">
      <c r="A17622" s="1">
        <v>1839.1500000003559</v>
      </c>
      <c r="B17622">
        <v>27.728212010409369</v>
      </c>
      <c r="D17622">
        <f t="shared" si="5504"/>
        <v>0.70174041180452706</v>
      </c>
      <c r="E17622">
        <f t="shared" si="5502"/>
        <v>0.76029164079887834</v>
      </c>
      <c r="G17622">
        <f t="shared" si="5520"/>
        <v>0.70174041180452706</v>
      </c>
      <c r="H17622" s="2">
        <f t="shared" si="5521"/>
        <v>0.76029164079887834</v>
      </c>
      <c r="L17622" s="16">
        <f t="shared" si="5505"/>
        <v>0.76037394080789511</v>
      </c>
      <c r="M17622">
        <f t="shared" si="5506"/>
        <v>3.4378907233888019E-3</v>
      </c>
      <c r="P17622" s="19">
        <f t="shared" si="5507"/>
        <v>0.76029228277192196</v>
      </c>
      <c r="Q17622">
        <f t="shared" si="5508"/>
        <v>3.4283215937824609E-3</v>
      </c>
      <c r="T17622" s="19"/>
      <c r="V17622" s="19">
        <f t="shared" si="5509"/>
        <v>-4.9940296696030048E-11</v>
      </c>
      <c r="Y17622" s="19">
        <f t="shared" si="5510"/>
        <v>0.90552865646104763</v>
      </c>
      <c r="Z17622" s="14">
        <f t="shared" si="5511"/>
        <v>4.1529648660185881E-2</v>
      </c>
      <c r="AB17622" s="17">
        <f t="shared" si="5512"/>
        <v>33.382483389734197</v>
      </c>
      <c r="AC17622">
        <f t="shared" si="5513"/>
        <v>31.970784831051905</v>
      </c>
      <c r="AI17622" s="19">
        <f t="shared" si="5514"/>
        <v>0.72808612876613021</v>
      </c>
      <c r="AJ17622">
        <f t="shared" si="5515"/>
        <v>6.9409680222090391E-4</v>
      </c>
      <c r="AO17622" s="3">
        <f t="shared" si="5503"/>
        <v>0.72817626770221899</v>
      </c>
      <c r="AQ17622">
        <f t="shared" si="5516"/>
        <v>1839.1500000003562</v>
      </c>
      <c r="AR17622">
        <f t="shared" si="5517"/>
        <v>27.728212010409369</v>
      </c>
      <c r="AS17622" s="5">
        <f t="shared" si="5518"/>
        <v>26.47440832879942</v>
      </c>
      <c r="AT17622">
        <f t="shared" si="5519"/>
        <v>1.5720236720186611</v>
      </c>
    </row>
    <row r="17623" spans="1:46" x14ac:dyDescent="0.25">
      <c r="A17623" s="1">
        <v>1839.2500000003561</v>
      </c>
      <c r="B17623">
        <v>27.72971564736045</v>
      </c>
      <c r="D17623">
        <f t="shared" si="5504"/>
        <v>0.70178023816161017</v>
      </c>
      <c r="E17623">
        <f t="shared" si="5502"/>
        <v>0.7603302635901743</v>
      </c>
      <c r="G17623">
        <f t="shared" si="5520"/>
        <v>0.70178023816161017</v>
      </c>
      <c r="H17623" s="2">
        <f t="shared" si="5521"/>
        <v>0.7603302635901743</v>
      </c>
      <c r="L17623" s="16">
        <f t="shared" si="5505"/>
        <v>0.76041255451994161</v>
      </c>
      <c r="M17623">
        <f t="shared" si="5506"/>
        <v>3.4377485215434603E-3</v>
      </c>
      <c r="P17623" s="19">
        <f t="shared" si="5507"/>
        <v>0.76033090547678739</v>
      </c>
      <c r="Q17623">
        <f t="shared" si="5508"/>
        <v>3.428180643052562E-3</v>
      </c>
      <c r="T17623" s="19"/>
      <c r="V17623" s="19">
        <f t="shared" si="5509"/>
        <v>-4.9816943956713764E-11</v>
      </c>
      <c r="Y17623" s="19">
        <f t="shared" si="5510"/>
        <v>0.90556747984485941</v>
      </c>
      <c r="Z17623" s="14">
        <f t="shared" si="5511"/>
        <v>4.1529239872867038E-2</v>
      </c>
      <c r="AB17623" s="17">
        <f t="shared" si="5512"/>
        <v>33.383994836020364</v>
      </c>
      <c r="AC17623">
        <f t="shared" si="5513"/>
        <v>31.970873143312609</v>
      </c>
      <c r="AI17623" s="19">
        <f t="shared" si="5514"/>
        <v>0.72812843002711514</v>
      </c>
      <c r="AJ17623">
        <f t="shared" si="5515"/>
        <v>6.9422721458146203E-4</v>
      </c>
      <c r="AO17623" s="3">
        <f t="shared" si="5503"/>
        <v>0.72821856007923147</v>
      </c>
      <c r="AQ17623">
        <f t="shared" si="5516"/>
        <v>1839.2500000003561</v>
      </c>
      <c r="AR17623">
        <f t="shared" si="5517"/>
        <v>27.729715647360447</v>
      </c>
      <c r="AS17623" s="5">
        <f t="shared" si="5518"/>
        <v>26.476055173498107</v>
      </c>
      <c r="AT17623">
        <f t="shared" si="5519"/>
        <v>1.5716645837247458</v>
      </c>
    </row>
    <row r="17624" spans="1:46" x14ac:dyDescent="0.25">
      <c r="A17624" s="1">
        <v>1839.350000000356</v>
      </c>
      <c r="B17624">
        <v>27.73121922363028</v>
      </c>
      <c r="D17624">
        <f t="shared" si="5504"/>
        <v>0.70182006451869328</v>
      </c>
      <c r="E17624">
        <f t="shared" si="5502"/>
        <v>0.76036888482279663</v>
      </c>
      <c r="G17624">
        <f t="shared" si="5520"/>
        <v>0.70182006451869328</v>
      </c>
      <c r="H17624" s="2">
        <f t="shared" si="5521"/>
        <v>0.76036888482279663</v>
      </c>
      <c r="L17624" s="16">
        <f t="shared" si="5505"/>
        <v>0.76045116667231838</v>
      </c>
      <c r="M17624">
        <f t="shared" si="5506"/>
        <v>3.4376061397488221E-3</v>
      </c>
      <c r="P17624" s="19">
        <f t="shared" si="5507"/>
        <v>0.7603695266229642</v>
      </c>
      <c r="Q17624">
        <f t="shared" si="5508"/>
        <v>3.4280395126994566E-3</v>
      </c>
      <c r="T17624" s="19"/>
      <c r="V17624" s="19">
        <f t="shared" si="5509"/>
        <v>-4.9693893446313284E-11</v>
      </c>
      <c r="Y17624" s="19">
        <f t="shared" si="5510"/>
        <v>0.9056063017111976</v>
      </c>
      <c r="Z17624" s="14">
        <f t="shared" si="5511"/>
        <v>4.1528830469079632E-2</v>
      </c>
      <c r="AB17624" s="17">
        <f t="shared" si="5512"/>
        <v>33.385506223229243</v>
      </c>
      <c r="AC17624">
        <f t="shared" si="5513"/>
        <v>31.970961473833839</v>
      </c>
      <c r="AI17624" s="19">
        <f t="shared" si="5514"/>
        <v>0.72817073007854916</v>
      </c>
      <c r="AJ17624">
        <f t="shared" si="5515"/>
        <v>6.943575754473748E-4</v>
      </c>
      <c r="AO17624" s="3">
        <f t="shared" si="5503"/>
        <v>0.72826085124530793</v>
      </c>
      <c r="AQ17624">
        <f t="shared" si="5516"/>
        <v>1839.350000000356</v>
      </c>
      <c r="AR17624">
        <f t="shared" si="5517"/>
        <v>27.73121922363028</v>
      </c>
      <c r="AS17624" s="5">
        <f t="shared" si="5518"/>
        <v>26.477701971107361</v>
      </c>
      <c r="AT17624">
        <f t="shared" si="5519"/>
        <v>1.5713055023726064</v>
      </c>
    </row>
    <row r="17625" spans="1:46" x14ac:dyDescent="0.25">
      <c r="A17625" s="1">
        <v>1839.4500000003561</v>
      </c>
      <c r="B17625">
        <v>27.732722739218492</v>
      </c>
      <c r="D17625">
        <f t="shared" si="5504"/>
        <v>0.70185989087577638</v>
      </c>
      <c r="E17625">
        <f t="shared" si="5502"/>
        <v>0.76040750449673589</v>
      </c>
      <c r="G17625">
        <f t="shared" si="5520"/>
        <v>0.70185989087577638</v>
      </c>
      <c r="H17625" s="2">
        <f t="shared" si="5521"/>
        <v>0.76040750449673589</v>
      </c>
      <c r="L17625" s="16">
        <f t="shared" si="5505"/>
        <v>0.76048977726500766</v>
      </c>
      <c r="M17625">
        <f t="shared" si="5506"/>
        <v>3.4374635780141669E-3</v>
      </c>
      <c r="P17625" s="19">
        <f t="shared" si="5507"/>
        <v>0.76040814621044373</v>
      </c>
      <c r="Q17625">
        <f t="shared" si="5508"/>
        <v>3.427898202733403E-3</v>
      </c>
      <c r="T17625" s="19"/>
      <c r="V17625" s="19">
        <f t="shared" si="5509"/>
        <v>-4.9571144431364755E-11</v>
      </c>
      <c r="Y17625" s="19">
        <f t="shared" si="5510"/>
        <v>0.90564512206002912</v>
      </c>
      <c r="Z17625" s="14">
        <f t="shared" si="5511"/>
        <v>4.1528420448819332E-2</v>
      </c>
      <c r="AB17625" s="17">
        <f t="shared" si="5512"/>
        <v>33.387017551359563</v>
      </c>
      <c r="AC17625">
        <f t="shared" si="5513"/>
        <v>31.97104982260543</v>
      </c>
      <c r="AI17625" s="19">
        <f t="shared" si="5514"/>
        <v>0.72821302892034057</v>
      </c>
      <c r="AJ17625">
        <f t="shared" si="5515"/>
        <v>6.9448788479585619E-4</v>
      </c>
      <c r="AO17625" s="3">
        <f t="shared" si="5503"/>
        <v>0.72830314120037465</v>
      </c>
      <c r="AQ17625">
        <f t="shared" si="5516"/>
        <v>1839.4500000003561</v>
      </c>
      <c r="AR17625">
        <f t="shared" si="5517"/>
        <v>27.732722739218492</v>
      </c>
      <c r="AS17625" s="5">
        <f t="shared" si="5518"/>
        <v>26.479348721623605</v>
      </c>
      <c r="AT17625">
        <f t="shared" si="5519"/>
        <v>1.5709464279819467</v>
      </c>
    </row>
    <row r="17626" spans="1:46" x14ac:dyDescent="0.25">
      <c r="A17626" s="1">
        <v>1839.550000000356</v>
      </c>
      <c r="B17626">
        <v>27.734226194124709</v>
      </c>
      <c r="D17626">
        <f t="shared" si="5504"/>
        <v>0.70189971723285949</v>
      </c>
      <c r="E17626">
        <f t="shared" si="5502"/>
        <v>0.76044612261198241</v>
      </c>
      <c r="G17626">
        <f t="shared" si="5520"/>
        <v>0.70189971723285949</v>
      </c>
      <c r="H17626" s="2">
        <f t="shared" si="5521"/>
        <v>0.76044612261198241</v>
      </c>
      <c r="L17626" s="16">
        <f t="shared" si="5505"/>
        <v>0.760528386298013</v>
      </c>
      <c r="M17626">
        <f t="shared" si="5506"/>
        <v>3.4373208363512888E-3</v>
      </c>
      <c r="P17626" s="19">
        <f t="shared" si="5507"/>
        <v>0.76044676423921564</v>
      </c>
      <c r="Q17626">
        <f t="shared" si="5508"/>
        <v>3.4277567131644772E-3</v>
      </c>
      <c r="T17626" s="19"/>
      <c r="V17626" s="19">
        <f t="shared" si="5509"/>
        <v>-4.9448696180164743E-11</v>
      </c>
      <c r="Y17626" s="19">
        <f t="shared" si="5510"/>
        <v>0.90568394089131921</v>
      </c>
      <c r="Z17626" s="14">
        <f t="shared" si="5511"/>
        <v>4.1528009812081136E-2</v>
      </c>
      <c r="AB17626" s="17">
        <f t="shared" si="5512"/>
        <v>33.38852882040996</v>
      </c>
      <c r="AC17626">
        <f t="shared" si="5513"/>
        <v>31.971138189616283</v>
      </c>
      <c r="AI17626" s="19">
        <f t="shared" si="5514"/>
        <v>0.72825532655241565</v>
      </c>
      <c r="AJ17626">
        <f t="shared" si="5515"/>
        <v>6.9461814260507557E-4</v>
      </c>
      <c r="AO17626" s="3">
        <f t="shared" si="5503"/>
        <v>0.72834542994434015</v>
      </c>
      <c r="AQ17626">
        <f t="shared" si="5516"/>
        <v>1839.550000000356</v>
      </c>
      <c r="AR17626">
        <f t="shared" si="5517"/>
        <v>27.734226194124712</v>
      </c>
      <c r="AS17626" s="5">
        <f t="shared" si="5518"/>
        <v>26.480995425043979</v>
      </c>
      <c r="AT17626">
        <f t="shared" si="5519"/>
        <v>1.570587360570687</v>
      </c>
    </row>
    <row r="17627" spans="1:46" x14ac:dyDescent="0.25">
      <c r="A17627" s="1">
        <v>1839.6500000003559</v>
      </c>
      <c r="B17627">
        <v>27.735729588348569</v>
      </c>
      <c r="D17627">
        <f t="shared" si="5504"/>
        <v>0.70193954358994259</v>
      </c>
      <c r="E17627">
        <f t="shared" si="5502"/>
        <v>0.76048473916852677</v>
      </c>
      <c r="G17627">
        <f t="shared" si="5520"/>
        <v>0.70193954358994259</v>
      </c>
      <c r="H17627" s="2">
        <f t="shared" si="5521"/>
        <v>0.76048473916852677</v>
      </c>
      <c r="L17627" s="16">
        <f t="shared" si="5505"/>
        <v>0.76056699377131309</v>
      </c>
      <c r="M17627">
        <f t="shared" si="5506"/>
        <v>3.43717791476908E-3</v>
      </c>
      <c r="P17627" s="19">
        <f t="shared" si="5507"/>
        <v>0.76048538070927085</v>
      </c>
      <c r="Q17627">
        <f t="shared" si="5508"/>
        <v>3.4276150440029148E-3</v>
      </c>
      <c r="T17627" s="19"/>
      <c r="V17627" s="19">
        <f t="shared" si="5509"/>
        <v>-4.9326547962765741E-11</v>
      </c>
      <c r="Y17627" s="19">
        <f t="shared" si="5510"/>
        <v>0.90572275820503534</v>
      </c>
      <c r="Z17627" s="14">
        <f t="shared" si="5511"/>
        <v>4.1527598558860949E-2</v>
      </c>
      <c r="AB17627" s="17">
        <f t="shared" si="5512"/>
        <v>33.390040030379168</v>
      </c>
      <c r="AC17627">
        <f t="shared" si="5513"/>
        <v>31.971226574856271</v>
      </c>
      <c r="AI17627" s="19">
        <f t="shared" si="5514"/>
        <v>0.72829762297472023</v>
      </c>
      <c r="AJ17627">
        <f t="shared" si="5515"/>
        <v>6.9474834885423968E-4</v>
      </c>
      <c r="AO17627" s="3">
        <f t="shared" si="5503"/>
        <v>0.72838771747714981</v>
      </c>
      <c r="AQ17627">
        <f t="shared" si="5516"/>
        <v>1839.6500000003559</v>
      </c>
      <c r="AR17627">
        <f t="shared" si="5517"/>
        <v>27.735729588348569</v>
      </c>
      <c r="AS17627" s="5">
        <f t="shared" si="5518"/>
        <v>26.482642081366365</v>
      </c>
      <c r="AT17627">
        <f t="shared" si="5519"/>
        <v>1.5702283001548765</v>
      </c>
    </row>
    <row r="17628" spans="1:46" x14ac:dyDescent="0.25">
      <c r="A17628" s="1">
        <v>1839.7500000003561</v>
      </c>
      <c r="B17628">
        <v>27.73723292188971</v>
      </c>
      <c r="D17628">
        <f t="shared" si="5504"/>
        <v>0.7019793699470257</v>
      </c>
      <c r="E17628">
        <f t="shared" si="5502"/>
        <v>0.76052335416635986</v>
      </c>
      <c r="G17628">
        <f t="shared" si="5520"/>
        <v>0.7019793699470257</v>
      </c>
      <c r="H17628" s="2">
        <f t="shared" si="5521"/>
        <v>0.76052335416635986</v>
      </c>
      <c r="L17628" s="16">
        <f t="shared" si="5505"/>
        <v>0.76060559968490793</v>
      </c>
      <c r="M17628">
        <f t="shared" si="5506"/>
        <v>3.4370348132789466E-3</v>
      </c>
      <c r="P17628" s="19">
        <f t="shared" si="5507"/>
        <v>0.76052399562060014</v>
      </c>
      <c r="Q17628">
        <f t="shared" si="5508"/>
        <v>3.4274731952589508E-3</v>
      </c>
      <c r="T17628" s="19"/>
      <c r="V17628" s="19">
        <f t="shared" si="5509"/>
        <v>-4.9204699050970967E-11</v>
      </c>
      <c r="Y17628" s="19">
        <f t="shared" si="5510"/>
        <v>0.90576157400114454</v>
      </c>
      <c r="Z17628" s="14">
        <f t="shared" si="5511"/>
        <v>4.1527186689154533E-2</v>
      </c>
      <c r="AB17628" s="17">
        <f t="shared" si="5512"/>
        <v>33.391551181265918</v>
      </c>
      <c r="AC17628">
        <f t="shared" si="5513"/>
        <v>31.971314978315185</v>
      </c>
      <c r="AI17628" s="19">
        <f t="shared" si="5514"/>
        <v>0.72833991818716259</v>
      </c>
      <c r="AJ17628">
        <f t="shared" si="5515"/>
        <v>6.9487850352058429E-4</v>
      </c>
      <c r="AO17628" s="3">
        <f t="shared" si="5503"/>
        <v>0.72843000379871148</v>
      </c>
      <c r="AQ17628">
        <f t="shared" si="5516"/>
        <v>1839.7500000003561</v>
      </c>
      <c r="AR17628">
        <f t="shared" si="5517"/>
        <v>27.73723292188971</v>
      </c>
      <c r="AS17628" s="5">
        <f t="shared" si="5518"/>
        <v>26.484288690587196</v>
      </c>
      <c r="AT17628">
        <f t="shared" si="5519"/>
        <v>1.5698692467542485</v>
      </c>
    </row>
    <row r="17629" spans="1:46" x14ac:dyDescent="0.25">
      <c r="A17629" s="1">
        <v>1839.850000000356</v>
      </c>
      <c r="B17629">
        <v>27.738736194747769</v>
      </c>
      <c r="D17629">
        <f t="shared" si="5504"/>
        <v>0.70201919630410881</v>
      </c>
      <c r="E17629">
        <f t="shared" si="5502"/>
        <v>0.76056196760547223</v>
      </c>
      <c r="G17629">
        <f t="shared" si="5520"/>
        <v>0.70201919630410881</v>
      </c>
      <c r="H17629" s="2">
        <f t="shared" si="5521"/>
        <v>0.76056196760547223</v>
      </c>
      <c r="L17629" s="16">
        <f t="shared" si="5505"/>
        <v>0.76064420403877975</v>
      </c>
      <c r="M17629">
        <f t="shared" si="5506"/>
        <v>3.4368915318902277E-3</v>
      </c>
      <c r="P17629" s="19">
        <f t="shared" si="5507"/>
        <v>0.76056260897319394</v>
      </c>
      <c r="Q17629">
        <f t="shared" si="5508"/>
        <v>3.4273311669427982E-3</v>
      </c>
      <c r="T17629" s="19"/>
      <c r="V17629" s="19">
        <f t="shared" si="5509"/>
        <v>-4.9083148718332647E-11</v>
      </c>
      <c r="Y17629" s="19">
        <f t="shared" si="5510"/>
        <v>0.90580038827961284</v>
      </c>
      <c r="Z17629" s="14">
        <f t="shared" si="5511"/>
        <v>4.152677420295723E-2</v>
      </c>
      <c r="AB17629" s="17">
        <f t="shared" si="5512"/>
        <v>33.393062273068864</v>
      </c>
      <c r="AC17629">
        <f t="shared" si="5513"/>
        <v>31.971403399982009</v>
      </c>
      <c r="AI17629" s="19">
        <f t="shared" si="5514"/>
        <v>0.72838221218966881</v>
      </c>
      <c r="AJ17629">
        <f t="shared" si="5515"/>
        <v>6.9500860658228906E-4</v>
      </c>
      <c r="AO17629" s="3">
        <f t="shared" si="5503"/>
        <v>0.72847228890895255</v>
      </c>
      <c r="AQ17629">
        <f t="shared" si="5516"/>
        <v>1839.850000000356</v>
      </c>
      <c r="AR17629">
        <f t="shared" si="5517"/>
        <v>27.738736194747769</v>
      </c>
      <c r="AS17629" s="5">
        <f t="shared" si="5518"/>
        <v>26.485935252703591</v>
      </c>
      <c r="AT17629">
        <f t="shared" si="5519"/>
        <v>1.5695102003867807</v>
      </c>
    </row>
    <row r="17630" spans="1:46" x14ac:dyDescent="0.25">
      <c r="A17630" s="1">
        <v>1839.9500000003561</v>
      </c>
      <c r="B17630">
        <v>27.74023940692236</v>
      </c>
      <c r="D17630">
        <f t="shared" si="5504"/>
        <v>0.70205902266119191</v>
      </c>
      <c r="E17630">
        <f t="shared" si="5502"/>
        <v>0.76060057948585402</v>
      </c>
      <c r="G17630">
        <f t="shared" si="5520"/>
        <v>0.70205902266119191</v>
      </c>
      <c r="H17630" s="2">
        <f t="shared" si="5521"/>
        <v>0.76060057948585402</v>
      </c>
      <c r="L17630" s="16">
        <f t="shared" si="5505"/>
        <v>0.7606828068329321</v>
      </c>
      <c r="M17630">
        <f t="shared" si="5506"/>
        <v>3.4367480706147756E-3</v>
      </c>
      <c r="P17630" s="19">
        <f t="shared" si="5507"/>
        <v>0.76060122076704273</v>
      </c>
      <c r="Q17630">
        <f t="shared" si="5508"/>
        <v>3.427188959064683E-3</v>
      </c>
      <c r="T17630" s="19"/>
      <c r="V17630" s="19">
        <f t="shared" si="5509"/>
        <v>-4.8961896240147322E-11</v>
      </c>
      <c r="Y17630" s="19">
        <f t="shared" si="5510"/>
        <v>0.90583920104040638</v>
      </c>
      <c r="Z17630" s="14">
        <f t="shared" si="5511"/>
        <v>4.1526361100264468E-2</v>
      </c>
      <c r="AB17630" s="17">
        <f t="shared" si="5512"/>
        <v>33.394573305786707</v>
      </c>
      <c r="AC17630">
        <f t="shared" si="5513"/>
        <v>31.971491839846497</v>
      </c>
      <c r="AI17630" s="19">
        <f t="shared" si="5514"/>
        <v>0.72842450498214806</v>
      </c>
      <c r="AJ17630">
        <f t="shared" si="5515"/>
        <v>6.9513865801665113E-4</v>
      </c>
      <c r="AO17630" s="3">
        <f t="shared" si="5503"/>
        <v>0.72851457280781773</v>
      </c>
      <c r="AQ17630">
        <f t="shared" si="5516"/>
        <v>1839.9500000003559</v>
      </c>
      <c r="AR17630">
        <f t="shared" si="5517"/>
        <v>27.74023940692236</v>
      </c>
      <c r="AS17630" s="5">
        <f t="shared" si="5518"/>
        <v>26.487581767712022</v>
      </c>
      <c r="AT17630">
        <f t="shared" si="5519"/>
        <v>1.5691511610720155</v>
      </c>
    </row>
    <row r="17631" spans="1:46" x14ac:dyDescent="0.25">
      <c r="A17631" s="1">
        <v>1840.050000000356</v>
      </c>
      <c r="B17631">
        <v>27.74174255841314</v>
      </c>
      <c r="D17631">
        <f t="shared" si="5504"/>
        <v>0.70209884901827502</v>
      </c>
      <c r="E17631">
        <f t="shared" si="5502"/>
        <v>0.76063918980749634</v>
      </c>
      <c r="G17631">
        <f t="shared" si="5520"/>
        <v>0.70209884901827502</v>
      </c>
      <c r="H17631" s="2">
        <f t="shared" si="5521"/>
        <v>0.76063918980749634</v>
      </c>
      <c r="L17631" s="16">
        <f t="shared" si="5505"/>
        <v>0.76072140806734012</v>
      </c>
      <c r="M17631">
        <f t="shared" si="5506"/>
        <v>3.4366044294611249E-3</v>
      </c>
      <c r="P17631" s="19">
        <f t="shared" si="5507"/>
        <v>0.76063983100213717</v>
      </c>
      <c r="Q17631">
        <f t="shared" si="5508"/>
        <v>3.4270465716348727E-3</v>
      </c>
      <c r="T17631" s="19"/>
      <c r="V17631" s="19">
        <f t="shared" si="5509"/>
        <v>-4.8840940893448665E-11</v>
      </c>
      <c r="Y17631" s="19">
        <f t="shared" si="5510"/>
        <v>0.90587801228349207</v>
      </c>
      <c r="Z17631" s="14">
        <f t="shared" si="5511"/>
        <v>4.1525947381071987E-2</v>
      </c>
      <c r="AB17631" s="17">
        <f t="shared" si="5512"/>
        <v>33.396084279418154</v>
      </c>
      <c r="AC17631">
        <f t="shared" si="5513"/>
        <v>31.971580297897948</v>
      </c>
      <c r="AI17631" s="19">
        <f t="shared" si="5514"/>
        <v>0.72846679656454483</v>
      </c>
      <c r="AJ17631">
        <f t="shared" si="5515"/>
        <v>6.9526865780283604E-4</v>
      </c>
      <c r="AO17631" s="3">
        <f t="shared" si="5503"/>
        <v>0.72855685549519689</v>
      </c>
      <c r="AQ17631">
        <f t="shared" si="5516"/>
        <v>1840.050000000356</v>
      </c>
      <c r="AR17631">
        <f t="shared" si="5517"/>
        <v>27.74174255841314</v>
      </c>
      <c r="AS17631" s="5">
        <f t="shared" si="5518"/>
        <v>26.489228235610319</v>
      </c>
      <c r="AT17631">
        <f t="shared" si="5519"/>
        <v>1.5687921288262083</v>
      </c>
    </row>
    <row r="17632" spans="1:46" x14ac:dyDescent="0.25">
      <c r="A17632" s="1">
        <v>1840.1500000003559</v>
      </c>
      <c r="B17632">
        <v>27.74324564921972</v>
      </c>
      <c r="D17632">
        <f t="shared" si="5504"/>
        <v>0.70213867537535812</v>
      </c>
      <c r="E17632">
        <f t="shared" si="5502"/>
        <v>0.76067779857038931</v>
      </c>
      <c r="G17632">
        <f t="shared" si="5520"/>
        <v>0.70213867537535812</v>
      </c>
      <c r="H17632" s="2">
        <f t="shared" si="5521"/>
        <v>0.76067779857038931</v>
      </c>
      <c r="L17632" s="16">
        <f t="shared" si="5505"/>
        <v>0.76076000774200381</v>
      </c>
      <c r="M17632">
        <f t="shared" si="5506"/>
        <v>3.4364606084407411E-3</v>
      </c>
      <c r="P17632" s="19">
        <f t="shared" si="5507"/>
        <v>0.76067843967846771</v>
      </c>
      <c r="Q17632">
        <f t="shared" si="5508"/>
        <v>3.4269040046636234E-3</v>
      </c>
      <c r="T17632" s="19"/>
      <c r="V17632" s="19">
        <f t="shared" si="5509"/>
        <v>-4.8720281957008472E-11</v>
      </c>
      <c r="Y17632" s="19">
        <f t="shared" si="5510"/>
        <v>0.90591682200883628</v>
      </c>
      <c r="Z17632" s="14">
        <f t="shared" si="5511"/>
        <v>4.1525533045375325E-2</v>
      </c>
      <c r="AB17632" s="17">
        <f t="shared" si="5512"/>
        <v>33.397595193961898</v>
      </c>
      <c r="AC17632">
        <f t="shared" si="5513"/>
        <v>31.97166877412608</v>
      </c>
      <c r="AI17632" s="19">
        <f t="shared" si="5514"/>
        <v>0.72850908693678629</v>
      </c>
      <c r="AJ17632">
        <f t="shared" si="5515"/>
        <v>6.9539860591910424E-4</v>
      </c>
      <c r="AO17632" s="3">
        <f t="shared" si="5503"/>
        <v>0.7285991369710354</v>
      </c>
      <c r="AQ17632">
        <f t="shared" si="5516"/>
        <v>1840.1500000003559</v>
      </c>
      <c r="AR17632">
        <f t="shared" si="5517"/>
        <v>27.743245649219716</v>
      </c>
      <c r="AS17632" s="5">
        <f t="shared" si="5518"/>
        <v>26.490874656395651</v>
      </c>
      <c r="AT17632">
        <f t="shared" si="5519"/>
        <v>1.5684331036671357</v>
      </c>
    </row>
    <row r="17633" spans="1:46" x14ac:dyDescent="0.25">
      <c r="A17633" s="1">
        <v>1840.250000000357</v>
      </c>
      <c r="B17633">
        <v>27.74474867934174</v>
      </c>
      <c r="D17633">
        <f t="shared" si="5504"/>
        <v>0.70217850173244167</v>
      </c>
      <c r="E17633">
        <f t="shared" si="5502"/>
        <v>0.76071640577452371</v>
      </c>
      <c r="G17633">
        <f t="shared" si="5520"/>
        <v>0.70217850173244167</v>
      </c>
      <c r="H17633" s="2">
        <f t="shared" si="5521"/>
        <v>0.76071640577452371</v>
      </c>
      <c r="L17633" s="16">
        <f t="shared" si="5505"/>
        <v>0.76079860585691605</v>
      </c>
      <c r="M17633">
        <f t="shared" si="5506"/>
        <v>3.4363166075642186E-3</v>
      </c>
      <c r="P17633" s="19">
        <f t="shared" si="5507"/>
        <v>0.76071704679602525</v>
      </c>
      <c r="Q17633">
        <f t="shared" si="5508"/>
        <v>3.4267612581612055E-3</v>
      </c>
      <c r="T17633" s="19"/>
      <c r="V17633" s="19">
        <f t="shared" si="5509"/>
        <v>-4.8599918711327942E-11</v>
      </c>
      <c r="Y17633" s="19">
        <f t="shared" si="5510"/>
        <v>0.90595563021640557</v>
      </c>
      <c r="Z17633" s="14">
        <f t="shared" si="5511"/>
        <v>4.152511809316993E-2</v>
      </c>
      <c r="AB17633" s="17">
        <f t="shared" si="5512"/>
        <v>33.399106049416623</v>
      </c>
      <c r="AC17633">
        <f t="shared" si="5513"/>
        <v>31.971757268520154</v>
      </c>
      <c r="AI17633" s="19">
        <f t="shared" si="5514"/>
        <v>0.72855137609879916</v>
      </c>
      <c r="AJ17633">
        <f t="shared" si="5515"/>
        <v>6.9552850234367604E-4</v>
      </c>
      <c r="AO17633" s="3">
        <f t="shared" si="5503"/>
        <v>0.72864141723525999</v>
      </c>
      <c r="AQ17633">
        <f t="shared" si="5516"/>
        <v>1840.250000000357</v>
      </c>
      <c r="AR17633">
        <f t="shared" si="5517"/>
        <v>27.74474867934174</v>
      </c>
      <c r="AS17633" s="5">
        <f t="shared" si="5518"/>
        <v>26.492521030065166</v>
      </c>
      <c r="AT17633">
        <f t="shared" si="5519"/>
        <v>1.5680740856127329</v>
      </c>
    </row>
    <row r="17634" spans="1:46" x14ac:dyDescent="0.25">
      <c r="A17634" s="1">
        <v>1840.350000000356</v>
      </c>
      <c r="B17634">
        <v>27.74625164877882</v>
      </c>
      <c r="D17634">
        <f t="shared" si="5504"/>
        <v>0.70221832808952434</v>
      </c>
      <c r="E17634">
        <f t="shared" si="5502"/>
        <v>0.76075501141988966</v>
      </c>
      <c r="G17634">
        <f t="shared" si="5520"/>
        <v>0.70221832808952434</v>
      </c>
      <c r="H17634" s="2">
        <f t="shared" si="5521"/>
        <v>0.76075501141988966</v>
      </c>
      <c r="L17634" s="16">
        <f t="shared" si="5505"/>
        <v>0.76083720241205555</v>
      </c>
      <c r="M17634">
        <f t="shared" si="5506"/>
        <v>3.436172426840709E-3</v>
      </c>
      <c r="P17634" s="19">
        <f t="shared" si="5507"/>
        <v>0.76075565235479925</v>
      </c>
      <c r="Q17634">
        <f t="shared" si="5508"/>
        <v>3.4266183321379432E-3</v>
      </c>
      <c r="T17634" s="19"/>
      <c r="V17634" s="19">
        <f t="shared" si="5509"/>
        <v>-4.8479850438636987E-11</v>
      </c>
      <c r="Y17634" s="19">
        <f t="shared" si="5510"/>
        <v>0.90599443690616621</v>
      </c>
      <c r="Z17634" s="14">
        <f t="shared" si="5511"/>
        <v>4.1524702524451874E-2</v>
      </c>
      <c r="AB17634" s="17">
        <f t="shared" si="5512"/>
        <v>33.400616845781038</v>
      </c>
      <c r="AC17634">
        <f t="shared" si="5513"/>
        <v>31.971845781069927</v>
      </c>
      <c r="AI17634" s="19">
        <f t="shared" si="5514"/>
        <v>0.7285936640504731</v>
      </c>
      <c r="AJ17634">
        <f t="shared" si="5515"/>
        <v>6.9565834705291715E-4</v>
      </c>
      <c r="AO17634" s="3">
        <f t="shared" si="5503"/>
        <v>0.72868369628777874</v>
      </c>
      <c r="AQ17634">
        <f t="shared" si="5516"/>
        <v>1840.350000000356</v>
      </c>
      <c r="AR17634">
        <f t="shared" si="5517"/>
        <v>27.74625164877882</v>
      </c>
      <c r="AS17634" s="5">
        <f t="shared" si="5518"/>
        <v>26.494167356614565</v>
      </c>
      <c r="AT17634">
        <f t="shared" si="5519"/>
        <v>1.5677150746844646</v>
      </c>
    </row>
    <row r="17635" spans="1:46" x14ac:dyDescent="0.25">
      <c r="A17635" s="1">
        <v>1840.4500000003561</v>
      </c>
      <c r="B17635">
        <v>27.747754557530602</v>
      </c>
      <c r="D17635">
        <f t="shared" si="5504"/>
        <v>0.70225815444660755</v>
      </c>
      <c r="E17635">
        <f t="shared" si="5502"/>
        <v>0.76079361550647795</v>
      </c>
      <c r="G17635">
        <f t="shared" si="5520"/>
        <v>0.70225815444660755</v>
      </c>
      <c r="H17635" s="2">
        <f t="shared" si="5521"/>
        <v>0.76079361550647795</v>
      </c>
      <c r="L17635" s="16">
        <f t="shared" si="5505"/>
        <v>0.76087579740742939</v>
      </c>
      <c r="M17635">
        <f t="shared" si="5506"/>
        <v>3.4360280662823857E-3</v>
      </c>
      <c r="P17635" s="19">
        <f t="shared" si="5507"/>
        <v>0.76079425635478148</v>
      </c>
      <c r="Q17635">
        <f t="shared" si="5508"/>
        <v>3.4264752266041239E-3</v>
      </c>
      <c r="T17635" s="19"/>
      <c r="V17635" s="19">
        <f t="shared" si="5509"/>
        <v>-4.8360076422887093E-11</v>
      </c>
      <c r="Y17635" s="19">
        <f t="shared" si="5510"/>
        <v>0.906033242078085</v>
      </c>
      <c r="Z17635" s="14">
        <f t="shared" si="5511"/>
        <v>4.1524286339216315E-2</v>
      </c>
      <c r="AB17635" s="17">
        <f t="shared" si="5512"/>
        <v>33.402127583053826</v>
      </c>
      <c r="AC17635">
        <f t="shared" si="5513"/>
        <v>31.971934311764659</v>
      </c>
      <c r="AI17635" s="19">
        <f t="shared" si="5514"/>
        <v>0.72863595079175369</v>
      </c>
      <c r="AJ17635">
        <f t="shared" si="5515"/>
        <v>6.9578814002600525E-4</v>
      </c>
      <c r="AO17635" s="3">
        <f t="shared" si="5503"/>
        <v>0.72872597412853723</v>
      </c>
      <c r="AQ17635">
        <f t="shared" si="5516"/>
        <v>1840.4500000003561</v>
      </c>
      <c r="AR17635">
        <f t="shared" si="5517"/>
        <v>27.747754557530602</v>
      </c>
      <c r="AS17635" s="5">
        <f t="shared" si="5518"/>
        <v>26.495813636041731</v>
      </c>
      <c r="AT17635">
        <f t="shared" si="5519"/>
        <v>1.5673560708984018</v>
      </c>
    </row>
    <row r="17636" spans="1:46" x14ac:dyDescent="0.25">
      <c r="A17636" s="1">
        <v>1840.550000000356</v>
      </c>
      <c r="B17636">
        <v>27.749257405596719</v>
      </c>
      <c r="D17636">
        <f t="shared" si="5504"/>
        <v>0.70229798080369055</v>
      </c>
      <c r="E17636">
        <f t="shared" si="5502"/>
        <v>0.76083221803427925</v>
      </c>
      <c r="G17636">
        <f t="shared" si="5520"/>
        <v>0.70229798080369055</v>
      </c>
      <c r="H17636" s="2">
        <f t="shared" si="5521"/>
        <v>0.76083221803427925</v>
      </c>
      <c r="L17636" s="16">
        <f t="shared" si="5505"/>
        <v>0.76091439084301626</v>
      </c>
      <c r="M17636">
        <f t="shared" si="5506"/>
        <v>3.4358835258983646E-3</v>
      </c>
      <c r="P17636" s="19">
        <f t="shared" si="5507"/>
        <v>0.76083285879596196</v>
      </c>
      <c r="Q17636">
        <f t="shared" si="5508"/>
        <v>3.4263319415701004E-3</v>
      </c>
      <c r="T17636" s="19"/>
      <c r="V17636" s="19">
        <f t="shared" si="5509"/>
        <v>-4.8240595949748682E-11</v>
      </c>
      <c r="Y17636" s="19">
        <f t="shared" si="5510"/>
        <v>0.90607204573212818</v>
      </c>
      <c r="Z17636" s="14">
        <f t="shared" si="5511"/>
        <v>4.1523869537459117E-2</v>
      </c>
      <c r="AB17636" s="17">
        <f t="shared" si="5512"/>
        <v>33.403638261233695</v>
      </c>
      <c r="AC17636">
        <f t="shared" si="5513"/>
        <v>31.972022860593942</v>
      </c>
      <c r="AI17636" s="19">
        <f t="shared" si="5514"/>
        <v>0.72867823632258544</v>
      </c>
      <c r="AJ17636">
        <f t="shared" si="5515"/>
        <v>6.9591788124218437E-4</v>
      </c>
      <c r="AO17636" s="3">
        <f t="shared" si="5503"/>
        <v>0.72876825075744356</v>
      </c>
      <c r="AQ17636">
        <f t="shared" si="5516"/>
        <v>1840.550000000356</v>
      </c>
      <c r="AR17636">
        <f t="shared" si="5517"/>
        <v>27.749257405596719</v>
      </c>
      <c r="AS17636" s="5">
        <f t="shared" si="5518"/>
        <v>26.497459868344507</v>
      </c>
      <c r="AT17636">
        <f t="shared" si="5519"/>
        <v>1.566997074270704</v>
      </c>
    </row>
    <row r="17637" spans="1:46" x14ac:dyDescent="0.25">
      <c r="A17637" s="1">
        <v>1840.6500000003571</v>
      </c>
      <c r="B17637">
        <v>27.750760192976781</v>
      </c>
      <c r="D17637">
        <f t="shared" si="5504"/>
        <v>0.7023378071607741</v>
      </c>
      <c r="E17637">
        <f t="shared" si="5502"/>
        <v>0.76087081900328357</v>
      </c>
      <c r="G17637">
        <f t="shared" si="5520"/>
        <v>0.7023378071607741</v>
      </c>
      <c r="H17637" s="2">
        <f t="shared" si="5521"/>
        <v>0.76087081900328357</v>
      </c>
      <c r="L17637" s="16">
        <f t="shared" si="5505"/>
        <v>0.76095298271880907</v>
      </c>
      <c r="M17637">
        <f t="shared" si="5506"/>
        <v>3.4357388056992602E-3</v>
      </c>
      <c r="P17637" s="19">
        <f t="shared" si="5507"/>
        <v>0.76087145967833036</v>
      </c>
      <c r="Q17637">
        <f t="shared" si="5508"/>
        <v>3.4261884770460213E-3</v>
      </c>
      <c r="T17637" s="19"/>
      <c r="V17637" s="19">
        <f t="shared" si="5509"/>
        <v>-4.8121408306609237E-11</v>
      </c>
      <c r="Y17637" s="19">
        <f t="shared" si="5510"/>
        <v>0.90611084786826201</v>
      </c>
      <c r="Z17637" s="14">
        <f t="shared" si="5511"/>
        <v>4.1523452119175526E-2</v>
      </c>
      <c r="AB17637" s="17">
        <f t="shared" si="5512"/>
        <v>33.405148880319317</v>
      </c>
      <c r="AC17637">
        <f t="shared" si="5513"/>
        <v>31.972111427547244</v>
      </c>
      <c r="AI17637" s="19">
        <f t="shared" si="5514"/>
        <v>0.72872052064285886</v>
      </c>
      <c r="AJ17637">
        <f t="shared" si="5515"/>
        <v>6.9604757067777715E-4</v>
      </c>
      <c r="AO17637" s="3">
        <f t="shared" si="5503"/>
        <v>0.72881052617442443</v>
      </c>
      <c r="AQ17637">
        <f t="shared" si="5516"/>
        <v>1840.6500000003571</v>
      </c>
      <c r="AR17637">
        <f t="shared" si="5517"/>
        <v>27.750760192976784</v>
      </c>
      <c r="AS17637" s="5">
        <f t="shared" si="5518"/>
        <v>26.499106053518624</v>
      </c>
      <c r="AT17637">
        <f t="shared" si="5519"/>
        <v>1.5666380848227492</v>
      </c>
    </row>
    <row r="17638" spans="1:46" x14ac:dyDescent="0.25">
      <c r="A17638" s="1">
        <v>1840.750000000357</v>
      </c>
      <c r="B17638">
        <v>27.752262919670411</v>
      </c>
      <c r="D17638">
        <f t="shared" si="5504"/>
        <v>0.7023776335178572</v>
      </c>
      <c r="E17638">
        <f t="shared" si="5502"/>
        <v>0.76090941841348103</v>
      </c>
      <c r="G17638">
        <f t="shared" si="5520"/>
        <v>0.7023776335178572</v>
      </c>
      <c r="H17638" s="2">
        <f t="shared" si="5521"/>
        <v>0.76090941841348103</v>
      </c>
      <c r="L17638" s="16">
        <f t="shared" si="5505"/>
        <v>0.76099157303479714</v>
      </c>
      <c r="M17638">
        <f t="shared" si="5506"/>
        <v>3.4355939056954932E-3</v>
      </c>
      <c r="P17638" s="19">
        <f t="shared" si="5507"/>
        <v>0.76091005900187769</v>
      </c>
      <c r="Q17638">
        <f t="shared" si="5508"/>
        <v>3.4260448330424111E-3</v>
      </c>
      <c r="T17638" s="19"/>
      <c r="V17638" s="19">
        <f t="shared" si="5509"/>
        <v>-4.8002512782567038E-11</v>
      </c>
      <c r="Y17638" s="19">
        <f t="shared" si="5510"/>
        <v>0.90614964848645274</v>
      </c>
      <c r="Z17638" s="14">
        <f t="shared" si="5511"/>
        <v>4.1523034084361525E-2</v>
      </c>
      <c r="AB17638" s="17">
        <f t="shared" si="5512"/>
        <v>33.406659440309383</v>
      </c>
      <c r="AC17638">
        <f t="shared" si="5513"/>
        <v>31.972200012614113</v>
      </c>
      <c r="AI17638" s="19">
        <f t="shared" si="5514"/>
        <v>0.7287628037525189</v>
      </c>
      <c r="AJ17638">
        <f t="shared" si="5515"/>
        <v>6.961772083120773E-4</v>
      </c>
      <c r="AO17638" s="3">
        <f t="shared" si="5503"/>
        <v>0.72885280037940681</v>
      </c>
      <c r="AQ17638">
        <f t="shared" si="5516"/>
        <v>1840.750000000357</v>
      </c>
      <c r="AR17638">
        <f t="shared" si="5517"/>
        <v>27.752262919670411</v>
      </c>
      <c r="AS17638" s="5">
        <f t="shared" si="5518"/>
        <v>26.500752191561944</v>
      </c>
      <c r="AT17638">
        <f t="shared" si="5519"/>
        <v>1.5662791025705862</v>
      </c>
    </row>
    <row r="17639" spans="1:46" x14ac:dyDescent="0.25">
      <c r="A17639" s="1">
        <v>1840.850000000356</v>
      </c>
      <c r="B17639">
        <v>27.753765585677261</v>
      </c>
      <c r="D17639">
        <f t="shared" si="5504"/>
        <v>0.70241745987493986</v>
      </c>
      <c r="E17639">
        <f t="shared" si="5502"/>
        <v>0.76094801626486286</v>
      </c>
      <c r="G17639">
        <f t="shared" si="5520"/>
        <v>0.70241745987493986</v>
      </c>
      <c r="H17639" s="2">
        <f t="shared" si="5521"/>
        <v>0.76094801626486286</v>
      </c>
      <c r="L17639" s="16">
        <f t="shared" si="5505"/>
        <v>0.76103016179097338</v>
      </c>
      <c r="M17639">
        <f t="shared" si="5506"/>
        <v>3.4354488258977992E-3</v>
      </c>
      <c r="P17639" s="19">
        <f t="shared" si="5507"/>
        <v>0.76094865676659451</v>
      </c>
      <c r="Q17639">
        <f t="shared" si="5508"/>
        <v>3.4259010095696427E-3</v>
      </c>
      <c r="T17639" s="19"/>
      <c r="V17639" s="19">
        <f t="shared" si="5509"/>
        <v>-4.7883908668423096E-11</v>
      </c>
      <c r="Y17639" s="19">
        <f t="shared" si="5510"/>
        <v>0.90618844758666672</v>
      </c>
      <c r="Z17639" s="14">
        <f t="shared" si="5511"/>
        <v>4.1522615433012736E-2</v>
      </c>
      <c r="AB17639" s="17">
        <f t="shared" si="5512"/>
        <v>33.40816994120258</v>
      </c>
      <c r="AC17639">
        <f t="shared" si="5513"/>
        <v>31.972288615783697</v>
      </c>
      <c r="AI17639" s="19">
        <f t="shared" si="5514"/>
        <v>0.72880508565147384</v>
      </c>
      <c r="AJ17639">
        <f t="shared" si="5515"/>
        <v>6.9630679412240016E-4</v>
      </c>
      <c r="AO17639" s="3">
        <f t="shared" si="5503"/>
        <v>0.72889507337229853</v>
      </c>
      <c r="AQ17639">
        <f t="shared" si="5516"/>
        <v>1840.850000000356</v>
      </c>
      <c r="AR17639">
        <f t="shared" si="5517"/>
        <v>27.753765585677257</v>
      </c>
      <c r="AS17639" s="5">
        <f t="shared" si="5518"/>
        <v>26.502398282470892</v>
      </c>
      <c r="AT17639">
        <f t="shared" si="5519"/>
        <v>1.5659201275339707</v>
      </c>
    </row>
    <row r="17640" spans="1:46" x14ac:dyDescent="0.25">
      <c r="A17640" s="1">
        <v>1840.9500000003561</v>
      </c>
      <c r="B17640">
        <v>27.75526819099694</v>
      </c>
      <c r="D17640">
        <f t="shared" si="5504"/>
        <v>0.70245728623202308</v>
      </c>
      <c r="E17640">
        <f t="shared" si="5502"/>
        <v>0.76098661255741906</v>
      </c>
      <c r="G17640">
        <f t="shared" si="5520"/>
        <v>0.70245728623202308</v>
      </c>
      <c r="H17640" s="2">
        <f t="shared" si="5521"/>
        <v>0.76098661255741906</v>
      </c>
      <c r="L17640" s="16">
        <f t="shared" si="5505"/>
        <v>0.76106874898734134</v>
      </c>
      <c r="M17640">
        <f t="shared" si="5506"/>
        <v>3.4353035663180591E-3</v>
      </c>
      <c r="P17640" s="19">
        <f t="shared" si="5507"/>
        <v>0.76098725297247127</v>
      </c>
      <c r="Q17640">
        <f t="shared" si="5508"/>
        <v>3.4257570066379716E-3</v>
      </c>
      <c r="T17640" s="19"/>
      <c r="V17640" s="19">
        <f t="shared" si="5509"/>
        <v>-4.7765595256685476E-11</v>
      </c>
      <c r="Y17640" s="19">
        <f t="shared" si="5510"/>
        <v>0.90622724516887132</v>
      </c>
      <c r="Z17640" s="14">
        <f t="shared" si="5511"/>
        <v>4.1522196165124821E-2</v>
      </c>
      <c r="AB17640" s="17">
        <f t="shared" si="5512"/>
        <v>33.409680382997649</v>
      </c>
      <c r="AC17640">
        <f t="shared" si="5513"/>
        <v>31.972377237046267</v>
      </c>
      <c r="AI17640" s="19">
        <f t="shared" si="5514"/>
        <v>0.72884736633965042</v>
      </c>
      <c r="AJ17640">
        <f t="shared" si="5515"/>
        <v>6.9643632808698795E-4</v>
      </c>
      <c r="AO17640" s="3">
        <f t="shared" si="5503"/>
        <v>0.72893734515306385</v>
      </c>
      <c r="AQ17640">
        <f t="shared" si="5516"/>
        <v>1840.9500000003561</v>
      </c>
      <c r="AR17640">
        <f t="shared" si="5517"/>
        <v>27.75526819099694</v>
      </c>
      <c r="AS17640" s="5">
        <f t="shared" si="5518"/>
        <v>26.504044326242621</v>
      </c>
      <c r="AT17640">
        <f t="shared" si="5519"/>
        <v>1.5655611597307351</v>
      </c>
    </row>
    <row r="17641" spans="1:46" x14ac:dyDescent="0.25">
      <c r="A17641" s="1">
        <v>1841.0500000003569</v>
      </c>
      <c r="B17641">
        <v>27.756770735629079</v>
      </c>
      <c r="D17641">
        <f t="shared" si="5504"/>
        <v>0.70249711258910652</v>
      </c>
      <c r="E17641">
        <f t="shared" si="5502"/>
        <v>0.76102520729113998</v>
      </c>
      <c r="G17641">
        <f t="shared" si="5520"/>
        <v>0.70249711258910652</v>
      </c>
      <c r="H17641" s="2">
        <f t="shared" si="5521"/>
        <v>0.76102520729113998</v>
      </c>
      <c r="L17641" s="16">
        <f t="shared" si="5505"/>
        <v>0.76110733462386193</v>
      </c>
      <c r="M17641">
        <f t="shared" si="5506"/>
        <v>3.4351581269633285E-3</v>
      </c>
      <c r="P17641" s="19">
        <f t="shared" si="5507"/>
        <v>0.76102584761949799</v>
      </c>
      <c r="Q17641">
        <f t="shared" si="5508"/>
        <v>3.4256128242577729E-3</v>
      </c>
      <c r="T17641" s="19"/>
      <c r="V17641" s="19">
        <f t="shared" si="5509"/>
        <v>-4.7647571841559731E-11</v>
      </c>
      <c r="Y17641" s="19">
        <f t="shared" si="5510"/>
        <v>0.90626604123303189</v>
      </c>
      <c r="Z17641" s="14">
        <f t="shared" si="5511"/>
        <v>4.1521776280693153E-2</v>
      </c>
      <c r="AB17641" s="17">
        <f t="shared" si="5512"/>
        <v>33.411190765693227</v>
      </c>
      <c r="AC17641">
        <f t="shared" si="5513"/>
        <v>31.972465876390647</v>
      </c>
      <c r="AI17641" s="19">
        <f t="shared" si="5514"/>
        <v>0.72888964581699378</v>
      </c>
      <c r="AJ17641">
        <f t="shared" si="5515"/>
        <v>6.9656581018513318E-4</v>
      </c>
      <c r="AO17641" s="3">
        <f t="shared" si="5503"/>
        <v>0.72897961572157377</v>
      </c>
      <c r="AQ17641">
        <f t="shared" si="5516"/>
        <v>1841.0500000003569</v>
      </c>
      <c r="AR17641">
        <f t="shared" si="5517"/>
        <v>27.756770735629079</v>
      </c>
      <c r="AS17641" s="5">
        <f t="shared" si="5518"/>
        <v>26.50569032287499</v>
      </c>
      <c r="AT17641">
        <f t="shared" si="5519"/>
        <v>1.5652021991769409</v>
      </c>
    </row>
    <row r="17642" spans="1:46" x14ac:dyDescent="0.25">
      <c r="A17642" s="1">
        <v>1841.1500000003571</v>
      </c>
      <c r="B17642">
        <v>27.758273219573301</v>
      </c>
      <c r="D17642">
        <f t="shared" si="5504"/>
        <v>0.70253693894618963</v>
      </c>
      <c r="E17642">
        <f t="shared" si="5502"/>
        <v>0.76106380046601607</v>
      </c>
      <c r="G17642">
        <f t="shared" si="5520"/>
        <v>0.70253693894618963</v>
      </c>
      <c r="H17642" s="2">
        <f t="shared" si="5521"/>
        <v>0.76106380046601607</v>
      </c>
      <c r="L17642" s="16">
        <f t="shared" si="5505"/>
        <v>0.76114591870054937</v>
      </c>
      <c r="M17642">
        <f t="shared" si="5506"/>
        <v>3.4350125078469506E-3</v>
      </c>
      <c r="P17642" s="19">
        <f t="shared" si="5507"/>
        <v>0.76106444070766543</v>
      </c>
      <c r="Q17642">
        <f t="shared" si="5508"/>
        <v>3.4254684624395538E-3</v>
      </c>
      <c r="T17642" s="19"/>
      <c r="V17642" s="19">
        <f t="shared" si="5509"/>
        <v>-4.7529837718945618E-11</v>
      </c>
      <c r="Y17642" s="19">
        <f t="shared" si="5510"/>
        <v>0.90630483577911525</v>
      </c>
      <c r="Z17642" s="14">
        <f t="shared" si="5511"/>
        <v>4.1521355779713817E-2</v>
      </c>
      <c r="AB17642" s="17">
        <f t="shared" si="5512"/>
        <v>33.412701089288028</v>
      </c>
      <c r="AC17642">
        <f t="shared" si="5513"/>
        <v>31.972554533806626</v>
      </c>
      <c r="AI17642" s="19">
        <f t="shared" si="5514"/>
        <v>0.72893192408339402</v>
      </c>
      <c r="AJ17642">
        <f t="shared" si="5515"/>
        <v>6.9669524039324101E-4</v>
      </c>
      <c r="AO17642" s="3">
        <f t="shared" si="5503"/>
        <v>0.72902188507779186</v>
      </c>
      <c r="AQ17642">
        <f t="shared" si="5516"/>
        <v>1841.1500000003571</v>
      </c>
      <c r="AR17642">
        <f t="shared" si="5517"/>
        <v>27.758273219573301</v>
      </c>
      <c r="AS17642" s="5">
        <f t="shared" si="5518"/>
        <v>26.507336272363723</v>
      </c>
      <c r="AT17642">
        <f t="shared" si="5519"/>
        <v>1.5648432458940178</v>
      </c>
    </row>
    <row r="17643" spans="1:46" x14ac:dyDescent="0.25">
      <c r="A17643" s="1">
        <v>1841.250000000357</v>
      </c>
      <c r="B17643">
        <v>27.759775642829219</v>
      </c>
      <c r="D17643">
        <f t="shared" si="5504"/>
        <v>0.70257676530327273</v>
      </c>
      <c r="E17643">
        <f t="shared" si="5502"/>
        <v>0.76110239208203734</v>
      </c>
      <c r="G17643">
        <f t="shared" si="5520"/>
        <v>0.70257676530327273</v>
      </c>
      <c r="H17643" s="2">
        <f t="shared" si="5521"/>
        <v>0.76110239208203734</v>
      </c>
      <c r="L17643" s="16">
        <f t="shared" si="5505"/>
        <v>0.76118450121738945</v>
      </c>
      <c r="M17643">
        <f t="shared" si="5506"/>
        <v>3.4348667089788469E-3</v>
      </c>
      <c r="P17643" s="19">
        <f t="shared" si="5507"/>
        <v>0.76110303223696318</v>
      </c>
      <c r="Q17643">
        <f t="shared" si="5508"/>
        <v>3.4253239211935885E-3</v>
      </c>
      <c r="T17643" s="19"/>
      <c r="V17643" s="19">
        <f t="shared" si="5509"/>
        <v>-4.7412392186434954E-11</v>
      </c>
      <c r="Y17643" s="19">
        <f t="shared" si="5510"/>
        <v>0.90634362880708663</v>
      </c>
      <c r="Z17643" s="14">
        <f t="shared" si="5511"/>
        <v>4.1520934662181923E-2</v>
      </c>
      <c r="AB17643" s="17">
        <f t="shared" si="5512"/>
        <v>33.414211353780694</v>
      </c>
      <c r="AC17643">
        <f t="shared" si="5513"/>
        <v>31.972643209283312</v>
      </c>
      <c r="AI17643" s="19">
        <f t="shared" si="5514"/>
        <v>0.7289742011388145</v>
      </c>
      <c r="AJ17643">
        <f t="shared" si="5515"/>
        <v>6.968246186915449E-4</v>
      </c>
      <c r="AO17643" s="3">
        <f t="shared" si="5503"/>
        <v>0.72906415322164531</v>
      </c>
      <c r="AQ17643">
        <f t="shared" si="5516"/>
        <v>1841.250000000357</v>
      </c>
      <c r="AR17643">
        <f t="shared" si="5517"/>
        <v>27.759775642829219</v>
      </c>
      <c r="AS17643" s="5">
        <f t="shared" si="5518"/>
        <v>26.508982174707395</v>
      </c>
      <c r="AT17643">
        <f t="shared" si="5519"/>
        <v>1.5644842998962198</v>
      </c>
    </row>
    <row r="17644" spans="1:46" x14ac:dyDescent="0.25">
      <c r="A17644" s="1">
        <v>1841.350000000356</v>
      </c>
      <c r="B17644">
        <v>27.76127800539647</v>
      </c>
      <c r="D17644">
        <f t="shared" si="5504"/>
        <v>0.70261659166035539</v>
      </c>
      <c r="E17644">
        <f t="shared" si="5502"/>
        <v>0.76114098213919446</v>
      </c>
      <c r="G17644">
        <f t="shared" si="5520"/>
        <v>0.70261659166035539</v>
      </c>
      <c r="H17644" s="2">
        <f t="shared" si="5521"/>
        <v>0.76114098213919446</v>
      </c>
      <c r="L17644" s="16">
        <f t="shared" si="5505"/>
        <v>0.76122308217436796</v>
      </c>
      <c r="M17644">
        <f t="shared" si="5506"/>
        <v>3.4347207303690448E-3</v>
      </c>
      <c r="P17644" s="19">
        <f t="shared" si="5507"/>
        <v>0.76114162220738268</v>
      </c>
      <c r="Q17644">
        <f t="shared" si="5508"/>
        <v>3.4251792005304776E-3</v>
      </c>
      <c r="T17644" s="19"/>
      <c r="V17644" s="19">
        <f t="shared" si="5509"/>
        <v>-4.7295234543304507E-11</v>
      </c>
      <c r="Y17644" s="19">
        <f t="shared" si="5510"/>
        <v>0.90638242031691363</v>
      </c>
      <c r="Z17644" s="14">
        <f t="shared" si="5511"/>
        <v>4.1520512928093847E-2</v>
      </c>
      <c r="AB17644" s="17">
        <f t="shared" si="5512"/>
        <v>33.415721559169974</v>
      </c>
      <c r="AC17644">
        <f t="shared" si="5513"/>
        <v>31.972731902810732</v>
      </c>
      <c r="AI17644" s="19">
        <f t="shared" si="5514"/>
        <v>0.72901647698314531</v>
      </c>
      <c r="AJ17644">
        <f t="shared" si="5515"/>
        <v>6.9695394505645848E-4</v>
      </c>
      <c r="AO17644" s="3">
        <f t="shared" si="5503"/>
        <v>0.72910642015302374</v>
      </c>
      <c r="AQ17644">
        <f t="shared" si="5516"/>
        <v>1841.350000000356</v>
      </c>
      <c r="AR17644">
        <f t="shared" si="5517"/>
        <v>27.761278005396466</v>
      </c>
      <c r="AS17644" s="5">
        <f t="shared" si="5518"/>
        <v>26.510628029901724</v>
      </c>
      <c r="AT17644">
        <f t="shared" si="5519"/>
        <v>1.5641253612049988</v>
      </c>
    </row>
    <row r="17645" spans="1:46" x14ac:dyDescent="0.25">
      <c r="A17645" s="1">
        <v>1841.450000000357</v>
      </c>
      <c r="B17645">
        <v>27.762780307274689</v>
      </c>
      <c r="D17645">
        <f t="shared" si="5504"/>
        <v>0.70265641801743894</v>
      </c>
      <c r="E17645">
        <f t="shared" si="5502"/>
        <v>0.7611795706374781</v>
      </c>
      <c r="G17645">
        <f t="shared" si="5520"/>
        <v>0.70265641801743894</v>
      </c>
      <c r="H17645" s="2">
        <f t="shared" si="5521"/>
        <v>0.7611795706374781</v>
      </c>
      <c r="L17645" s="16">
        <f t="shared" si="5505"/>
        <v>0.76126166157147424</v>
      </c>
      <c r="M17645">
        <f t="shared" si="5506"/>
        <v>3.4345745720277951E-3</v>
      </c>
      <c r="P17645" s="19">
        <f t="shared" si="5507"/>
        <v>0.7611802106189135</v>
      </c>
      <c r="Q17645">
        <f t="shared" si="5508"/>
        <v>3.4250343004604078E-3</v>
      </c>
      <c r="T17645" s="19"/>
      <c r="V17645" s="19">
        <f t="shared" si="5509"/>
        <v>-4.717836409051308E-11</v>
      </c>
      <c r="Y17645" s="19">
        <f t="shared" si="5510"/>
        <v>0.90642121030856238</v>
      </c>
      <c r="Z17645" s="14">
        <f t="shared" si="5511"/>
        <v>4.1520090577444678E-2</v>
      </c>
      <c r="AB17645" s="17">
        <f t="shared" si="5512"/>
        <v>33.41723170545454</v>
      </c>
      <c r="AC17645">
        <f t="shared" si="5513"/>
        <v>31.97282061437808</v>
      </c>
      <c r="AI17645" s="19">
        <f t="shared" si="5514"/>
        <v>0.72905875161631317</v>
      </c>
      <c r="AJ17645">
        <f t="shared" si="5515"/>
        <v>6.9708321946624296E-4</v>
      </c>
      <c r="AO17645" s="3">
        <f t="shared" si="5503"/>
        <v>0.72914868587187232</v>
      </c>
      <c r="AQ17645">
        <f t="shared" si="5516"/>
        <v>1841.450000000357</v>
      </c>
      <c r="AR17645">
        <f t="shared" si="5517"/>
        <v>27.762780307274689</v>
      </c>
      <c r="AS17645" s="5">
        <f t="shared" si="5518"/>
        <v>26.512273837943859</v>
      </c>
      <c r="AT17645">
        <f t="shared" si="5519"/>
        <v>1.5637664298382576</v>
      </c>
    </row>
    <row r="17646" spans="1:46" x14ac:dyDescent="0.25">
      <c r="A17646" s="1">
        <v>1841.5500000003569</v>
      </c>
      <c r="B17646">
        <v>27.764282548463459</v>
      </c>
      <c r="D17646">
        <f t="shared" si="5504"/>
        <v>0.70269624437452205</v>
      </c>
      <c r="E17646">
        <f t="shared" si="5502"/>
        <v>0.7612181575768775</v>
      </c>
      <c r="G17646">
        <f t="shared" si="5520"/>
        <v>0.70269624437452205</v>
      </c>
      <c r="H17646" s="2">
        <f t="shared" si="5521"/>
        <v>0.7612181575768775</v>
      </c>
      <c r="L17646" s="16">
        <f t="shared" si="5505"/>
        <v>0.76130023940870828</v>
      </c>
      <c r="M17646">
        <f t="shared" si="5506"/>
        <v>3.4344282339669242E-3</v>
      </c>
      <c r="P17646" s="19">
        <f t="shared" si="5507"/>
        <v>0.76121879747154553</v>
      </c>
      <c r="Q17646">
        <f t="shared" si="5508"/>
        <v>3.4248892209939323E-3</v>
      </c>
      <c r="T17646" s="19"/>
      <c r="V17646" s="19">
        <f t="shared" si="5509"/>
        <v>-4.7061780130703006E-11</v>
      </c>
      <c r="Y17646" s="19">
        <f t="shared" si="5510"/>
        <v>0.90645999878199857</v>
      </c>
      <c r="Z17646" s="14">
        <f t="shared" si="5511"/>
        <v>4.1519667610230404E-2</v>
      </c>
      <c r="AB17646" s="17">
        <f t="shared" si="5512"/>
        <v>33.418741792633057</v>
      </c>
      <c r="AC17646">
        <f t="shared" si="5513"/>
        <v>31.972909343975015</v>
      </c>
      <c r="AI17646" s="19">
        <f t="shared" si="5514"/>
        <v>0.72910102503826302</v>
      </c>
      <c r="AJ17646">
        <f t="shared" si="5515"/>
        <v>6.9721244190026888E-4</v>
      </c>
      <c r="AO17646" s="3">
        <f t="shared" si="5503"/>
        <v>0.72919095037811776</v>
      </c>
      <c r="AQ17646">
        <f t="shared" si="5516"/>
        <v>1841.5500000003569</v>
      </c>
      <c r="AR17646">
        <f t="shared" si="5517"/>
        <v>27.764282548463459</v>
      </c>
      <c r="AS17646" s="5">
        <f t="shared" si="5518"/>
        <v>26.513919598831656</v>
      </c>
      <c r="AT17646">
        <f t="shared" si="5519"/>
        <v>1.5634075058119437</v>
      </c>
    </row>
    <row r="17647" spans="1:46" x14ac:dyDescent="0.25">
      <c r="A17647" s="1">
        <v>1841.6500000003571</v>
      </c>
      <c r="B17647">
        <v>27.765784728962441</v>
      </c>
      <c r="D17647">
        <f t="shared" si="5504"/>
        <v>0.70273607073160516</v>
      </c>
      <c r="E17647">
        <f t="shared" si="5502"/>
        <v>0.76125674295738399</v>
      </c>
      <c r="G17647">
        <f t="shared" si="5520"/>
        <v>0.70273607073160516</v>
      </c>
      <c r="H17647" s="2">
        <f t="shared" si="5521"/>
        <v>0.76125674295738399</v>
      </c>
      <c r="L17647" s="16">
        <f t="shared" si="5505"/>
        <v>0.76133881568605233</v>
      </c>
      <c r="M17647">
        <f t="shared" si="5506"/>
        <v>3.4342817161959836E-3</v>
      </c>
      <c r="P17647" s="19">
        <f t="shared" si="5507"/>
        <v>0.76125738276527011</v>
      </c>
      <c r="Q17647">
        <f t="shared" si="5508"/>
        <v>3.4247439621415783E-3</v>
      </c>
      <c r="T17647" s="19"/>
      <c r="V17647" s="19">
        <f t="shared" si="5509"/>
        <v>-4.6945481968184798E-11</v>
      </c>
      <c r="Y17647" s="19">
        <f t="shared" si="5510"/>
        <v>0.90649878573718901</v>
      </c>
      <c r="Z17647" s="14">
        <f t="shared" si="5511"/>
        <v>4.1519244026446786E-2</v>
      </c>
      <c r="AB17647" s="17">
        <f t="shared" si="5512"/>
        <v>33.420251820704244</v>
      </c>
      <c r="AC17647">
        <f t="shared" si="5513"/>
        <v>31.972998091591013</v>
      </c>
      <c r="AI17647" s="19">
        <f t="shared" si="5514"/>
        <v>0.72914329724890337</v>
      </c>
      <c r="AJ17647">
        <f t="shared" si="5515"/>
        <v>6.9734161233589778E-4</v>
      </c>
      <c r="AO17647" s="3">
        <f t="shared" si="5503"/>
        <v>0.72923321367166816</v>
      </c>
      <c r="AQ17647">
        <f t="shared" si="5516"/>
        <v>1841.6500000003571</v>
      </c>
      <c r="AR17647">
        <f t="shared" si="5517"/>
        <v>27.765784728962441</v>
      </c>
      <c r="AS17647" s="5">
        <f t="shared" si="5518"/>
        <v>26.515565312561552</v>
      </c>
      <c r="AT17647">
        <f t="shared" si="5519"/>
        <v>1.5630485891457779</v>
      </c>
    </row>
    <row r="17648" spans="1:46" x14ac:dyDescent="0.25">
      <c r="A17648" s="1">
        <v>1841.750000000357</v>
      </c>
      <c r="B17648">
        <v>27.767286848771221</v>
      </c>
      <c r="D17648">
        <f t="shared" si="5504"/>
        <v>0.70277589708868826</v>
      </c>
      <c r="E17648">
        <f t="shared" si="5502"/>
        <v>0.76129532677898692</v>
      </c>
      <c r="G17648">
        <f t="shared" si="5520"/>
        <v>0.70277589708868826</v>
      </c>
      <c r="H17648" s="2">
        <f t="shared" si="5521"/>
        <v>0.76129532677898692</v>
      </c>
      <c r="L17648" s="16">
        <f t="shared" si="5505"/>
        <v>0.76137739040349572</v>
      </c>
      <c r="M17648">
        <f t="shared" si="5506"/>
        <v>3.4341350187254236E-3</v>
      </c>
      <c r="P17648" s="19">
        <f t="shared" si="5507"/>
        <v>0.76129596650007658</v>
      </c>
      <c r="Q17648">
        <f t="shared" si="5508"/>
        <v>3.4245985239137067E-3</v>
      </c>
      <c r="T17648" s="19"/>
      <c r="V17648" s="19">
        <f t="shared" si="5509"/>
        <v>-4.6829468908945721E-11</v>
      </c>
      <c r="Y17648" s="19">
        <f t="shared" si="5510"/>
        <v>0.90653757117409861</v>
      </c>
      <c r="Z17648" s="14">
        <f t="shared" si="5511"/>
        <v>4.1518819826088987E-2</v>
      </c>
      <c r="AB17648" s="17">
        <f t="shared" si="5512"/>
        <v>33.421761789666718</v>
      </c>
      <c r="AC17648">
        <f t="shared" si="5513"/>
        <v>31.973086857215137</v>
      </c>
      <c r="AI17648" s="19">
        <f t="shared" si="5514"/>
        <v>0.72918556824816094</v>
      </c>
      <c r="AJ17648">
        <f t="shared" si="5515"/>
        <v>6.9747073075148304E-4</v>
      </c>
      <c r="AO17648" s="3">
        <f t="shared" si="5503"/>
        <v>0.72927547575246932</v>
      </c>
      <c r="AQ17648">
        <f t="shared" si="5516"/>
        <v>1841.750000000357</v>
      </c>
      <c r="AR17648">
        <f t="shared" si="5517"/>
        <v>27.767286848771224</v>
      </c>
      <c r="AS17648" s="5">
        <f t="shared" si="5518"/>
        <v>26.517210979130699</v>
      </c>
      <c r="AT17648">
        <f t="shared" si="5519"/>
        <v>1.5626896798575165</v>
      </c>
    </row>
    <row r="17649" spans="1:46" x14ac:dyDescent="0.25">
      <c r="A17649" s="1">
        <v>1841.8500000003571</v>
      </c>
      <c r="B17649">
        <v>27.768788907889459</v>
      </c>
      <c r="D17649">
        <f t="shared" si="5504"/>
        <v>0.70281572344577148</v>
      </c>
      <c r="E17649">
        <f t="shared" si="5502"/>
        <v>0.76133390904167741</v>
      </c>
      <c r="G17649">
        <f t="shared" si="5520"/>
        <v>0.70281572344577148</v>
      </c>
      <c r="H17649" s="2">
        <f t="shared" si="5521"/>
        <v>0.76133390904167741</v>
      </c>
      <c r="L17649" s="16">
        <f t="shared" si="5505"/>
        <v>0.76141596356103491</v>
      </c>
      <c r="M17649">
        <f t="shared" si="5506"/>
        <v>3.43398814156653E-3</v>
      </c>
      <c r="P17649" s="19">
        <f t="shared" si="5507"/>
        <v>0.76133454867595596</v>
      </c>
      <c r="Q17649">
        <f t="shared" si="5508"/>
        <v>3.4244529063208757E-3</v>
      </c>
      <c r="T17649" s="19"/>
      <c r="V17649" s="19">
        <f t="shared" si="5509"/>
        <v>-4.671374026063398E-11</v>
      </c>
      <c r="Y17649" s="19">
        <f t="shared" si="5510"/>
        <v>0.90657635509269585</v>
      </c>
      <c r="Z17649" s="14">
        <f t="shared" si="5511"/>
        <v>4.1518395009153601E-2</v>
      </c>
      <c r="AB17649" s="17">
        <f t="shared" si="5512"/>
        <v>33.423271699519262</v>
      </c>
      <c r="AC17649">
        <f t="shared" si="5513"/>
        <v>31.973175640837574</v>
      </c>
      <c r="AI17649" s="19">
        <f t="shared" si="5514"/>
        <v>0.72922783803596247</v>
      </c>
      <c r="AJ17649">
        <f t="shared" si="5515"/>
        <v>6.9759979712537994E-4</v>
      </c>
      <c r="AO17649" s="3">
        <f t="shared" si="5503"/>
        <v>0.72931773662042909</v>
      </c>
      <c r="AQ17649">
        <f t="shared" si="5516"/>
        <v>1841.8500000003571</v>
      </c>
      <c r="AR17649">
        <f t="shared" si="5517"/>
        <v>27.768788907889455</v>
      </c>
      <c r="AS17649" s="5">
        <f t="shared" si="5518"/>
        <v>26.518856598536239</v>
      </c>
      <c r="AT17649">
        <f t="shared" si="5519"/>
        <v>1.5623307779650641</v>
      </c>
    </row>
    <row r="17650" spans="1:46" x14ac:dyDescent="0.25">
      <c r="A17650" s="1">
        <v>1841.950000000357</v>
      </c>
      <c r="B17650">
        <v>27.770290906316731</v>
      </c>
      <c r="D17650">
        <f t="shared" si="5504"/>
        <v>0.70285554980285447</v>
      </c>
      <c r="E17650">
        <f t="shared" si="5502"/>
        <v>0.76137248974544491</v>
      </c>
      <c r="G17650">
        <f t="shared" si="5520"/>
        <v>0.70285554980285447</v>
      </c>
      <c r="H17650" s="2">
        <f t="shared" si="5521"/>
        <v>0.76137248974544491</v>
      </c>
      <c r="L17650" s="16">
        <f t="shared" si="5505"/>
        <v>0.76145453515865569</v>
      </c>
      <c r="M17650">
        <f t="shared" si="5506"/>
        <v>3.4338410847294053E-3</v>
      </c>
      <c r="P17650" s="19">
        <f t="shared" si="5507"/>
        <v>0.7613731292928978</v>
      </c>
      <c r="Q17650">
        <f t="shared" si="5508"/>
        <v>3.4243071093735394E-3</v>
      </c>
      <c r="T17650" s="19"/>
      <c r="V17650" s="19">
        <f t="shared" si="5509"/>
        <v>-4.6598295332566444E-11</v>
      </c>
      <c r="Y17650" s="19">
        <f t="shared" si="5510"/>
        <v>0.90661513749294498</v>
      </c>
      <c r="Z17650" s="14">
        <f t="shared" si="5511"/>
        <v>4.151796957563568E-2</v>
      </c>
      <c r="AB17650" s="17">
        <f t="shared" si="5512"/>
        <v>33.424781550260484</v>
      </c>
      <c r="AC17650">
        <f t="shared" si="5513"/>
        <v>31.973264442447434</v>
      </c>
      <c r="AI17650" s="19">
        <f t="shared" si="5514"/>
        <v>0.72927010661221625</v>
      </c>
      <c r="AJ17650">
        <f t="shared" si="5515"/>
        <v>6.9772881143500068E-4</v>
      </c>
      <c r="AO17650" s="3">
        <f t="shared" si="5503"/>
        <v>0.72935999627547421</v>
      </c>
      <c r="AQ17650">
        <f t="shared" si="5516"/>
        <v>1841.950000000357</v>
      </c>
      <c r="AR17650">
        <f t="shared" si="5517"/>
        <v>27.770290906316731</v>
      </c>
      <c r="AS17650" s="5">
        <f t="shared" si="5518"/>
        <v>26.520502170774602</v>
      </c>
      <c r="AT17650">
        <f t="shared" si="5519"/>
        <v>1.5619718834879939</v>
      </c>
    </row>
    <row r="17651" spans="1:46" x14ac:dyDescent="0.25">
      <c r="A17651" s="1">
        <v>1842.0500000003569</v>
      </c>
      <c r="B17651">
        <v>27.77179284405269</v>
      </c>
      <c r="D17651">
        <f t="shared" si="5504"/>
        <v>0.70289537615993758</v>
      </c>
      <c r="E17651">
        <f t="shared" si="5502"/>
        <v>0.76141106889028021</v>
      </c>
      <c r="G17651">
        <f t="shared" si="5520"/>
        <v>0.70289537615993758</v>
      </c>
      <c r="H17651" s="2">
        <f t="shared" si="5521"/>
        <v>0.76141106889028021</v>
      </c>
      <c r="L17651" s="16">
        <f t="shared" si="5505"/>
        <v>0.76149310519635449</v>
      </c>
      <c r="M17651">
        <f t="shared" si="5506"/>
        <v>3.4336938482253379E-3</v>
      </c>
      <c r="P17651" s="19">
        <f t="shared" si="5507"/>
        <v>0.76141170835089278</v>
      </c>
      <c r="Q17651">
        <f t="shared" si="5508"/>
        <v>3.4241611330822199E-3</v>
      </c>
      <c r="T17651" s="19"/>
      <c r="V17651" s="19">
        <f t="shared" si="5509"/>
        <v>-4.6483133435714328E-11</v>
      </c>
      <c r="Y17651" s="19">
        <f t="shared" si="5510"/>
        <v>0.90665391837481302</v>
      </c>
      <c r="Z17651" s="14">
        <f t="shared" si="5511"/>
        <v>4.1517543525531178E-2</v>
      </c>
      <c r="AB17651" s="17">
        <f t="shared" si="5512"/>
        <v>33.426291341889097</v>
      </c>
      <c r="AC17651">
        <f t="shared" si="5513"/>
        <v>31.973353262034184</v>
      </c>
      <c r="AI17651" s="19">
        <f t="shared" si="5514"/>
        <v>0.72931237397686766</v>
      </c>
      <c r="AJ17651">
        <f t="shared" si="5515"/>
        <v>6.9785777365968847E-4</v>
      </c>
      <c r="AO17651" s="3">
        <f t="shared" si="5503"/>
        <v>0.72940225471753162</v>
      </c>
      <c r="AQ17651">
        <f t="shared" si="5516"/>
        <v>1842.0500000003569</v>
      </c>
      <c r="AR17651">
        <f t="shared" si="5517"/>
        <v>27.77179284405269</v>
      </c>
      <c r="AS17651" s="5">
        <f t="shared" si="5518"/>
        <v>26.522147695843664</v>
      </c>
      <c r="AT17651">
        <f t="shared" si="5519"/>
        <v>1.5616129964423597</v>
      </c>
    </row>
    <row r="17652" spans="1:46" x14ac:dyDescent="0.25">
      <c r="A17652" s="1">
        <v>1842.1500000003571</v>
      </c>
      <c r="B17652">
        <v>27.773294721096931</v>
      </c>
      <c r="D17652">
        <f t="shared" si="5504"/>
        <v>0.7029352025170208</v>
      </c>
      <c r="E17652">
        <f t="shared" si="5502"/>
        <v>0.76144964647617297</v>
      </c>
      <c r="G17652">
        <f t="shared" si="5520"/>
        <v>0.7029352025170208</v>
      </c>
      <c r="H17652" s="2">
        <f t="shared" si="5521"/>
        <v>0.76144964647617297</v>
      </c>
      <c r="L17652" s="16">
        <f t="shared" si="5505"/>
        <v>0.76153167367411712</v>
      </c>
      <c r="M17652">
        <f t="shared" si="5506"/>
        <v>3.4335464320644207E-3</v>
      </c>
      <c r="P17652" s="19">
        <f t="shared" si="5507"/>
        <v>0.76145028584993057</v>
      </c>
      <c r="Q17652">
        <f t="shared" si="5508"/>
        <v>3.4240149774573759E-3</v>
      </c>
      <c r="T17652" s="19"/>
      <c r="V17652" s="19">
        <f t="shared" si="5509"/>
        <v>-4.6368253882706827E-11</v>
      </c>
      <c r="Y17652" s="19">
        <f t="shared" si="5510"/>
        <v>0.90669269773826577</v>
      </c>
      <c r="Z17652" s="14">
        <f t="shared" si="5511"/>
        <v>4.1517116858835669E-2</v>
      </c>
      <c r="AB17652" s="17">
        <f t="shared" si="5512"/>
        <v>33.427801074403767</v>
      </c>
      <c r="AC17652">
        <f t="shared" si="5513"/>
        <v>31.97344209958737</v>
      </c>
      <c r="AI17652" s="19">
        <f t="shared" si="5514"/>
        <v>0.72935464012982454</v>
      </c>
      <c r="AJ17652">
        <f t="shared" si="5515"/>
        <v>6.9798668377682915E-4</v>
      </c>
      <c r="AO17652" s="3">
        <f t="shared" si="5503"/>
        <v>0.72944451194652804</v>
      </c>
      <c r="AQ17652">
        <f t="shared" si="5516"/>
        <v>1842.1500000003573</v>
      </c>
      <c r="AR17652">
        <f t="shared" si="5517"/>
        <v>27.773294721096931</v>
      </c>
      <c r="AS17652" s="5">
        <f t="shared" si="5518"/>
        <v>26.523793173739836</v>
      </c>
      <c r="AT17652">
        <f t="shared" si="5519"/>
        <v>1.5612541168477752</v>
      </c>
    </row>
    <row r="17653" spans="1:46" x14ac:dyDescent="0.25">
      <c r="A17653" s="1">
        <v>1842.250000000357</v>
      </c>
      <c r="B17653">
        <v>27.774796537449081</v>
      </c>
      <c r="D17653">
        <f t="shared" si="5504"/>
        <v>0.70297502887410379</v>
      </c>
      <c r="E17653">
        <f t="shared" si="5502"/>
        <v>0.76148822250311365</v>
      </c>
      <c r="G17653">
        <f t="shared" si="5520"/>
        <v>0.70297502887410379</v>
      </c>
      <c r="H17653" s="2">
        <f t="shared" si="5521"/>
        <v>0.76148822250311365</v>
      </c>
      <c r="L17653" s="16">
        <f t="shared" si="5505"/>
        <v>0.76157024059192935</v>
      </c>
      <c r="M17653">
        <f t="shared" si="5506"/>
        <v>3.4333988362568015E-3</v>
      </c>
      <c r="P17653" s="19">
        <f t="shared" si="5507"/>
        <v>0.76148886179000175</v>
      </c>
      <c r="Q17653">
        <f t="shared" si="5508"/>
        <v>3.4238686425096232E-3</v>
      </c>
      <c r="T17653" s="19"/>
      <c r="V17653" s="19">
        <f t="shared" si="5509"/>
        <v>-4.6253655987822311E-11</v>
      </c>
      <c r="Y17653" s="19">
        <f t="shared" si="5510"/>
        <v>0.90673147558326972</v>
      </c>
      <c r="Z17653" s="14">
        <f t="shared" si="5511"/>
        <v>4.1516689575545176E-2</v>
      </c>
      <c r="AB17653" s="17">
        <f t="shared" si="5512"/>
        <v>33.4293107478032</v>
      </c>
      <c r="AC17653">
        <f t="shared" si="5513"/>
        <v>31.973530955096663</v>
      </c>
      <c r="AI17653" s="19">
        <f t="shared" si="5514"/>
        <v>0.72939690507103294</v>
      </c>
      <c r="AJ17653">
        <f t="shared" si="5515"/>
        <v>6.9811554176585128E-4</v>
      </c>
      <c r="AO17653" s="3">
        <f t="shared" si="5503"/>
        <v>0.72948676796237177</v>
      </c>
      <c r="AQ17653">
        <f t="shared" si="5516"/>
        <v>1842.250000000357</v>
      </c>
      <c r="AR17653">
        <f t="shared" si="5517"/>
        <v>27.774796537449081</v>
      </c>
      <c r="AS17653" s="5">
        <f t="shared" si="5518"/>
        <v>26.525438604461019</v>
      </c>
      <c r="AT17653">
        <f t="shared" si="5519"/>
        <v>1.5608952447202022</v>
      </c>
    </row>
    <row r="17654" spans="1:46" x14ac:dyDescent="0.25">
      <c r="A17654" s="1">
        <v>1842.3500000003571</v>
      </c>
      <c r="B17654">
        <v>27.776298293108759</v>
      </c>
      <c r="D17654">
        <f t="shared" si="5504"/>
        <v>0.70301485523118701</v>
      </c>
      <c r="E17654">
        <f t="shared" si="5502"/>
        <v>0.76152679697109249</v>
      </c>
      <c r="G17654">
        <f t="shared" si="5520"/>
        <v>0.70301485523118701</v>
      </c>
      <c r="H17654" s="2">
        <f t="shared" si="5521"/>
        <v>0.76152679697109249</v>
      </c>
      <c r="L17654" s="16">
        <f t="shared" si="5505"/>
        <v>0.76160880594979119</v>
      </c>
      <c r="M17654">
        <f t="shared" si="5506"/>
        <v>3.4332510608142157E-3</v>
      </c>
      <c r="P17654" s="19">
        <f t="shared" si="5507"/>
        <v>0.76152743617109608</v>
      </c>
      <c r="Q17654">
        <f t="shared" si="5508"/>
        <v>3.4237221282494108E-3</v>
      </c>
      <c r="T17654" s="19"/>
      <c r="V17654" s="19">
        <f t="shared" si="5509"/>
        <v>-4.6139339066986574E-11</v>
      </c>
      <c r="Y17654" s="19">
        <f t="shared" si="5510"/>
        <v>0.90677025190979099</v>
      </c>
      <c r="Z17654" s="14">
        <f t="shared" si="5511"/>
        <v>4.1516261675655267E-2</v>
      </c>
      <c r="AB17654" s="17">
        <f t="shared" si="5512"/>
        <v>33.430820362086067</v>
      </c>
      <c r="AC17654">
        <f t="shared" si="5513"/>
        <v>31.97361982855141</v>
      </c>
      <c r="AI17654" s="19">
        <f t="shared" si="5514"/>
        <v>0.72943916880038162</v>
      </c>
      <c r="AJ17654">
        <f t="shared" si="5515"/>
        <v>6.9824434760312249E-4</v>
      </c>
      <c r="AO17654" s="3">
        <f t="shared" si="5503"/>
        <v>0.72952902276500797</v>
      </c>
      <c r="AQ17654">
        <f t="shared" si="5516"/>
        <v>1842.3500000003571</v>
      </c>
      <c r="AR17654">
        <f t="shared" si="5517"/>
        <v>27.776298293108759</v>
      </c>
      <c r="AS17654" s="5">
        <f t="shared" si="5518"/>
        <v>26.527083988002882</v>
      </c>
      <c r="AT17654">
        <f t="shared" si="5519"/>
        <v>1.5605363800811587</v>
      </c>
    </row>
    <row r="17655" spans="1:46" x14ac:dyDescent="0.25">
      <c r="A17655" s="1">
        <v>1842.450000000357</v>
      </c>
      <c r="B17655">
        <v>27.777799988075579</v>
      </c>
      <c r="D17655">
        <f t="shared" si="5504"/>
        <v>0.70305468158827</v>
      </c>
      <c r="E17655">
        <f t="shared" si="5502"/>
        <v>0.7615653698800996</v>
      </c>
      <c r="G17655">
        <f t="shared" si="5520"/>
        <v>0.70305468158827</v>
      </c>
      <c r="H17655" s="2">
        <f t="shared" si="5521"/>
        <v>0.7615653698800996</v>
      </c>
      <c r="L17655" s="16">
        <f t="shared" si="5505"/>
        <v>0.76164736974768488</v>
      </c>
      <c r="M17655">
        <f t="shared" si="5506"/>
        <v>3.4331031057464362E-3</v>
      </c>
      <c r="P17655" s="19">
        <f t="shared" si="5507"/>
        <v>0.76156600899320448</v>
      </c>
      <c r="Q17655">
        <f t="shared" si="5508"/>
        <v>3.4235754346874365E-3</v>
      </c>
      <c r="T17655" s="19"/>
      <c r="V17655" s="19">
        <f t="shared" si="5509"/>
        <v>-4.6025302437769323E-11</v>
      </c>
      <c r="Y17655" s="19">
        <f t="shared" si="5510"/>
        <v>0.90680902671779584</v>
      </c>
      <c r="Z17655" s="14">
        <f t="shared" si="5511"/>
        <v>4.1515833159161929E-2</v>
      </c>
      <c r="AB17655" s="17">
        <f t="shared" si="5512"/>
        <v>33.432329917251053</v>
      </c>
      <c r="AC17655">
        <f t="shared" si="5513"/>
        <v>31.973708719941197</v>
      </c>
      <c r="AI17655" s="19">
        <f t="shared" si="5514"/>
        <v>0.72948143131783505</v>
      </c>
      <c r="AJ17655">
        <f t="shared" si="5515"/>
        <v>6.9837310126906623E-4</v>
      </c>
      <c r="AO17655" s="3">
        <f t="shared" si="5503"/>
        <v>0.72957127635436358</v>
      </c>
      <c r="AQ17655">
        <f t="shared" si="5516"/>
        <v>1842.4500000003568</v>
      </c>
      <c r="AR17655">
        <f t="shared" si="5517"/>
        <v>27.777799988075579</v>
      </c>
      <c r="AS17655" s="5">
        <f t="shared" si="5518"/>
        <v>26.528729324364043</v>
      </c>
      <c r="AT17655">
        <f t="shared" si="5519"/>
        <v>1.560177522944775</v>
      </c>
    </row>
    <row r="17656" spans="1:46" x14ac:dyDescent="0.25">
      <c r="A17656" s="1">
        <v>1842.5500000003569</v>
      </c>
      <c r="B17656">
        <v>27.779301622349148</v>
      </c>
      <c r="D17656">
        <f t="shared" si="5504"/>
        <v>0.70309450794535311</v>
      </c>
      <c r="E17656">
        <f t="shared" si="5502"/>
        <v>0.76160394123012476</v>
      </c>
      <c r="G17656">
        <f t="shared" si="5520"/>
        <v>0.70309450794535311</v>
      </c>
      <c r="H17656" s="2">
        <f t="shared" si="5521"/>
        <v>0.76160394123012476</v>
      </c>
      <c r="L17656" s="16">
        <f t="shared" si="5505"/>
        <v>0.76168593198560686</v>
      </c>
      <c r="M17656">
        <f t="shared" si="5506"/>
        <v>3.4329549710648247E-3</v>
      </c>
      <c r="P17656" s="19">
        <f t="shared" si="5507"/>
        <v>0.76160458025631617</v>
      </c>
      <c r="Q17656">
        <f t="shared" si="5508"/>
        <v>3.4234285618341257E-3</v>
      </c>
      <c r="T17656" s="19"/>
      <c r="V17656" s="19">
        <f t="shared" si="5509"/>
        <v>-4.5911545419379989E-11</v>
      </c>
      <c r="Y17656" s="19">
        <f t="shared" si="5510"/>
        <v>0.90684780000725007</v>
      </c>
      <c r="Z17656" s="14">
        <f t="shared" si="5511"/>
        <v>4.1515404026060687E-2</v>
      </c>
      <c r="AB17656" s="17">
        <f t="shared" si="5512"/>
        <v>33.433839413296838</v>
      </c>
      <c r="AC17656">
        <f t="shared" si="5513"/>
        <v>31.973797629255571</v>
      </c>
      <c r="AI17656" s="19">
        <f t="shared" si="5514"/>
        <v>0.72952369262328265</v>
      </c>
      <c r="AJ17656">
        <f t="shared" si="5515"/>
        <v>6.9850180274010553E-4</v>
      </c>
      <c r="AO17656" s="3">
        <f t="shared" si="5503"/>
        <v>0.72961352873032781</v>
      </c>
      <c r="AQ17656">
        <f t="shared" si="5516"/>
        <v>1842.5500000003569</v>
      </c>
      <c r="AR17656">
        <f t="shared" si="5517"/>
        <v>27.779301622349148</v>
      </c>
      <c r="AS17656" s="5">
        <f t="shared" si="5518"/>
        <v>26.530374613540193</v>
      </c>
      <c r="AT17656">
        <f t="shared" si="5519"/>
        <v>1.5598186733324848</v>
      </c>
    </row>
    <row r="17657" spans="1:46" x14ac:dyDescent="0.25">
      <c r="A17657" s="1">
        <v>1842.6500000003571</v>
      </c>
      <c r="B17657">
        <v>27.780803195929099</v>
      </c>
      <c r="D17657">
        <f t="shared" si="5504"/>
        <v>0.70313433430243633</v>
      </c>
      <c r="E17657">
        <f t="shared" si="5502"/>
        <v>0.76164251102115854</v>
      </c>
      <c r="G17657">
        <f t="shared" si="5520"/>
        <v>0.70313433430243633</v>
      </c>
      <c r="H17657" s="2">
        <f t="shared" si="5521"/>
        <v>0.76164251102115854</v>
      </c>
      <c r="L17657" s="16">
        <f t="shared" si="5505"/>
        <v>0.76172449266353937</v>
      </c>
      <c r="M17657">
        <f t="shared" si="5506"/>
        <v>3.4328066567791324E-3</v>
      </c>
      <c r="P17657" s="19">
        <f t="shared" si="5507"/>
        <v>0.76164314996042204</v>
      </c>
      <c r="Q17657">
        <f t="shared" si="5508"/>
        <v>3.4232815097001543E-3</v>
      </c>
      <c r="T17657" s="19"/>
      <c r="V17657" s="19">
        <f t="shared" si="5509"/>
        <v>-4.5798067332661497E-11</v>
      </c>
      <c r="Y17657" s="19">
        <f t="shared" si="5510"/>
        <v>0.9068865717781196</v>
      </c>
      <c r="Z17657" s="14">
        <f t="shared" si="5511"/>
        <v>4.1514974276347233E-2</v>
      </c>
      <c r="AB17657" s="17">
        <f t="shared" si="5512"/>
        <v>33.435348850222084</v>
      </c>
      <c r="AC17657">
        <f t="shared" si="5513"/>
        <v>31.973886556483681</v>
      </c>
      <c r="AI17657" s="19">
        <f t="shared" si="5514"/>
        <v>0.72956595271665137</v>
      </c>
      <c r="AJ17657">
        <f t="shared" si="5515"/>
        <v>6.9863045199467161E-4</v>
      </c>
      <c r="AO17657" s="3">
        <f t="shared" si="5503"/>
        <v>0.72965577989284669</v>
      </c>
      <c r="AQ17657">
        <f t="shared" si="5516"/>
        <v>1842.6500000003571</v>
      </c>
      <c r="AR17657">
        <f t="shared" si="5517"/>
        <v>27.780803195929096</v>
      </c>
      <c r="AS17657" s="5">
        <f t="shared" si="5518"/>
        <v>26.532019855528489</v>
      </c>
      <c r="AT17657">
        <f t="shared" si="5519"/>
        <v>1.5594598312620978</v>
      </c>
    </row>
    <row r="17658" spans="1:46" x14ac:dyDescent="0.25">
      <c r="A17658" s="1">
        <v>1842.750000000357</v>
      </c>
      <c r="B17658">
        <v>27.782304708815019</v>
      </c>
      <c r="D17658">
        <f t="shared" si="5504"/>
        <v>0.70317416065951932</v>
      </c>
      <c r="E17658">
        <f t="shared" si="5502"/>
        <v>0.76168107925319051</v>
      </c>
      <c r="G17658">
        <f t="shared" si="5520"/>
        <v>0.70317416065951932</v>
      </c>
      <c r="H17658" s="2">
        <f t="shared" si="5521"/>
        <v>0.76168107925319051</v>
      </c>
      <c r="L17658" s="16">
        <f t="shared" si="5505"/>
        <v>0.7617630517814824</v>
      </c>
      <c r="M17658">
        <f t="shared" si="5506"/>
        <v>3.4326581629012445E-3</v>
      </c>
      <c r="P17658" s="19">
        <f t="shared" si="5507"/>
        <v>0.76168171810551122</v>
      </c>
      <c r="Q17658">
        <f t="shared" si="5508"/>
        <v>3.423134278296042E-3</v>
      </c>
      <c r="T17658" s="19"/>
      <c r="V17658" s="19">
        <f t="shared" si="5509"/>
        <v>-4.5684867500090912E-11</v>
      </c>
      <c r="Y17658" s="19">
        <f t="shared" si="5510"/>
        <v>0.90692534203037078</v>
      </c>
      <c r="Z17658" s="14">
        <f t="shared" si="5511"/>
        <v>4.1514543910017611E-2</v>
      </c>
      <c r="AB17658" s="17">
        <f t="shared" si="5512"/>
        <v>33.436858228025493</v>
      </c>
      <c r="AC17658">
        <f t="shared" si="5513"/>
        <v>31.973975501615552</v>
      </c>
      <c r="AI17658" s="19">
        <f t="shared" si="5514"/>
        <v>0.72960821159788636</v>
      </c>
      <c r="AJ17658">
        <f t="shared" si="5515"/>
        <v>6.9875904901218328E-4</v>
      </c>
      <c r="AO17658" s="3">
        <f t="shared" si="5503"/>
        <v>0.72969802984184651</v>
      </c>
      <c r="AQ17658">
        <f t="shared" si="5516"/>
        <v>1842.750000000357</v>
      </c>
      <c r="AR17658">
        <f t="shared" si="5517"/>
        <v>27.782304708815019</v>
      </c>
      <c r="AS17658" s="5">
        <f t="shared" si="5518"/>
        <v>26.533665050326796</v>
      </c>
      <c r="AT17658">
        <f t="shared" si="5519"/>
        <v>1.5591009967495859</v>
      </c>
    </row>
    <row r="17659" spans="1:46" x14ac:dyDescent="0.25">
      <c r="A17659" s="1">
        <v>1842.8500000003571</v>
      </c>
      <c r="B17659">
        <v>27.783806161006542</v>
      </c>
      <c r="D17659">
        <f t="shared" si="5504"/>
        <v>0.70321398701660254</v>
      </c>
      <c r="E17659">
        <f t="shared" si="5502"/>
        <v>0.76171964592621111</v>
      </c>
      <c r="G17659">
        <f t="shared" si="5520"/>
        <v>0.70321398701660254</v>
      </c>
      <c r="H17659" s="2">
        <f t="shared" si="5521"/>
        <v>0.76171964592621111</v>
      </c>
      <c r="L17659" s="16">
        <f t="shared" si="5505"/>
        <v>0.76180160933941821</v>
      </c>
      <c r="M17659">
        <f t="shared" si="5506"/>
        <v>3.4325094894408887E-3</v>
      </c>
      <c r="P17659" s="19">
        <f t="shared" si="5507"/>
        <v>0.76172028469157471</v>
      </c>
      <c r="Q17659">
        <f t="shared" si="5508"/>
        <v>3.4229868676324544E-3</v>
      </c>
      <c r="T17659" s="19"/>
      <c r="V17659" s="19">
        <f t="shared" si="5509"/>
        <v>-4.557194524577051E-11</v>
      </c>
      <c r="Y17659" s="19">
        <f t="shared" si="5510"/>
        <v>0.90696411076396943</v>
      </c>
      <c r="Z17659" s="14">
        <f t="shared" si="5511"/>
        <v>4.1514112927067325E-2</v>
      </c>
      <c r="AB17659" s="17">
        <f t="shared" si="5512"/>
        <v>33.43836754670572</v>
      </c>
      <c r="AC17659">
        <f t="shared" si="5513"/>
        <v>31.974064464640215</v>
      </c>
      <c r="AI17659" s="19">
        <f t="shared" si="5514"/>
        <v>0.72965046926689592</v>
      </c>
      <c r="AJ17659">
        <f t="shared" si="5515"/>
        <v>6.9888759377007698E-4</v>
      </c>
      <c r="AO17659" s="3">
        <f t="shared" si="5503"/>
        <v>0.72974027857725399</v>
      </c>
      <c r="AQ17659">
        <f t="shared" si="5516"/>
        <v>1842.8500000003571</v>
      </c>
      <c r="AR17659">
        <f t="shared" si="5517"/>
        <v>27.783806161006542</v>
      </c>
      <c r="AS17659" s="5">
        <f t="shared" si="5518"/>
        <v>26.535310197931548</v>
      </c>
      <c r="AT17659">
        <f t="shared" si="5519"/>
        <v>1.5587421698145572</v>
      </c>
    </row>
    <row r="17660" spans="1:46" x14ac:dyDescent="0.25">
      <c r="A17660" s="1">
        <v>1842.950000000357</v>
      </c>
      <c r="B17660">
        <v>27.78530755250328</v>
      </c>
      <c r="D17660">
        <f t="shared" si="5504"/>
        <v>0.70325381337368564</v>
      </c>
      <c r="E17660">
        <f t="shared" si="5502"/>
        <v>0.76175821104021046</v>
      </c>
      <c r="G17660">
        <f t="shared" si="5520"/>
        <v>0.70325381337368564</v>
      </c>
      <c r="H17660" s="2">
        <f t="shared" si="5521"/>
        <v>0.76175821104021046</v>
      </c>
      <c r="L17660" s="16">
        <f t="shared" si="5505"/>
        <v>0.76184016533733967</v>
      </c>
      <c r="M17660">
        <f t="shared" si="5506"/>
        <v>3.4323606364091478E-3</v>
      </c>
      <c r="P17660" s="19">
        <f t="shared" si="5507"/>
        <v>0.76175884971860208</v>
      </c>
      <c r="Q17660">
        <f t="shared" si="5508"/>
        <v>3.4228392777199933E-3</v>
      </c>
      <c r="T17660" s="19"/>
      <c r="V17660" s="19">
        <f t="shared" si="5509"/>
        <v>-4.5459299895427517E-11</v>
      </c>
      <c r="Y17660" s="19">
        <f t="shared" si="5510"/>
        <v>0.90700287797888246</v>
      </c>
      <c r="Z17660" s="14">
        <f t="shared" si="5511"/>
        <v>4.1513681327492669E-2</v>
      </c>
      <c r="AB17660" s="17">
        <f t="shared" si="5512"/>
        <v>33.439876806261481</v>
      </c>
      <c r="AC17660">
        <f t="shared" si="5513"/>
        <v>31.974153445547575</v>
      </c>
      <c r="AI17660" s="19">
        <f t="shared" si="5514"/>
        <v>0.72969272572360677</v>
      </c>
      <c r="AJ17660">
        <f t="shared" si="5515"/>
        <v>6.99016086246812E-4</v>
      </c>
      <c r="AO17660" s="3">
        <f t="shared" si="5503"/>
        <v>0.72978252609897765</v>
      </c>
      <c r="AQ17660">
        <f t="shared" si="5516"/>
        <v>1842.950000000357</v>
      </c>
      <c r="AR17660">
        <f t="shared" si="5517"/>
        <v>27.78530755250328</v>
      </c>
      <c r="AS17660" s="5">
        <f t="shared" si="5518"/>
        <v>26.536955298339887</v>
      </c>
      <c r="AT17660">
        <f t="shared" si="5519"/>
        <v>1.5583833504748248</v>
      </c>
    </row>
    <row r="17661" spans="1:46" x14ac:dyDescent="0.25">
      <c r="A17661" s="1">
        <v>1843.0500000003569</v>
      </c>
      <c r="B17661">
        <v>27.78680888330484</v>
      </c>
      <c r="D17661">
        <f t="shared" si="5504"/>
        <v>0.70329363973076864</v>
      </c>
      <c r="E17661">
        <f t="shared" si="5502"/>
        <v>0.76179677459517836</v>
      </c>
      <c r="G17661">
        <f t="shared" si="5520"/>
        <v>0.70329363973076864</v>
      </c>
      <c r="H17661" s="2">
        <f t="shared" si="5521"/>
        <v>0.76179677459517836</v>
      </c>
      <c r="L17661" s="16">
        <f t="shared" si="5505"/>
        <v>0.76187871977524324</v>
      </c>
      <c r="M17661">
        <f t="shared" si="5506"/>
        <v>3.4322116038174961E-3</v>
      </c>
      <c r="P17661" s="19">
        <f t="shared" si="5507"/>
        <v>0.76179741318658356</v>
      </c>
      <c r="Q17661">
        <f t="shared" si="5508"/>
        <v>3.4226915085693145E-3</v>
      </c>
      <c r="T17661" s="19"/>
      <c r="V17661" s="19">
        <f t="shared" si="5509"/>
        <v>-4.5346930776409606E-11</v>
      </c>
      <c r="Y17661" s="19">
        <f t="shared" si="5510"/>
        <v>0.90704164367507445</v>
      </c>
      <c r="Z17661" s="14">
        <f t="shared" si="5511"/>
        <v>4.1513249111288855E-2</v>
      </c>
      <c r="AB17661" s="17">
        <f t="shared" si="5512"/>
        <v>33.441386006691403</v>
      </c>
      <c r="AC17661">
        <f t="shared" si="5513"/>
        <v>31.974242444326656</v>
      </c>
      <c r="AI17661" s="19">
        <f t="shared" si="5514"/>
        <v>0.72973498096794565</v>
      </c>
      <c r="AJ17661">
        <f t="shared" si="5515"/>
        <v>6.9914452642083733E-4</v>
      </c>
      <c r="AO17661" s="3">
        <f t="shared" si="5503"/>
        <v>0.72982477240696264</v>
      </c>
      <c r="AQ17661">
        <f t="shared" si="5516"/>
        <v>1843.0500000003569</v>
      </c>
      <c r="AR17661">
        <f t="shared" si="5517"/>
        <v>27.78680888330484</v>
      </c>
      <c r="AS17661" s="5">
        <f t="shared" si="5518"/>
        <v>26.538600351548965</v>
      </c>
      <c r="AT17661">
        <f t="shared" si="5519"/>
        <v>1.5580245387481568</v>
      </c>
    </row>
    <row r="17662" spans="1:46" x14ac:dyDescent="0.25">
      <c r="A17662" s="1">
        <v>1843.1500000003571</v>
      </c>
      <c r="B17662">
        <v>27.78831015341083</v>
      </c>
      <c r="D17662">
        <f t="shared" si="5504"/>
        <v>0.70333346608785186</v>
      </c>
      <c r="E17662">
        <f t="shared" si="5502"/>
        <v>0.76183533659110492</v>
      </c>
      <c r="G17662">
        <f t="shared" si="5520"/>
        <v>0.70333346608785186</v>
      </c>
      <c r="H17662" s="2">
        <f t="shared" si="5521"/>
        <v>0.76183533659110492</v>
      </c>
      <c r="L17662" s="16">
        <f t="shared" si="5505"/>
        <v>0.7619172726531076</v>
      </c>
      <c r="M17662">
        <f t="shared" si="5506"/>
        <v>3.4320623916753025E-3</v>
      </c>
      <c r="P17662" s="19">
        <f t="shared" si="5507"/>
        <v>0.76183597509550904</v>
      </c>
      <c r="Q17662">
        <f t="shared" si="5508"/>
        <v>3.4225435601910104E-3</v>
      </c>
      <c r="T17662" s="19"/>
      <c r="V17662" s="19">
        <f t="shared" si="5509"/>
        <v>-4.5234837217679915E-11</v>
      </c>
      <c r="Y17662" s="19">
        <f t="shared" si="5510"/>
        <v>0.90708040785251287</v>
      </c>
      <c r="Z17662" s="14">
        <f t="shared" si="5511"/>
        <v>4.1512816278452165E-2</v>
      </c>
      <c r="AB17662" s="17">
        <f t="shared" si="5512"/>
        <v>33.442895147994221</v>
      </c>
      <c r="AC17662">
        <f t="shared" si="5513"/>
        <v>31.974331460967655</v>
      </c>
      <c r="AI17662" s="19">
        <f t="shared" si="5514"/>
        <v>0.72977723499982106</v>
      </c>
      <c r="AJ17662">
        <f t="shared" si="5515"/>
        <v>6.9927291426962878E-4</v>
      </c>
      <c r="AO17662" s="3">
        <f t="shared" si="5503"/>
        <v>0.72986701750111704</v>
      </c>
      <c r="AQ17662">
        <f t="shared" si="5516"/>
        <v>1843.1500000003571</v>
      </c>
      <c r="AR17662">
        <f t="shared" si="5517"/>
        <v>27.78831015341083</v>
      </c>
      <c r="AS17662" s="5">
        <f t="shared" si="5518"/>
        <v>26.540245357555214</v>
      </c>
      <c r="AT17662">
        <f t="shared" si="5519"/>
        <v>1.5576657346541192</v>
      </c>
    </row>
    <row r="17663" spans="1:46" x14ac:dyDescent="0.25">
      <c r="A17663" s="1">
        <v>1843.250000000357</v>
      </c>
      <c r="B17663">
        <v>27.78981136282086</v>
      </c>
      <c r="D17663">
        <f t="shared" si="5504"/>
        <v>0.70337329244493496</v>
      </c>
      <c r="E17663">
        <f t="shared" si="5502"/>
        <v>0.76187389702797992</v>
      </c>
      <c r="G17663">
        <f t="shared" si="5520"/>
        <v>0.70337329244493496</v>
      </c>
      <c r="H17663" s="2">
        <f t="shared" si="5521"/>
        <v>0.76187389702797992</v>
      </c>
      <c r="L17663" s="16">
        <f t="shared" si="5505"/>
        <v>0.7619558239709292</v>
      </c>
      <c r="M17663">
        <f t="shared" si="5506"/>
        <v>3.4319129999941093E-3</v>
      </c>
      <c r="P17663" s="19">
        <f t="shared" si="5507"/>
        <v>0.76187453544536854</v>
      </c>
      <c r="Q17663">
        <f t="shared" si="5508"/>
        <v>3.4223954325957786E-3</v>
      </c>
      <c r="T17663" s="19"/>
      <c r="V17663" s="19">
        <f t="shared" si="5509"/>
        <v>-4.5123018549814641E-11</v>
      </c>
      <c r="Y17663" s="19">
        <f t="shared" si="5510"/>
        <v>0.90711917051116264</v>
      </c>
      <c r="Z17663" s="14">
        <f t="shared" si="5511"/>
        <v>4.1512382828978116E-2</v>
      </c>
      <c r="AB17663" s="17">
        <f t="shared" si="5512"/>
        <v>33.444404230168558</v>
      </c>
      <c r="AC17663">
        <f t="shared" si="5513"/>
        <v>31.974420495459469</v>
      </c>
      <c r="AI17663" s="19">
        <f t="shared" si="5514"/>
        <v>0.72981948781917794</v>
      </c>
      <c r="AJ17663">
        <f t="shared" si="5515"/>
        <v>6.9940124977263052E-4</v>
      </c>
      <c r="AO17663" s="3">
        <f t="shared" si="5503"/>
        <v>0.72990926138134937</v>
      </c>
      <c r="AQ17663">
        <f t="shared" si="5516"/>
        <v>1843.2500000003572</v>
      </c>
      <c r="AR17663">
        <f t="shared" si="5517"/>
        <v>27.78981136282086</v>
      </c>
      <c r="AS17663" s="5">
        <f t="shared" si="5518"/>
        <v>26.541890316356497</v>
      </c>
      <c r="AT17663">
        <f t="shared" si="5519"/>
        <v>1.5573069382087106</v>
      </c>
    </row>
    <row r="17664" spans="1:46" x14ac:dyDescent="0.25">
      <c r="A17664" s="1">
        <v>1843.3500000003571</v>
      </c>
      <c r="B17664">
        <v>27.791312511534539</v>
      </c>
      <c r="D17664">
        <f t="shared" si="5504"/>
        <v>0.70341311880201807</v>
      </c>
      <c r="E17664">
        <f t="shared" si="5502"/>
        <v>0.76191245590579337</v>
      </c>
      <c r="G17664">
        <f t="shared" si="5520"/>
        <v>0.70341311880201807</v>
      </c>
      <c r="H17664" s="2">
        <f t="shared" si="5521"/>
        <v>0.76191245590579337</v>
      </c>
      <c r="L17664" s="16">
        <f t="shared" si="5505"/>
        <v>0.76199437372869738</v>
      </c>
      <c r="M17664">
        <f t="shared" si="5506"/>
        <v>3.4317634287845894E-3</v>
      </c>
      <c r="P17664" s="19">
        <f t="shared" si="5507"/>
        <v>0.76191309423615161</v>
      </c>
      <c r="Q17664">
        <f t="shared" si="5508"/>
        <v>3.4222471257942281E-3</v>
      </c>
      <c r="T17664" s="19"/>
      <c r="V17664" s="19">
        <f t="shared" si="5509"/>
        <v>-4.5011474104997808E-11</v>
      </c>
      <c r="Y17664" s="19">
        <f t="shared" si="5510"/>
        <v>0.90715793165098979</v>
      </c>
      <c r="Z17664" s="14">
        <f t="shared" si="5511"/>
        <v>4.1511948762862516E-2</v>
      </c>
      <c r="AB17664" s="17">
        <f t="shared" si="5512"/>
        <v>33.445913253213099</v>
      </c>
      <c r="AC17664">
        <f t="shared" si="5513"/>
        <v>31.97450954779173</v>
      </c>
      <c r="AI17664" s="19">
        <f t="shared" si="5514"/>
        <v>0.72986173942592458</v>
      </c>
      <c r="AJ17664">
        <f t="shared" si="5515"/>
        <v>6.9952953290733312E-4</v>
      </c>
      <c r="AO17664" s="3">
        <f t="shared" si="5503"/>
        <v>0.72995150404762343</v>
      </c>
      <c r="AQ17664">
        <f t="shared" si="5516"/>
        <v>1843.3500000003571</v>
      </c>
      <c r="AR17664">
        <f t="shared" si="5517"/>
        <v>27.791312511534535</v>
      </c>
      <c r="AS17664" s="5">
        <f t="shared" si="5518"/>
        <v>26.543535227949238</v>
      </c>
      <c r="AT17664">
        <f t="shared" si="5519"/>
        <v>1.5569481494315021</v>
      </c>
    </row>
    <row r="17665" spans="1:46" x14ac:dyDescent="0.25">
      <c r="A17665" s="1">
        <v>1843.450000000357</v>
      </c>
      <c r="B17665">
        <v>27.79281359955149</v>
      </c>
      <c r="D17665">
        <f t="shared" si="5504"/>
        <v>0.70345294515910117</v>
      </c>
      <c r="E17665">
        <f t="shared" si="5502"/>
        <v>0.76195101322453573</v>
      </c>
      <c r="G17665">
        <f t="shared" si="5520"/>
        <v>0.70345294515910117</v>
      </c>
      <c r="H17665" s="2">
        <f t="shared" si="5521"/>
        <v>0.76195101322453573</v>
      </c>
      <c r="L17665" s="16">
        <f t="shared" si="5505"/>
        <v>0.76203292192641214</v>
      </c>
      <c r="M17665">
        <f t="shared" si="5506"/>
        <v>3.431613678058693E-3</v>
      </c>
      <c r="P17665" s="19">
        <f t="shared" si="5507"/>
        <v>0.76195165146784882</v>
      </c>
      <c r="Q17665">
        <f t="shared" si="5508"/>
        <v>3.4220986397971121E-3</v>
      </c>
      <c r="T17665" s="19"/>
      <c r="V17665" s="19">
        <f t="shared" si="5509"/>
        <v>-4.4900203217016807E-11</v>
      </c>
      <c r="Y17665" s="19">
        <f t="shared" si="5510"/>
        <v>0.9071966912719609</v>
      </c>
      <c r="Z17665" s="14">
        <f t="shared" si="5511"/>
        <v>4.1511514080101446E-2</v>
      </c>
      <c r="AB17665" s="17">
        <f t="shared" si="5512"/>
        <v>33.447422217126544</v>
      </c>
      <c r="AC17665">
        <f t="shared" si="5513"/>
        <v>31.974598617954062</v>
      </c>
      <c r="AI17665" s="19">
        <f t="shared" si="5514"/>
        <v>0.72990398981998794</v>
      </c>
      <c r="AJ17665">
        <f t="shared" si="5515"/>
        <v>6.9965776365222643E-4</v>
      </c>
      <c r="AO17665" s="3">
        <f t="shared" si="5503"/>
        <v>0.72999374549982887</v>
      </c>
      <c r="AQ17665">
        <f t="shared" si="5516"/>
        <v>1843.450000000357</v>
      </c>
      <c r="AR17665">
        <f t="shared" si="5517"/>
        <v>27.79281359955149</v>
      </c>
      <c r="AS17665" s="5">
        <f t="shared" si="5518"/>
        <v>26.5451800923306</v>
      </c>
      <c r="AT17665">
        <f t="shared" si="5519"/>
        <v>1.5565893683402978</v>
      </c>
    </row>
    <row r="17666" spans="1:46" x14ac:dyDescent="0.25">
      <c r="A17666" s="1">
        <v>1843.5500000003569</v>
      </c>
      <c r="B17666">
        <v>27.794314626871309</v>
      </c>
      <c r="D17666">
        <f t="shared" si="5504"/>
        <v>0.70349277151618417</v>
      </c>
      <c r="E17666">
        <f t="shared" ref="E17666:E17729" si="5522">(B17666-$B$2)/($B$25111-$B$2)</f>
        <v>0.76198956898419645</v>
      </c>
      <c r="G17666">
        <f t="shared" si="5520"/>
        <v>0.70349277151618417</v>
      </c>
      <c r="H17666" s="2">
        <f t="shared" si="5521"/>
        <v>0.76198956898419645</v>
      </c>
      <c r="L17666" s="16">
        <f t="shared" si="5505"/>
        <v>0.76207146856404506</v>
      </c>
      <c r="M17666">
        <f t="shared" si="5506"/>
        <v>3.4314637478250667E-3</v>
      </c>
      <c r="P17666" s="19">
        <f t="shared" si="5507"/>
        <v>0.76199020714045029</v>
      </c>
      <c r="Q17666">
        <f t="shared" si="5508"/>
        <v>3.4219499746151595E-3</v>
      </c>
      <c r="T17666" s="19"/>
      <c r="V17666" s="19">
        <f t="shared" si="5509"/>
        <v>-4.4789205221262563E-11</v>
      </c>
      <c r="Y17666" s="19">
        <f t="shared" si="5510"/>
        <v>0.90723544937404188</v>
      </c>
      <c r="Z17666" s="14">
        <f t="shared" si="5511"/>
        <v>4.1511078780690783E-2</v>
      </c>
      <c r="AB17666" s="17">
        <f t="shared" si="5512"/>
        <v>33.448931121907563</v>
      </c>
      <c r="AC17666">
        <f t="shared" si="5513"/>
        <v>31.974687705936095</v>
      </c>
      <c r="AI17666" s="19">
        <f t="shared" si="5514"/>
        <v>0.72994623900129474</v>
      </c>
      <c r="AJ17666">
        <f t="shared" si="5515"/>
        <v>6.9978594198580216E-4</v>
      </c>
      <c r="AO17666" s="3">
        <f t="shared" ref="AO17666:AO17729" si="5523">$AH$6*LOG(((1+L17666)*$AH$2)^$AH$5+$AH$4)/LOG($AH$7)+$AH$3</f>
        <v>0.73003598573791062</v>
      </c>
      <c r="AQ17666">
        <f t="shared" si="5516"/>
        <v>1843.5500000003567</v>
      </c>
      <c r="AR17666">
        <f t="shared" si="5517"/>
        <v>27.794314626871309</v>
      </c>
      <c r="AS17666" s="5">
        <f t="shared" si="5518"/>
        <v>26.546824909497722</v>
      </c>
      <c r="AT17666">
        <f t="shared" si="5519"/>
        <v>1.5562305949528299</v>
      </c>
    </row>
    <row r="17667" spans="1:46" x14ac:dyDescent="0.25">
      <c r="A17667" s="1">
        <v>1843.6500000003571</v>
      </c>
      <c r="B17667">
        <v>27.795815593493611</v>
      </c>
      <c r="D17667">
        <f t="shared" ref="D17667:D17730" si="5524">(A17667-$A$2)/($A$25111-$A$2)</f>
        <v>0.70353259787326738</v>
      </c>
      <c r="E17667">
        <f t="shared" si="5522"/>
        <v>0.76202812318476576</v>
      </c>
      <c r="G17667">
        <f t="shared" si="5520"/>
        <v>0.70353259787326738</v>
      </c>
      <c r="H17667" s="2">
        <f t="shared" si="5521"/>
        <v>0.76202812318476576</v>
      </c>
      <c r="L17667" s="16">
        <f t="shared" ref="L17667:L17730" si="5525">$K$4*_xlfn.ERF.PRECISE($K$2*H17667+$K$3)+$K$5</f>
        <v>0.76211001364159969</v>
      </c>
      <c r="M17667">
        <f t="shared" ref="M17667:M17730" si="5526">(G17667-L17667)^2</f>
        <v>3.4313136380960665E-3</v>
      </c>
      <c r="P17667" s="19">
        <f t="shared" ref="P17667:P17730" si="5527">$O$4*TANH($O$2*H17667+$O$3)+$O$5</f>
        <v>0.76202876125394536</v>
      </c>
      <c r="Q17667">
        <f t="shared" ref="Q17667:Q17730" si="5528">(G17667-P17667)^2</f>
        <v>3.4218011302589715E-3</v>
      </c>
      <c r="T17667" s="19"/>
      <c r="V17667" s="19">
        <f t="shared" ref="V17667:V17730" si="5529">($X$11*EXP(-((E17667-$X$13)^2)/(2*$X$12*$X$12))/SQRT(2*PI()*$X$12*$X$12))</f>
        <v>-4.4678479454721257E-11</v>
      </c>
      <c r="Y17667" s="19">
        <f t="shared" ref="Y17667:Y17730" si="5530">($X$4*TANH($X$2*H17667+$X$3))+($X$9*LOG(((1+H17667)*$X$5)^$X$8+$X$7,$X$10)+$X$6) +($X$11*EXP(-((H17667-$X$13)^2)/(2*$X$12*$X$12))/SQRT(2*PI()*$X$12*$X$12))+($X$14*EXP(-((H17667-$X$16)^2)/(2*$X$15*$X$15))/SQRT(2*PI()*$X$15*$X$15))</f>
        <v>0.90727420595719832</v>
      </c>
      <c r="Z17667" s="14">
        <f t="shared" ref="Z17667:Z17730" si="5531">(G17667-Y17667)^2</f>
        <v>4.1510642864626114E-2</v>
      </c>
      <c r="AB17667" s="17">
        <f t="shared" ref="AB17667:AB17730" si="5532">( Y17667-$J$2)*($B$25111-$B$2)/($I$2-$J$2)+$B$2</f>
        <v>33.450439967554814</v>
      </c>
      <c r="AC17667">
        <f t="shared" ref="AC17667:AC17730" si="5533">(B17667-AB17667)^2</f>
        <v>31.974776811727057</v>
      </c>
      <c r="AI17667" s="19">
        <f t="shared" ref="AI17667:AI17730" si="5534">$AH$6*LOG(((1+H17667)*$AH$2)^$AH$5+$AH$4,$AH$7)+$AH$3</f>
        <v>0.72998848696977148</v>
      </c>
      <c r="AJ17667">
        <f t="shared" ref="AJ17667:AJ17730" si="5535">(G17667-AI17667)^2</f>
        <v>6.9991406788652414E-4</v>
      </c>
      <c r="AO17667" s="3">
        <f t="shared" si="5523"/>
        <v>0.73007822476177742</v>
      </c>
      <c r="AQ17667">
        <f t="shared" ref="AQ17667:AQ17730" si="5536">( G17667-$J$2)*($A$25111-$A$2)/($I$2-$J$2)+$A$2</f>
        <v>1843.6500000003571</v>
      </c>
      <c r="AR17667">
        <f t="shared" ref="AR17667:AR17730" si="5537">( H17667-$J$2)*($B$25111-$B$2)/($I$2-$J$2)+$B$2</f>
        <v>27.795815593493611</v>
      </c>
      <c r="AS17667" s="5">
        <f t="shared" ref="AS17667:AS17730" si="5538">( AI17667-$J$2)*($B$25111-$B$2)/($I$2-$J$2)+$B$2</f>
        <v>26.548469679447749</v>
      </c>
      <c r="AT17667">
        <f t="shared" ref="AT17667:AT17730" si="5539">(AR17667-AS17667)^2</f>
        <v>1.5558718292869076</v>
      </c>
    </row>
    <row r="17668" spans="1:46" x14ac:dyDescent="0.25">
      <c r="A17668" s="1">
        <v>1843.750000000357</v>
      </c>
      <c r="B17668">
        <v>27.797316499417992</v>
      </c>
      <c r="D17668">
        <f t="shared" si="5524"/>
        <v>0.70357242423035049</v>
      </c>
      <c r="E17668">
        <f t="shared" si="5522"/>
        <v>0.76206667582623322</v>
      </c>
      <c r="G17668">
        <f t="shared" si="5520"/>
        <v>0.70357242423035049</v>
      </c>
      <c r="H17668" s="2">
        <f t="shared" si="5521"/>
        <v>0.76206667582623322</v>
      </c>
      <c r="L17668" s="16">
        <f t="shared" si="5525"/>
        <v>0.76214855715905472</v>
      </c>
      <c r="M17668">
        <f t="shared" si="5526"/>
        <v>3.4311633488812278E-3</v>
      </c>
      <c r="P17668" s="19">
        <f t="shared" si="5527"/>
        <v>0.76206731380832438</v>
      </c>
      <c r="Q17668">
        <f t="shared" si="5528"/>
        <v>3.4216521067393577E-3</v>
      </c>
      <c r="T17668" s="19"/>
      <c r="V17668" s="19">
        <f t="shared" si="5529"/>
        <v>-4.4568025255973307E-11</v>
      </c>
      <c r="Y17668" s="19">
        <f t="shared" si="5530"/>
        <v>0.9073129610213958</v>
      </c>
      <c r="Z17668" s="14">
        <f t="shared" si="5531"/>
        <v>4.151020633190329E-2</v>
      </c>
      <c r="AB17668" s="17">
        <f t="shared" si="5532"/>
        <v>33.451948754066962</v>
      </c>
      <c r="AC17668">
        <f t="shared" si="5533"/>
        <v>31.97486593531649</v>
      </c>
      <c r="AI17668" s="19">
        <f t="shared" si="5534"/>
        <v>0.73003073372532667</v>
      </c>
      <c r="AJ17668">
        <f t="shared" si="5535"/>
        <v>7.0004214133194691E-4</v>
      </c>
      <c r="AO17668" s="3">
        <f t="shared" si="5523"/>
        <v>0.73012046257135599</v>
      </c>
      <c r="AQ17668">
        <f t="shared" si="5536"/>
        <v>1843.750000000357</v>
      </c>
      <c r="AR17668">
        <f t="shared" si="5537"/>
        <v>27.797316499417992</v>
      </c>
      <c r="AS17668" s="5">
        <f t="shared" si="5538"/>
        <v>26.550114402177115</v>
      </c>
      <c r="AT17668">
        <f t="shared" si="5539"/>
        <v>1.5555130713620404</v>
      </c>
    </row>
    <row r="17669" spans="1:46" x14ac:dyDescent="0.25">
      <c r="A17669" s="1">
        <v>1843.8500000003571</v>
      </c>
      <c r="B17669">
        <v>27.798817344644071</v>
      </c>
      <c r="D17669">
        <f t="shared" si="5524"/>
        <v>0.7036122505874336</v>
      </c>
      <c r="E17669">
        <f t="shared" si="5522"/>
        <v>0.76210522690858906</v>
      </c>
      <c r="G17669">
        <f t="shared" si="5520"/>
        <v>0.7036122505874336</v>
      </c>
      <c r="H17669" s="2">
        <f t="shared" si="5521"/>
        <v>0.76210522690858906</v>
      </c>
      <c r="L17669" s="16">
        <f t="shared" si="5525"/>
        <v>0.76218709911641724</v>
      </c>
      <c r="M17669">
        <f t="shared" si="5526"/>
        <v>3.4310128801933776E-3</v>
      </c>
      <c r="P17669" s="19">
        <f t="shared" si="5527"/>
        <v>0.76210586480357689</v>
      </c>
      <c r="Q17669">
        <f t="shared" si="5528"/>
        <v>3.4215029040670013E-3</v>
      </c>
      <c r="T17669" s="19"/>
      <c r="V17669" s="19">
        <f t="shared" si="5529"/>
        <v>-4.4457841965187466E-11</v>
      </c>
      <c r="Y17669" s="19">
        <f t="shared" si="5530"/>
        <v>0.90735171456660069</v>
      </c>
      <c r="Z17669" s="14">
        <f t="shared" si="5531"/>
        <v>4.1509769182518322E-2</v>
      </c>
      <c r="AB17669" s="17">
        <f t="shared" si="5532"/>
        <v>33.453457481442697</v>
      </c>
      <c r="AC17669">
        <f t="shared" si="5533"/>
        <v>31.974955076693988</v>
      </c>
      <c r="AI17669" s="19">
        <f t="shared" si="5534"/>
        <v>0.73007297926790571</v>
      </c>
      <c r="AJ17669">
        <f t="shared" si="5535"/>
        <v>7.0017016230155941E-4</v>
      </c>
      <c r="AO17669" s="3">
        <f t="shared" si="5523"/>
        <v>0.73016269916659127</v>
      </c>
      <c r="AQ17669">
        <f t="shared" si="5536"/>
        <v>1843.8500000003571</v>
      </c>
      <c r="AR17669">
        <f t="shared" si="5537"/>
        <v>27.798817344644071</v>
      </c>
      <c r="AS17669" s="5">
        <f t="shared" si="5538"/>
        <v>26.551759077683698</v>
      </c>
      <c r="AT17669">
        <f t="shared" si="5539"/>
        <v>1.5551543211942087</v>
      </c>
    </row>
    <row r="17670" spans="1:46" x14ac:dyDescent="0.25">
      <c r="A17670" s="1">
        <v>1843.950000000357</v>
      </c>
      <c r="B17670">
        <v>27.800318129171441</v>
      </c>
      <c r="D17670">
        <f t="shared" si="5524"/>
        <v>0.7036520769445167</v>
      </c>
      <c r="E17670">
        <f t="shared" si="5522"/>
        <v>0.76214377643182274</v>
      </c>
      <c r="G17670">
        <f t="shared" ref="G17670:G17733" si="5540">($I$2-$J$2)*D17670+$J$2</f>
        <v>0.7036520769445167</v>
      </c>
      <c r="H17670" s="2">
        <f t="shared" si="5521"/>
        <v>0.76214377643182274</v>
      </c>
      <c r="L17670" s="16">
        <f t="shared" si="5525"/>
        <v>0.76222563951365885</v>
      </c>
      <c r="M17670">
        <f t="shared" si="5526"/>
        <v>3.4308622320412098E-3</v>
      </c>
      <c r="P17670" s="19">
        <f t="shared" si="5527"/>
        <v>0.76214441423969281</v>
      </c>
      <c r="Q17670">
        <f t="shared" si="5528"/>
        <v>3.4213535222526502E-3</v>
      </c>
      <c r="T17670" s="19"/>
      <c r="V17670" s="19">
        <f t="shared" si="5529"/>
        <v>-4.4347928924120061E-11</v>
      </c>
      <c r="Y17670" s="19">
        <f t="shared" si="5530"/>
        <v>0.907390466592779</v>
      </c>
      <c r="Z17670" s="14">
        <f t="shared" si="5531"/>
        <v>4.1509331416467156E-2</v>
      </c>
      <c r="AB17670" s="17">
        <f t="shared" si="5532"/>
        <v>33.454966149680693</v>
      </c>
      <c r="AC17670">
        <f t="shared" si="5533"/>
        <v>31.975044235849211</v>
      </c>
      <c r="AI17670" s="19">
        <f t="shared" si="5534"/>
        <v>0.73011522359741621</v>
      </c>
      <c r="AJ17670">
        <f t="shared" si="5535"/>
        <v>7.002981307728663E-4</v>
      </c>
      <c r="AO17670" s="3">
        <f t="shared" si="5523"/>
        <v>0.73020493454735469</v>
      </c>
      <c r="AQ17670">
        <f t="shared" si="5536"/>
        <v>1843.950000000357</v>
      </c>
      <c r="AR17670">
        <f t="shared" si="5537"/>
        <v>27.800318129171437</v>
      </c>
      <c r="AS17670" s="5">
        <f t="shared" si="5538"/>
        <v>26.553403705963898</v>
      </c>
      <c r="AT17670">
        <f t="shared" si="5539"/>
        <v>1.5547955788029888</v>
      </c>
    </row>
    <row r="17671" spans="1:46" x14ac:dyDescent="0.25">
      <c r="A17671" s="1">
        <v>1844.0500000003569</v>
      </c>
      <c r="B17671">
        <v>27.80181885299972</v>
      </c>
      <c r="D17671">
        <f t="shared" si="5524"/>
        <v>0.70369190330159981</v>
      </c>
      <c r="E17671">
        <f t="shared" si="5522"/>
        <v>0.7621823243959247</v>
      </c>
      <c r="G17671">
        <f t="shared" si="5540"/>
        <v>0.70369190330159981</v>
      </c>
      <c r="H17671" s="2">
        <f t="shared" ref="H17671:H17734" si="5541">($I$2-$J$2)*E17671+$J$2</f>
        <v>0.7621823243959247</v>
      </c>
      <c r="L17671" s="16">
        <f t="shared" si="5525"/>
        <v>0.76226417835077598</v>
      </c>
      <c r="M17671">
        <f t="shared" si="5526"/>
        <v>3.4307114044363454E-3</v>
      </c>
      <c r="P17671" s="19">
        <f t="shared" si="5527"/>
        <v>0.76218296211666248</v>
      </c>
      <c r="Q17671">
        <f t="shared" si="5528"/>
        <v>3.4212039613071201E-3</v>
      </c>
      <c r="T17671" s="19"/>
      <c r="V17671" s="19">
        <f t="shared" si="5529"/>
        <v>-4.423828547610669E-11</v>
      </c>
      <c r="Y17671" s="19">
        <f t="shared" si="5530"/>
        <v>0.90742921709989677</v>
      </c>
      <c r="Z17671" s="14">
        <f t="shared" si="5531"/>
        <v>4.1508893033745727E-2</v>
      </c>
      <c r="AB17671" s="17">
        <f t="shared" si="5532"/>
        <v>33.456474758779628</v>
      </c>
      <c r="AC17671">
        <f t="shared" si="5533"/>
        <v>31.975133412771591</v>
      </c>
      <c r="AI17671" s="19">
        <f t="shared" si="5534"/>
        <v>0.73015746671378556</v>
      </c>
      <c r="AJ17671">
        <f t="shared" si="5535"/>
        <v>7.0042604672442531E-4</v>
      </c>
      <c r="AO17671" s="3">
        <f t="shared" si="5523"/>
        <v>0.73024716871362849</v>
      </c>
      <c r="AQ17671">
        <f t="shared" si="5536"/>
        <v>1844.0500000003569</v>
      </c>
      <c r="AR17671">
        <f t="shared" si="5537"/>
        <v>27.801818852999723</v>
      </c>
      <c r="AS17671" s="5">
        <f t="shared" si="5538"/>
        <v>26.555048287014891</v>
      </c>
      <c r="AT17671">
        <f t="shared" si="5539"/>
        <v>1.5544368442061385</v>
      </c>
    </row>
    <row r="17672" spans="1:46" x14ac:dyDescent="0.25">
      <c r="A17672" s="1">
        <v>1844.1500000003571</v>
      </c>
      <c r="B17672">
        <v>27.8033195161285</v>
      </c>
      <c r="D17672">
        <f t="shared" si="5524"/>
        <v>0.70373172965868291</v>
      </c>
      <c r="E17672">
        <f t="shared" si="5522"/>
        <v>0.76222087080088419</v>
      </c>
      <c r="G17672">
        <f t="shared" si="5540"/>
        <v>0.70373172965868291</v>
      </c>
      <c r="H17672" s="2">
        <f t="shared" si="5541"/>
        <v>0.76222087080088419</v>
      </c>
      <c r="L17672" s="16">
        <f t="shared" si="5525"/>
        <v>0.76230271562776508</v>
      </c>
      <c r="M17672">
        <f t="shared" si="5526"/>
        <v>3.4305603973904201E-3</v>
      </c>
      <c r="P17672" s="19">
        <f t="shared" si="5527"/>
        <v>0.76222150843447478</v>
      </c>
      <c r="Q17672">
        <f t="shared" si="5528"/>
        <v>3.421054221241073E-3</v>
      </c>
      <c r="T17672" s="19"/>
      <c r="V17672" s="19">
        <f t="shared" si="5529"/>
        <v>-4.4128910966063938E-11</v>
      </c>
      <c r="Y17672" s="19">
        <f t="shared" si="5530"/>
        <v>0.9074679660879188</v>
      </c>
      <c r="Z17672" s="14">
        <f t="shared" si="5531"/>
        <v>4.1508454034349503E-2</v>
      </c>
      <c r="AB17672" s="17">
        <f t="shared" si="5532"/>
        <v>33.457983308738136</v>
      </c>
      <c r="AC17672">
        <f t="shared" si="5533"/>
        <v>31.975222607450391</v>
      </c>
      <c r="AI17672" s="19">
        <f t="shared" si="5534"/>
        <v>0.7301997086169405</v>
      </c>
      <c r="AJ17672">
        <f t="shared" si="5535"/>
        <v>7.0055391013476641E-4</v>
      </c>
      <c r="AO17672" s="3">
        <f t="shared" si="5523"/>
        <v>0.73028940166530276</v>
      </c>
      <c r="AQ17672">
        <f t="shared" si="5536"/>
        <v>1844.1500000003571</v>
      </c>
      <c r="AR17672">
        <f t="shared" si="5537"/>
        <v>27.803319516128504</v>
      </c>
      <c r="AS17672" s="5">
        <f t="shared" si="5538"/>
        <v>26.556692820833824</v>
      </c>
      <c r="AT17672">
        <f t="shared" si="5539"/>
        <v>1.5540781174213341</v>
      </c>
    </row>
    <row r="17673" spans="1:46" x14ac:dyDescent="0.25">
      <c r="A17673" s="1">
        <v>1844.250000000357</v>
      </c>
      <c r="B17673">
        <v>27.804820118557409</v>
      </c>
      <c r="D17673">
        <f t="shared" si="5524"/>
        <v>0.70377155601576602</v>
      </c>
      <c r="E17673">
        <f t="shared" si="5522"/>
        <v>0.76225941564669164</v>
      </c>
      <c r="G17673">
        <f t="shared" si="5540"/>
        <v>0.70377155601576602</v>
      </c>
      <c r="H17673" s="2">
        <f t="shared" si="5541"/>
        <v>0.76225941564669164</v>
      </c>
      <c r="L17673" s="16">
        <f t="shared" si="5525"/>
        <v>0.7623412513446155</v>
      </c>
      <c r="M17673">
        <f t="shared" si="5526"/>
        <v>3.4304092109142528E-3</v>
      </c>
      <c r="P17673" s="19">
        <f t="shared" si="5527"/>
        <v>0.76226005319312062</v>
      </c>
      <c r="Q17673">
        <f t="shared" si="5528"/>
        <v>3.4209043020654176E-3</v>
      </c>
      <c r="T17673" s="19"/>
      <c r="V17673" s="19">
        <f t="shared" si="5529"/>
        <v>-4.4019804740479997E-11</v>
      </c>
      <c r="Y17673" s="19">
        <f t="shared" si="5530"/>
        <v>0.90750671355681189</v>
      </c>
      <c r="Z17673" s="14">
        <f t="shared" si="5531"/>
        <v>4.1508014418274779E-2</v>
      </c>
      <c r="AB17673" s="17">
        <f t="shared" si="5532"/>
        <v>33.459491799554918</v>
      </c>
      <c r="AC17673">
        <f t="shared" si="5533"/>
        <v>31.975311819875198</v>
      </c>
      <c r="AI17673" s="19">
        <f t="shared" si="5534"/>
        <v>0.7302419493067891</v>
      </c>
      <c r="AJ17673">
        <f t="shared" si="5535"/>
        <v>7.0068172098143946E-4</v>
      </c>
      <c r="AO17673" s="3">
        <f t="shared" si="5523"/>
        <v>0.73033163340230378</v>
      </c>
      <c r="AQ17673">
        <f t="shared" si="5536"/>
        <v>1844.250000000357</v>
      </c>
      <c r="AR17673">
        <f t="shared" si="5537"/>
        <v>27.804820118557409</v>
      </c>
      <c r="AS17673" s="5">
        <f t="shared" si="5538"/>
        <v>26.558337307417116</v>
      </c>
      <c r="AT17673">
        <f t="shared" si="5539"/>
        <v>1.5537193984682074</v>
      </c>
    </row>
    <row r="17674" spans="1:46" x14ac:dyDescent="0.25">
      <c r="A17674" s="1">
        <v>1844.3500000003571</v>
      </c>
      <c r="B17674">
        <v>27.806320660286008</v>
      </c>
      <c r="D17674">
        <f t="shared" si="5524"/>
        <v>0.70381138237284913</v>
      </c>
      <c r="E17674">
        <f t="shared" si="5522"/>
        <v>0.76229795893333607</v>
      </c>
      <c r="G17674">
        <f t="shared" si="5540"/>
        <v>0.70381138237284913</v>
      </c>
      <c r="H17674" s="2">
        <f t="shared" si="5541"/>
        <v>0.76229795893333607</v>
      </c>
      <c r="L17674" s="16">
        <f t="shared" si="5525"/>
        <v>0.76237978550130592</v>
      </c>
      <c r="M17674">
        <f t="shared" si="5526"/>
        <v>3.4302578450174275E-3</v>
      </c>
      <c r="P17674" s="19">
        <f t="shared" si="5527"/>
        <v>0.76229859639258901</v>
      </c>
      <c r="Q17674">
        <f t="shared" si="5528"/>
        <v>3.4207542037908577E-3</v>
      </c>
      <c r="T17674" s="19"/>
      <c r="V17674" s="19">
        <f t="shared" si="5529"/>
        <v>-4.3910966147417856E-11</v>
      </c>
      <c r="Y17674" s="19">
        <f t="shared" si="5530"/>
        <v>0.90754545950654153</v>
      </c>
      <c r="Z17674" s="14">
        <f t="shared" si="5531"/>
        <v>4.1507574185517329E-2</v>
      </c>
      <c r="AB17674" s="17">
        <f t="shared" si="5532"/>
        <v>33.461000231228638</v>
      </c>
      <c r="AC17674">
        <f t="shared" si="5533"/>
        <v>31.975401050035924</v>
      </c>
      <c r="AI17674" s="19">
        <f t="shared" si="5534"/>
        <v>0.73028418878327628</v>
      </c>
      <c r="AJ17674">
        <f t="shared" si="5535"/>
        <v>7.0080947924395294E-4</v>
      </c>
      <c r="AO17674" s="3">
        <f t="shared" si="5523"/>
        <v>0.73037386392455828</v>
      </c>
      <c r="AQ17674">
        <f t="shared" si="5536"/>
        <v>1844.3500000003571</v>
      </c>
      <c r="AR17674">
        <f t="shared" si="5537"/>
        <v>27.806320660286008</v>
      </c>
      <c r="AS17674" s="5">
        <f t="shared" si="5538"/>
        <v>26.559981746762624</v>
      </c>
      <c r="AT17674">
        <f t="shared" si="5539"/>
        <v>1.5533606873626509</v>
      </c>
    </row>
    <row r="17675" spans="1:46" x14ac:dyDescent="0.25">
      <c r="A17675" s="1">
        <v>1844.450000000357</v>
      </c>
      <c r="B17675">
        <v>27.807821141313941</v>
      </c>
      <c r="D17675">
        <f t="shared" si="5524"/>
        <v>0.70385120872993223</v>
      </c>
      <c r="E17675">
        <f t="shared" si="5522"/>
        <v>0.76233650066080805</v>
      </c>
      <c r="G17675">
        <f t="shared" si="5540"/>
        <v>0.70385120872993223</v>
      </c>
      <c r="H17675" s="2">
        <f t="shared" si="5541"/>
        <v>0.76233650066080805</v>
      </c>
      <c r="L17675" s="16">
        <f t="shared" si="5525"/>
        <v>0.76241831809783989</v>
      </c>
      <c r="M17675">
        <f t="shared" si="5526"/>
        <v>3.4301062997124567E-3</v>
      </c>
      <c r="P17675" s="19">
        <f t="shared" si="5527"/>
        <v>0.76233713803286995</v>
      </c>
      <c r="Q17675">
        <f t="shared" si="5528"/>
        <v>3.4206039264282292E-3</v>
      </c>
      <c r="T17675" s="19"/>
      <c r="V17675" s="19">
        <f t="shared" si="5529"/>
        <v>-4.3802394536502255E-11</v>
      </c>
      <c r="Y17675" s="19">
        <f t="shared" si="5530"/>
        <v>0.90758420393707384</v>
      </c>
      <c r="Z17675" s="14">
        <f t="shared" si="5531"/>
        <v>4.1507133336073185E-2</v>
      </c>
      <c r="AB17675" s="17">
        <f t="shared" si="5532"/>
        <v>33.462508603757968</v>
      </c>
      <c r="AC17675">
        <f t="shared" si="5533"/>
        <v>31.97549029792167</v>
      </c>
      <c r="AI17675" s="19">
        <f t="shared" si="5534"/>
        <v>0.73032642704631123</v>
      </c>
      <c r="AJ17675">
        <f t="shared" si="5535"/>
        <v>7.0093718489993011E-4</v>
      </c>
      <c r="AO17675" s="3">
        <f t="shared" si="5523"/>
        <v>0.73041609323201206</v>
      </c>
      <c r="AQ17675">
        <f t="shared" si="5536"/>
        <v>1844.450000000357</v>
      </c>
      <c r="AR17675">
        <f t="shared" si="5537"/>
        <v>27.807821141313941</v>
      </c>
      <c r="AS17675" s="5">
        <f t="shared" si="5538"/>
        <v>26.561626138866814</v>
      </c>
      <c r="AT17675">
        <f t="shared" si="5539"/>
        <v>1.5530019841241951</v>
      </c>
    </row>
    <row r="17676" spans="1:46" x14ac:dyDescent="0.25">
      <c r="A17676" s="1">
        <v>1844.5500000003569</v>
      </c>
      <c r="B17676">
        <v>27.809321561640779</v>
      </c>
      <c r="D17676">
        <f t="shared" si="5524"/>
        <v>0.70389103508701534</v>
      </c>
      <c r="E17676">
        <f t="shared" si="5522"/>
        <v>0.76237504082909668</v>
      </c>
      <c r="G17676">
        <f t="shared" si="5540"/>
        <v>0.70389103508701534</v>
      </c>
      <c r="H17676" s="2">
        <f t="shared" si="5541"/>
        <v>0.76237504082909668</v>
      </c>
      <c r="L17676" s="16">
        <f t="shared" si="5525"/>
        <v>0.76245684913419254</v>
      </c>
      <c r="M17676">
        <f t="shared" si="5526"/>
        <v>3.4299545750085384E-3</v>
      </c>
      <c r="P17676" s="19">
        <f t="shared" si="5527"/>
        <v>0.76237567811395335</v>
      </c>
      <c r="Q17676">
        <f t="shared" si="5528"/>
        <v>3.4204534699883689E-3</v>
      </c>
      <c r="T17676" s="19"/>
      <c r="V17676" s="19">
        <f t="shared" si="5529"/>
        <v>-4.3694089258926371E-11</v>
      </c>
      <c r="Y17676" s="19">
        <f t="shared" si="5530"/>
        <v>0.90762294684837352</v>
      </c>
      <c r="Z17676" s="14">
        <f t="shared" si="5531"/>
        <v>4.1506691869937835E-2</v>
      </c>
      <c r="AB17676" s="17">
        <f t="shared" si="5532"/>
        <v>33.464016917141542</v>
      </c>
      <c r="AC17676">
        <f t="shared" si="5533"/>
        <v>31.975579563521904</v>
      </c>
      <c r="AI17676" s="19">
        <f t="shared" si="5534"/>
        <v>0.73036866409583823</v>
      </c>
      <c r="AJ17676">
        <f t="shared" si="5535"/>
        <v>7.0106483792885938E-4</v>
      </c>
      <c r="AO17676" s="3">
        <f t="shared" si="5523"/>
        <v>0.7304583213245357</v>
      </c>
      <c r="AQ17676">
        <f t="shared" si="5536"/>
        <v>1844.5500000003569</v>
      </c>
      <c r="AR17676">
        <f t="shared" si="5537"/>
        <v>27.809321561640779</v>
      </c>
      <c r="AS17676" s="5">
        <f t="shared" si="5538"/>
        <v>26.563270483727514</v>
      </c>
      <c r="AT17676">
        <f t="shared" si="5539"/>
        <v>1.5526432887688091</v>
      </c>
    </row>
    <row r="17677" spans="1:46" x14ac:dyDescent="0.25">
      <c r="A17677" s="1">
        <v>1844.650000000358</v>
      </c>
      <c r="B17677">
        <v>27.81082192126615</v>
      </c>
      <c r="D17677">
        <f t="shared" si="5524"/>
        <v>0.70393086144409889</v>
      </c>
      <c r="E17677">
        <f t="shared" si="5522"/>
        <v>0.76241357943819243</v>
      </c>
      <c r="G17677">
        <f t="shared" si="5540"/>
        <v>0.70393086144409889</v>
      </c>
      <c r="H17677" s="2">
        <f t="shared" si="5541"/>
        <v>0.76241357943819243</v>
      </c>
      <c r="L17677" s="16">
        <f t="shared" si="5525"/>
        <v>0.76249537861037808</v>
      </c>
      <c r="M17677">
        <f t="shared" si="5526"/>
        <v>3.4298026709194103E-3</v>
      </c>
      <c r="P17677" s="19">
        <f t="shared" si="5527"/>
        <v>0.76241421663582931</v>
      </c>
      <c r="Q17677">
        <f t="shared" si="5528"/>
        <v>3.420302834482102E-3</v>
      </c>
      <c r="T17677" s="19"/>
      <c r="V17677" s="19">
        <f t="shared" si="5529"/>
        <v>-4.3586049667437918E-11</v>
      </c>
      <c r="Y17677" s="19">
        <f t="shared" si="5530"/>
        <v>0.90766168824040772</v>
      </c>
      <c r="Z17677" s="14">
        <f t="shared" si="5531"/>
        <v>4.1506249787107589E-2</v>
      </c>
      <c r="AB17677" s="17">
        <f t="shared" si="5532"/>
        <v>33.465525171378076</v>
      </c>
      <c r="AC17677">
        <f t="shared" si="5533"/>
        <v>31.975668846826373</v>
      </c>
      <c r="AI17677" s="19">
        <f t="shared" si="5534"/>
        <v>0.73041089993174735</v>
      </c>
      <c r="AJ17677">
        <f t="shared" si="5535"/>
        <v>7.0119243830734377E-4</v>
      </c>
      <c r="AO17677" s="3">
        <f t="shared" si="5523"/>
        <v>0.7305005482021123</v>
      </c>
      <c r="AQ17677">
        <f t="shared" si="5536"/>
        <v>1844.6500000003582</v>
      </c>
      <c r="AR17677">
        <f t="shared" si="5537"/>
        <v>27.81082192126615</v>
      </c>
      <c r="AS17677" s="5">
        <f t="shared" si="5538"/>
        <v>26.564914781340448</v>
      </c>
      <c r="AT17677">
        <f t="shared" si="5539"/>
        <v>1.5522846013178428</v>
      </c>
    </row>
    <row r="17678" spans="1:46" x14ac:dyDescent="0.25">
      <c r="A17678" s="1">
        <v>1844.750000000357</v>
      </c>
      <c r="B17678">
        <v>27.812322220189628</v>
      </c>
      <c r="D17678">
        <f t="shared" si="5524"/>
        <v>0.70397068780118155</v>
      </c>
      <c r="E17678">
        <f t="shared" si="5522"/>
        <v>0.76245211648808431</v>
      </c>
      <c r="G17678">
        <f t="shared" si="5540"/>
        <v>0.70397068780118155</v>
      </c>
      <c r="H17678" s="2">
        <f t="shared" si="5541"/>
        <v>0.76245211648808431</v>
      </c>
      <c r="L17678" s="16">
        <f t="shared" si="5525"/>
        <v>0.76253390652635744</v>
      </c>
      <c r="M17678">
        <f t="shared" si="5526"/>
        <v>3.4296505874527924E-3</v>
      </c>
      <c r="P17678" s="19">
        <f t="shared" si="5527"/>
        <v>0.76245275359848641</v>
      </c>
      <c r="Q17678">
        <f t="shared" si="5528"/>
        <v>3.4201520199202951E-3</v>
      </c>
      <c r="T17678" s="19"/>
      <c r="V17678" s="19">
        <f t="shared" si="5529"/>
        <v>-4.3478275116345591E-11</v>
      </c>
      <c r="Y17678" s="19">
        <f t="shared" si="5530"/>
        <v>0.90770042811314144</v>
      </c>
      <c r="Z17678" s="14">
        <f t="shared" si="5531"/>
        <v>4.1505807087578617E-2</v>
      </c>
      <c r="AB17678" s="17">
        <f t="shared" si="5532"/>
        <v>33.467033366466211</v>
      </c>
      <c r="AC17678">
        <f t="shared" si="5533"/>
        <v>31.975758147824624</v>
      </c>
      <c r="AI17678" s="19">
        <f t="shared" si="5534"/>
        <v>0.73045313455398397</v>
      </c>
      <c r="AJ17678">
        <f t="shared" si="5535"/>
        <v>7.0131998601501567E-4</v>
      </c>
      <c r="AO17678" s="3">
        <f t="shared" si="5523"/>
        <v>0.73054277386463062</v>
      </c>
      <c r="AQ17678">
        <f t="shared" si="5536"/>
        <v>1844.750000000357</v>
      </c>
      <c r="AR17678">
        <f t="shared" si="5537"/>
        <v>27.812322220189628</v>
      </c>
      <c r="AS17678" s="5">
        <f t="shared" si="5538"/>
        <v>26.566559031703488</v>
      </c>
      <c r="AT17678">
        <f t="shared" si="5539"/>
        <v>1.5519259217871555</v>
      </c>
    </row>
    <row r="17679" spans="1:46" x14ac:dyDescent="0.25">
      <c r="A17679" s="1">
        <v>1844.8500000003571</v>
      </c>
      <c r="B17679">
        <v>27.81382245841084</v>
      </c>
      <c r="D17679">
        <f t="shared" si="5524"/>
        <v>0.70401051415826477</v>
      </c>
      <c r="E17679">
        <f t="shared" si="5522"/>
        <v>0.76249065197876265</v>
      </c>
      <c r="G17679">
        <f t="shared" si="5540"/>
        <v>0.70401051415826477</v>
      </c>
      <c r="H17679" s="2">
        <f t="shared" si="5541"/>
        <v>0.76249065197876265</v>
      </c>
      <c r="L17679" s="16">
        <f t="shared" si="5525"/>
        <v>0.76257243288214127</v>
      </c>
      <c r="M17679">
        <f t="shared" si="5526"/>
        <v>3.4294983246219175E-3</v>
      </c>
      <c r="P17679" s="19">
        <f t="shared" si="5527"/>
        <v>0.76249128900191565</v>
      </c>
      <c r="Q17679">
        <f t="shared" si="5528"/>
        <v>3.4200010263137903E-3</v>
      </c>
      <c r="T17679" s="19"/>
      <c r="V17679" s="19">
        <f t="shared" si="5529"/>
        <v>-4.3370764961505551E-11</v>
      </c>
      <c r="Y17679" s="19">
        <f t="shared" si="5530"/>
        <v>0.90773916646654051</v>
      </c>
      <c r="Z17679" s="14">
        <f t="shared" si="5531"/>
        <v>4.150536377134631E-2</v>
      </c>
      <c r="AB17679" s="17">
        <f t="shared" si="5532"/>
        <v>33.468541502404612</v>
      </c>
      <c r="AC17679">
        <f t="shared" si="5533"/>
        <v>31.97584746650584</v>
      </c>
      <c r="AI17679" s="19">
        <f t="shared" si="5534"/>
        <v>0.73049536796245662</v>
      </c>
      <c r="AJ17679">
        <f t="shared" si="5535"/>
        <v>7.0144748102941574E-4</v>
      </c>
      <c r="AO17679" s="3">
        <f t="shared" si="5523"/>
        <v>0.73058499831201829</v>
      </c>
      <c r="AQ17679">
        <f t="shared" si="5536"/>
        <v>1844.8500000003573</v>
      </c>
      <c r="AR17679">
        <f t="shared" si="5537"/>
        <v>27.81382245841084</v>
      </c>
      <c r="AS17679" s="5">
        <f t="shared" si="5538"/>
        <v>26.568203234813069</v>
      </c>
      <c r="AT17679">
        <f t="shared" si="5539"/>
        <v>1.5515672501963138</v>
      </c>
    </row>
    <row r="17680" spans="1:46" x14ac:dyDescent="0.25">
      <c r="A17680" s="1">
        <v>1844.950000000357</v>
      </c>
      <c r="B17680">
        <v>27.815322635929359</v>
      </c>
      <c r="D17680">
        <f t="shared" si="5524"/>
        <v>0.70405034051534776</v>
      </c>
      <c r="E17680">
        <f t="shared" si="5522"/>
        <v>0.76252918591021668</v>
      </c>
      <c r="G17680">
        <f t="shared" si="5540"/>
        <v>0.70405034051534776</v>
      </c>
      <c r="H17680" s="2">
        <f t="shared" si="5541"/>
        <v>0.76252918591021668</v>
      </c>
      <c r="L17680" s="16">
        <f t="shared" si="5525"/>
        <v>0.7626109576776976</v>
      </c>
      <c r="M17680">
        <f t="shared" si="5526"/>
        <v>3.4293458824353022E-3</v>
      </c>
      <c r="P17680" s="19">
        <f t="shared" si="5527"/>
        <v>0.76252982284610593</v>
      </c>
      <c r="Q17680">
        <f t="shared" si="5528"/>
        <v>3.419849853673457E-3</v>
      </c>
      <c r="T17680" s="19"/>
      <c r="V17680" s="19">
        <f t="shared" si="5529"/>
        <v>-4.3263518560326295E-11</v>
      </c>
      <c r="Y17680" s="19">
        <f t="shared" si="5530"/>
        <v>0.90777790330057062</v>
      </c>
      <c r="Z17680" s="14">
        <f t="shared" si="5531"/>
        <v>4.1504919838406922E-2</v>
      </c>
      <c r="AB17680" s="17">
        <f t="shared" si="5532"/>
        <v>33.470049579191951</v>
      </c>
      <c r="AC17680">
        <f t="shared" si="5533"/>
        <v>31.975936802859895</v>
      </c>
      <c r="AI17680" s="19">
        <f t="shared" si="5534"/>
        <v>0.73053760015711022</v>
      </c>
      <c r="AJ17680">
        <f t="shared" si="5535"/>
        <v>7.0157492333013853E-4</v>
      </c>
      <c r="AO17680" s="3">
        <f t="shared" si="5523"/>
        <v>0.73062722154420157</v>
      </c>
      <c r="AQ17680">
        <f t="shared" si="5536"/>
        <v>1844.950000000357</v>
      </c>
      <c r="AR17680">
        <f t="shared" si="5537"/>
        <v>27.815322635929359</v>
      </c>
      <c r="AS17680" s="5">
        <f t="shared" si="5538"/>
        <v>26.569847390667054</v>
      </c>
      <c r="AT17680">
        <f t="shared" si="5539"/>
        <v>1.5512085865612</v>
      </c>
    </row>
    <row r="17681" spans="1:46" x14ac:dyDescent="0.25">
      <c r="A17681" s="1">
        <v>1845.0500000003581</v>
      </c>
      <c r="B17681">
        <v>27.816822752744802</v>
      </c>
      <c r="D17681">
        <f t="shared" si="5524"/>
        <v>0.70409016687243131</v>
      </c>
      <c r="E17681">
        <f t="shared" si="5522"/>
        <v>0.76256771828243641</v>
      </c>
      <c r="G17681">
        <f t="shared" si="5540"/>
        <v>0.70409016687243131</v>
      </c>
      <c r="H17681" s="2">
        <f t="shared" si="5541"/>
        <v>0.76256771828243641</v>
      </c>
      <c r="L17681" s="16">
        <f t="shared" si="5525"/>
        <v>0.76264948091304419</v>
      </c>
      <c r="M17681">
        <f t="shared" si="5526"/>
        <v>3.4291932609071202E-3</v>
      </c>
      <c r="P17681" s="19">
        <f t="shared" si="5527"/>
        <v>0.76256835513104726</v>
      </c>
      <c r="Q17681">
        <f t="shared" si="5528"/>
        <v>3.419698502010128E-3</v>
      </c>
      <c r="T17681" s="19"/>
      <c r="V17681" s="19">
        <f t="shared" si="5529"/>
        <v>-4.3156535271758189E-11</v>
      </c>
      <c r="Y17681" s="19">
        <f t="shared" si="5530"/>
        <v>0.9078166386151979</v>
      </c>
      <c r="Z17681" s="14">
        <f t="shared" si="5531"/>
        <v>4.1504475288756275E-2</v>
      </c>
      <c r="AB17681" s="17">
        <f t="shared" si="5532"/>
        <v>33.471557596826905</v>
      </c>
      <c r="AC17681">
        <f t="shared" si="5533"/>
        <v>31.976026156876248</v>
      </c>
      <c r="AI17681" s="19">
        <f t="shared" si="5534"/>
        <v>0.73057983113785285</v>
      </c>
      <c r="AJ17681">
        <f t="shared" si="5535"/>
        <v>7.0170231289475103E-4</v>
      </c>
      <c r="AO17681" s="3">
        <f t="shared" si="5523"/>
        <v>0.73066944356110719</v>
      </c>
      <c r="AQ17681">
        <f t="shared" si="5536"/>
        <v>1845.0500000003581</v>
      </c>
      <c r="AR17681">
        <f t="shared" si="5537"/>
        <v>27.816822752744802</v>
      </c>
      <c r="AS17681" s="5">
        <f t="shared" si="5538"/>
        <v>26.571491499261857</v>
      </c>
      <c r="AT17681">
        <f t="shared" si="5539"/>
        <v>1.5508499309014032</v>
      </c>
    </row>
    <row r="17682" spans="1:46" x14ac:dyDescent="0.25">
      <c r="A17682" s="1">
        <v>1845.150000000358</v>
      </c>
      <c r="B17682">
        <v>27.818322808856749</v>
      </c>
      <c r="D17682">
        <f t="shared" si="5524"/>
        <v>0.70412999322951442</v>
      </c>
      <c r="E17682">
        <f t="shared" si="5522"/>
        <v>0.76260624909541108</v>
      </c>
      <c r="G17682">
        <f t="shared" si="5540"/>
        <v>0.70412999322951442</v>
      </c>
      <c r="H17682" s="2">
        <f t="shared" si="5541"/>
        <v>0.76260624909541108</v>
      </c>
      <c r="L17682" s="16">
        <f t="shared" si="5525"/>
        <v>0.76268800258815617</v>
      </c>
      <c r="M17682">
        <f t="shared" si="5526"/>
        <v>3.4290404600467745E-3</v>
      </c>
      <c r="P17682" s="19">
        <f t="shared" si="5527"/>
        <v>0.76260688585672931</v>
      </c>
      <c r="Q17682">
        <f t="shared" si="5528"/>
        <v>3.4195469713348197E-3</v>
      </c>
      <c r="T17682" s="19"/>
      <c r="V17682" s="19">
        <f t="shared" si="5529"/>
        <v>-4.3049814456295449E-11</v>
      </c>
      <c r="Y17682" s="19">
        <f t="shared" si="5530"/>
        <v>0.90785537241038738</v>
      </c>
      <c r="Z17682" s="14">
        <f t="shared" si="5531"/>
        <v>4.150403012239047E-2</v>
      </c>
      <c r="AB17682" s="17">
        <f t="shared" si="5532"/>
        <v>33.473065555308104</v>
      </c>
      <c r="AC17682">
        <f t="shared" si="5533"/>
        <v>31.976115528544209</v>
      </c>
      <c r="AI17682" s="19">
        <f t="shared" si="5534"/>
        <v>0.73062206090459303</v>
      </c>
      <c r="AJ17682">
        <f t="shared" si="5535"/>
        <v>7.0182964970094512E-4</v>
      </c>
      <c r="AO17682" s="3">
        <f t="shared" si="5523"/>
        <v>0.73071166436266233</v>
      </c>
      <c r="AQ17682">
        <f t="shared" si="5536"/>
        <v>1845.150000000358</v>
      </c>
      <c r="AR17682">
        <f t="shared" si="5537"/>
        <v>27.818322808856749</v>
      </c>
      <c r="AS17682" s="5">
        <f t="shared" si="5538"/>
        <v>26.573135560593919</v>
      </c>
      <c r="AT17682">
        <f t="shared" si="5539"/>
        <v>1.5504912832363595</v>
      </c>
    </row>
    <row r="17683" spans="1:46" x14ac:dyDescent="0.25">
      <c r="A17683" s="1">
        <v>1845.250000000357</v>
      </c>
      <c r="B17683">
        <v>27.81982280426482</v>
      </c>
      <c r="D17683">
        <f t="shared" si="5524"/>
        <v>0.70416981958659708</v>
      </c>
      <c r="E17683">
        <f t="shared" si="5522"/>
        <v>0.76264477834913103</v>
      </c>
      <c r="G17683">
        <f t="shared" si="5540"/>
        <v>0.70416981958659708</v>
      </c>
      <c r="H17683" s="2">
        <f t="shared" si="5541"/>
        <v>0.76264477834913103</v>
      </c>
      <c r="L17683" s="16">
        <f t="shared" si="5525"/>
        <v>0.76272652270302643</v>
      </c>
      <c r="M17683">
        <f t="shared" si="5526"/>
        <v>3.428887479865647E-3</v>
      </c>
      <c r="P17683" s="19">
        <f t="shared" si="5527"/>
        <v>0.76264541502314209</v>
      </c>
      <c r="Q17683">
        <f t="shared" si="5528"/>
        <v>3.4193952616584839E-3</v>
      </c>
      <c r="T17683" s="19"/>
      <c r="V17683" s="19">
        <f t="shared" si="5529"/>
        <v>-4.2943355475966245E-11</v>
      </c>
      <c r="Y17683" s="19">
        <f t="shared" si="5530"/>
        <v>0.90789410468610487</v>
      </c>
      <c r="Z17683" s="14">
        <f t="shared" si="5531"/>
        <v>4.1503584339305531E-2</v>
      </c>
      <c r="AB17683" s="17">
        <f t="shared" si="5532"/>
        <v>33.474573454634232</v>
      </c>
      <c r="AC17683">
        <f t="shared" si="5533"/>
        <v>31.976204917853284</v>
      </c>
      <c r="AI17683" s="19">
        <f t="shared" si="5534"/>
        <v>0.73066428945729434</v>
      </c>
      <c r="AJ17683">
        <f t="shared" si="5535"/>
        <v>7.0195693372928475E-4</v>
      </c>
      <c r="AO17683" s="3">
        <f t="shared" si="5523"/>
        <v>0.73075388394877505</v>
      </c>
      <c r="AQ17683">
        <f t="shared" si="5536"/>
        <v>1845.250000000357</v>
      </c>
      <c r="AR17683">
        <f t="shared" si="5537"/>
        <v>27.81982280426482</v>
      </c>
      <c r="AS17683" s="5">
        <f t="shared" si="5538"/>
        <v>26.574779574661825</v>
      </c>
      <c r="AT17683">
        <f t="shared" si="5539"/>
        <v>1.5501326435802565</v>
      </c>
    </row>
    <row r="17684" spans="1:46" x14ac:dyDescent="0.25">
      <c r="A17684" s="1">
        <v>1845.3500000003571</v>
      </c>
      <c r="B17684">
        <v>27.82132273896859</v>
      </c>
      <c r="D17684">
        <f t="shared" si="5524"/>
        <v>0.7042096459436803</v>
      </c>
      <c r="E17684">
        <f t="shared" si="5522"/>
        <v>0.76268330604358514</v>
      </c>
      <c r="G17684">
        <f t="shared" si="5540"/>
        <v>0.7042096459436803</v>
      </c>
      <c r="H17684" s="2">
        <f t="shared" si="5541"/>
        <v>0.76268330604358514</v>
      </c>
      <c r="L17684" s="16">
        <f t="shared" si="5525"/>
        <v>0.76276504125763722</v>
      </c>
      <c r="M17684">
        <f t="shared" si="5526"/>
        <v>3.4287343203737689E-3</v>
      </c>
      <c r="P17684" s="19">
        <f t="shared" si="5527"/>
        <v>0.76268394263027384</v>
      </c>
      <c r="Q17684">
        <f t="shared" si="5528"/>
        <v>3.4192433729917644E-3</v>
      </c>
      <c r="T17684" s="19"/>
      <c r="V17684" s="19">
        <f t="shared" si="5529"/>
        <v>-4.2837157694336671E-11</v>
      </c>
      <c r="Y17684" s="19">
        <f t="shared" si="5530"/>
        <v>0.90793283544231629</v>
      </c>
      <c r="Z17684" s="14">
        <f t="shared" si="5531"/>
        <v>4.1503137939497149E-2</v>
      </c>
      <c r="AB17684" s="17">
        <f t="shared" si="5532"/>
        <v>33.476081294803954</v>
      </c>
      <c r="AC17684">
        <f t="shared" si="5533"/>
        <v>31.976294324793258</v>
      </c>
      <c r="AI17684" s="19">
        <f t="shared" si="5534"/>
        <v>0.73070651679584686</v>
      </c>
      <c r="AJ17684">
        <f t="shared" si="5535"/>
        <v>7.0208416495639409E-4</v>
      </c>
      <c r="AO17684" s="3">
        <f t="shared" si="5523"/>
        <v>0.73079610231937187</v>
      </c>
      <c r="AQ17684">
        <f t="shared" si="5536"/>
        <v>1845.3500000003571</v>
      </c>
      <c r="AR17684">
        <f t="shared" si="5537"/>
        <v>27.82132273896859</v>
      </c>
      <c r="AS17684" s="5">
        <f t="shared" si="5538"/>
        <v>26.576423541461295</v>
      </c>
      <c r="AT17684">
        <f t="shared" si="5539"/>
        <v>1.5497740119543053</v>
      </c>
    </row>
    <row r="17685" spans="1:46" x14ac:dyDescent="0.25">
      <c r="A17685" s="1">
        <v>1845.4500000003579</v>
      </c>
      <c r="B17685">
        <v>27.82282261296767</v>
      </c>
      <c r="D17685">
        <f t="shared" si="5524"/>
        <v>0.70424947230076373</v>
      </c>
      <c r="E17685">
        <f t="shared" si="5522"/>
        <v>0.76272183217876366</v>
      </c>
      <c r="G17685">
        <f t="shared" si="5540"/>
        <v>0.70424947230076373</v>
      </c>
      <c r="H17685" s="2">
        <f t="shared" si="5541"/>
        <v>0.76272183217876366</v>
      </c>
      <c r="L17685" s="16">
        <f t="shared" si="5525"/>
        <v>0.76280355825198143</v>
      </c>
      <c r="M17685">
        <f t="shared" si="5526"/>
        <v>3.4285809815825892E-3</v>
      </c>
      <c r="P17685" s="19">
        <f t="shared" si="5527"/>
        <v>0.76272246867811577</v>
      </c>
      <c r="Q17685">
        <f t="shared" si="5528"/>
        <v>3.4190913053458246E-3</v>
      </c>
      <c r="T17685" s="19"/>
      <c r="V17685" s="19">
        <f t="shared" si="5529"/>
        <v>-4.2731220476499192E-11</v>
      </c>
      <c r="Y17685" s="19">
        <f t="shared" si="5530"/>
        <v>0.90797156467898732</v>
      </c>
      <c r="Z17685" s="14">
        <f t="shared" si="5531"/>
        <v>4.1502690922961466E-2</v>
      </c>
      <c r="AB17685" s="17">
        <f t="shared" si="5532"/>
        <v>33.477589075815935</v>
      </c>
      <c r="AC17685">
        <f t="shared" si="5533"/>
        <v>31.976383749353477</v>
      </c>
      <c r="AI17685" s="19">
        <f t="shared" si="5534"/>
        <v>0.73074874292017711</v>
      </c>
      <c r="AJ17685">
        <f t="shared" si="5535"/>
        <v>7.0221134336090482E-4</v>
      </c>
      <c r="AO17685" s="3">
        <f t="shared" si="5523"/>
        <v>0.73083831947437972</v>
      </c>
      <c r="AQ17685">
        <f t="shared" si="5536"/>
        <v>1845.4500000003579</v>
      </c>
      <c r="AR17685">
        <f t="shared" si="5537"/>
        <v>27.82282261296767</v>
      </c>
      <c r="AS17685" s="5">
        <f t="shared" si="5538"/>
        <v>26.578067460989466</v>
      </c>
      <c r="AT17685">
        <f t="shared" si="5539"/>
        <v>1.5494153883762813</v>
      </c>
    </row>
    <row r="17686" spans="1:46" x14ac:dyDescent="0.25">
      <c r="A17686" s="1">
        <v>1845.5500000003581</v>
      </c>
      <c r="B17686">
        <v>27.824322426261642</v>
      </c>
      <c r="D17686">
        <f t="shared" si="5524"/>
        <v>0.70428929865784684</v>
      </c>
      <c r="E17686">
        <f t="shared" si="5522"/>
        <v>0.7627603567546557</v>
      </c>
      <c r="G17686">
        <f t="shared" si="5540"/>
        <v>0.70428929865784684</v>
      </c>
      <c r="H17686" s="2">
        <f t="shared" si="5541"/>
        <v>0.7627603567546557</v>
      </c>
      <c r="L17686" s="16">
        <f t="shared" si="5525"/>
        <v>0.76284207368605905</v>
      </c>
      <c r="M17686">
        <f t="shared" si="5526"/>
        <v>3.4284274635044314E-3</v>
      </c>
      <c r="P17686" s="19">
        <f t="shared" si="5527"/>
        <v>0.76276099316665646</v>
      </c>
      <c r="Q17686">
        <f t="shared" si="5528"/>
        <v>3.4189390587315576E-3</v>
      </c>
      <c r="T17686" s="19"/>
      <c r="V17686" s="19">
        <f t="shared" si="5529"/>
        <v>-4.2625543189076148E-11</v>
      </c>
      <c r="Y17686" s="19">
        <f t="shared" si="5530"/>
        <v>0.908010292396083</v>
      </c>
      <c r="Z17686" s="14">
        <f t="shared" si="5531"/>
        <v>4.1502243289694457E-2</v>
      </c>
      <c r="AB17686" s="17">
        <f t="shared" si="5532"/>
        <v>33.479096797668809</v>
      </c>
      <c r="AC17686">
        <f t="shared" si="5533"/>
        <v>31.976473191523329</v>
      </c>
      <c r="AI17686" s="19">
        <f t="shared" si="5534"/>
        <v>0.73079096783023045</v>
      </c>
      <c r="AJ17686">
        <f t="shared" si="5535"/>
        <v>7.0233846892246796E-4</v>
      </c>
      <c r="AO17686" s="3">
        <f t="shared" si="5523"/>
        <v>0.73088053541374376</v>
      </c>
      <c r="AQ17686">
        <f t="shared" si="5536"/>
        <v>1845.5500000003581</v>
      </c>
      <c r="AR17686">
        <f t="shared" si="5537"/>
        <v>27.824322426261642</v>
      </c>
      <c r="AS17686" s="5">
        <f t="shared" si="5538"/>
        <v>26.579711333244212</v>
      </c>
      <c r="AT17686">
        <f t="shared" si="5539"/>
        <v>1.5490567728620399</v>
      </c>
    </row>
    <row r="17687" spans="1:46" x14ac:dyDescent="0.25">
      <c r="A17687" s="1">
        <v>1845.650000000358</v>
      </c>
      <c r="B17687">
        <v>27.82582217885011</v>
      </c>
      <c r="D17687">
        <f t="shared" si="5524"/>
        <v>0.70432912501492995</v>
      </c>
      <c r="E17687">
        <f t="shared" si="5522"/>
        <v>0.76279887977125116</v>
      </c>
      <c r="G17687">
        <f t="shared" si="5540"/>
        <v>0.70432912501492995</v>
      </c>
      <c r="H17687" s="2">
        <f t="shared" si="5541"/>
        <v>0.76279887977125116</v>
      </c>
      <c r="L17687" s="16">
        <f t="shared" si="5525"/>
        <v>0.76288058755984878</v>
      </c>
      <c r="M17687">
        <f t="shared" si="5526"/>
        <v>3.4282737661490326E-3</v>
      </c>
      <c r="P17687" s="19">
        <f t="shared" si="5527"/>
        <v>0.76279951609588637</v>
      </c>
      <c r="Q17687">
        <f t="shared" si="5528"/>
        <v>3.418786633159988E-3</v>
      </c>
      <c r="T17687" s="19"/>
      <c r="V17687" s="19">
        <f t="shared" si="5529"/>
        <v>-4.2520125200210182E-11</v>
      </c>
      <c r="Y17687" s="19">
        <f t="shared" si="5530"/>
        <v>0.90804901859357012</v>
      </c>
      <c r="Z17687" s="14">
        <f t="shared" si="5531"/>
        <v>4.150179503969248E-2</v>
      </c>
      <c r="AB17687" s="17">
        <f t="shared" si="5532"/>
        <v>33.480604460361292</v>
      </c>
      <c r="AC17687">
        <f t="shared" si="5533"/>
        <v>31.976562651292802</v>
      </c>
      <c r="AI17687" s="19">
        <f t="shared" si="5534"/>
        <v>0.73083319152591519</v>
      </c>
      <c r="AJ17687">
        <f t="shared" si="5535"/>
        <v>7.0246554161872967E-4</v>
      </c>
      <c r="AO17687" s="3">
        <f t="shared" si="5523"/>
        <v>0.7309227501373543</v>
      </c>
      <c r="AQ17687">
        <f t="shared" si="5536"/>
        <v>1845.650000000358</v>
      </c>
      <c r="AR17687">
        <f t="shared" si="5537"/>
        <v>27.82582217885011</v>
      </c>
      <c r="AS17687" s="5">
        <f t="shared" si="5538"/>
        <v>26.581355158221964</v>
      </c>
      <c r="AT17687">
        <f t="shared" si="5539"/>
        <v>1.5486981654310956</v>
      </c>
    </row>
    <row r="17688" spans="1:46" x14ac:dyDescent="0.25">
      <c r="A17688" s="1">
        <v>1845.750000000357</v>
      </c>
      <c r="B17688">
        <v>27.82732187073265</v>
      </c>
      <c r="D17688">
        <f t="shared" si="5524"/>
        <v>0.70436895137201261</v>
      </c>
      <c r="E17688">
        <f t="shared" si="5522"/>
        <v>0.76283740122853905</v>
      </c>
      <c r="G17688">
        <f t="shared" si="5540"/>
        <v>0.70436895137201261</v>
      </c>
      <c r="H17688" s="2">
        <f t="shared" si="5541"/>
        <v>0.76283740122853905</v>
      </c>
      <c r="L17688" s="16">
        <f t="shared" si="5525"/>
        <v>0.76291909987333995</v>
      </c>
      <c r="M17688">
        <f t="shared" si="5526"/>
        <v>3.4281198895274837E-3</v>
      </c>
      <c r="P17688" s="19">
        <f t="shared" si="5527"/>
        <v>0.76283803746579404</v>
      </c>
      <c r="Q17688">
        <f t="shared" si="5528"/>
        <v>3.4186340286420252E-3</v>
      </c>
      <c r="T17688" s="19"/>
      <c r="V17688" s="19">
        <f t="shared" si="5529"/>
        <v>-4.2414965879566002E-11</v>
      </c>
      <c r="Y17688" s="19">
        <f t="shared" si="5530"/>
        <v>0.90808774327141295</v>
      </c>
      <c r="Z17688" s="14">
        <f t="shared" si="5531"/>
        <v>4.1501346172951183E-2</v>
      </c>
      <c r="AB17688" s="17">
        <f t="shared" si="5532"/>
        <v>33.482112063891989</v>
      </c>
      <c r="AC17688">
        <f t="shared" si="5533"/>
        <v>31.97665212865104</v>
      </c>
      <c r="AI17688" s="19">
        <f t="shared" si="5534"/>
        <v>0.73087541400713918</v>
      </c>
      <c r="AJ17688">
        <f t="shared" si="5535"/>
        <v>7.0259256142736102E-4</v>
      </c>
      <c r="AO17688" s="3">
        <f t="shared" si="5523"/>
        <v>0.73096496364513741</v>
      </c>
      <c r="AQ17688">
        <f t="shared" si="5536"/>
        <v>1845.750000000357</v>
      </c>
      <c r="AR17688">
        <f t="shared" si="5537"/>
        <v>27.82732187073265</v>
      </c>
      <c r="AS17688" s="5">
        <f t="shared" si="5538"/>
        <v>26.582998935919132</v>
      </c>
      <c r="AT17688">
        <f t="shared" si="5539"/>
        <v>1.5483395661029256</v>
      </c>
    </row>
    <row r="17689" spans="1:46" x14ac:dyDescent="0.25">
      <c r="A17689" s="1">
        <v>1845.850000000358</v>
      </c>
      <c r="B17689">
        <v>27.82882150190888</v>
      </c>
      <c r="D17689">
        <f t="shared" si="5524"/>
        <v>0.70440877772909616</v>
      </c>
      <c r="E17689">
        <f t="shared" si="5522"/>
        <v>0.76287592112650959</v>
      </c>
      <c r="G17689">
        <f t="shared" si="5540"/>
        <v>0.70440877772909616</v>
      </c>
      <c r="H17689" s="2">
        <f t="shared" si="5541"/>
        <v>0.76287592112650959</v>
      </c>
      <c r="L17689" s="16">
        <f t="shared" si="5525"/>
        <v>0.76295761062653256</v>
      </c>
      <c r="M17689">
        <f t="shared" si="5526"/>
        <v>3.4279658336519307E-3</v>
      </c>
      <c r="P17689" s="19">
        <f t="shared" si="5527"/>
        <v>0.7628765572763696</v>
      </c>
      <c r="Q17689">
        <f t="shared" si="5528"/>
        <v>3.4184812451885671E-3</v>
      </c>
      <c r="T17689" s="19"/>
      <c r="V17689" s="19">
        <f t="shared" si="5529"/>
        <v>-4.231006459832048E-11</v>
      </c>
      <c r="Y17689" s="19">
        <f t="shared" si="5530"/>
        <v>0.90812646642957751</v>
      </c>
      <c r="Z17689" s="14">
        <f t="shared" si="5531"/>
        <v>4.1500896689466223E-2</v>
      </c>
      <c r="AB17689" s="17">
        <f t="shared" si="5532"/>
        <v>33.483619608259581</v>
      </c>
      <c r="AC17689">
        <f t="shared" si="5533"/>
        <v>31.976741623587465</v>
      </c>
      <c r="AI17689" s="19">
        <f t="shared" si="5534"/>
        <v>0.73091763527384801</v>
      </c>
      <c r="AJ17689">
        <f t="shared" si="5535"/>
        <v>7.0271952832794712E-4</v>
      </c>
      <c r="AO17689" s="3">
        <f t="shared" si="5523"/>
        <v>0.73100717593703868</v>
      </c>
      <c r="AQ17689">
        <f t="shared" si="5536"/>
        <v>1845.850000000358</v>
      </c>
      <c r="AR17689">
        <f t="shared" si="5537"/>
        <v>27.82882150190888</v>
      </c>
      <c r="AS17689" s="5">
        <f t="shared" si="5538"/>
        <v>26.5846426663336</v>
      </c>
      <c r="AT17689">
        <f t="shared" si="5539"/>
        <v>1.5479809748934592</v>
      </c>
    </row>
    <row r="17690" spans="1:46" x14ac:dyDescent="0.25">
      <c r="A17690" s="1">
        <v>1845.9500000003579</v>
      </c>
      <c r="B17690">
        <v>27.830321072378378</v>
      </c>
      <c r="D17690">
        <f t="shared" si="5524"/>
        <v>0.70444860408617926</v>
      </c>
      <c r="E17690">
        <f t="shared" si="5522"/>
        <v>0.76291443946515203</v>
      </c>
      <c r="G17690">
        <f t="shared" si="5540"/>
        <v>0.70444860408617926</v>
      </c>
      <c r="H17690" s="2">
        <f t="shared" si="5541"/>
        <v>0.76291443946515203</v>
      </c>
      <c r="L17690" s="16">
        <f t="shared" si="5525"/>
        <v>0.76299611981940174</v>
      </c>
      <c r="M17690">
        <f t="shared" si="5526"/>
        <v>3.4278115985319334E-3</v>
      </c>
      <c r="P17690" s="19">
        <f t="shared" si="5527"/>
        <v>0.76291507552760285</v>
      </c>
      <c r="Q17690">
        <f t="shared" si="5528"/>
        <v>3.4183282828107995E-3</v>
      </c>
      <c r="T17690" s="19"/>
      <c r="V17690" s="19">
        <f t="shared" si="5529"/>
        <v>-4.2205420729165159E-11</v>
      </c>
      <c r="Y17690" s="19">
        <f t="shared" si="5530"/>
        <v>0.90816518806802937</v>
      </c>
      <c r="Z17690" s="14">
        <f t="shared" si="5531"/>
        <v>4.1500446589234186E-2</v>
      </c>
      <c r="AB17690" s="17">
        <f t="shared" si="5532"/>
        <v>33.485127093462722</v>
      </c>
      <c r="AC17690">
        <f t="shared" si="5533"/>
        <v>31.97683113609175</v>
      </c>
      <c r="AI17690" s="19">
        <f t="shared" si="5534"/>
        <v>0.73095985532594998</v>
      </c>
      <c r="AJ17690">
        <f t="shared" si="5535"/>
        <v>7.0284644229824439E-4</v>
      </c>
      <c r="AO17690" s="3">
        <f t="shared" si="5523"/>
        <v>0.73104938701296618</v>
      </c>
      <c r="AQ17690">
        <f t="shared" si="5536"/>
        <v>1845.9500000003579</v>
      </c>
      <c r="AR17690">
        <f t="shared" si="5537"/>
        <v>27.830321072378378</v>
      </c>
      <c r="AS17690" s="5">
        <f t="shared" si="5538"/>
        <v>26.586286349461801</v>
      </c>
      <c r="AT17690">
        <f t="shared" si="5539"/>
        <v>1.5476223918221255</v>
      </c>
    </row>
    <row r="17691" spans="1:46" x14ac:dyDescent="0.25">
      <c r="A17691" s="1">
        <v>1846.0500000003581</v>
      </c>
      <c r="B17691">
        <v>27.83182058214074</v>
      </c>
      <c r="D17691">
        <f t="shared" si="5524"/>
        <v>0.70448843044326237</v>
      </c>
      <c r="E17691">
        <f t="shared" si="5522"/>
        <v>0.76295295624445592</v>
      </c>
      <c r="G17691">
        <f t="shared" si="5540"/>
        <v>0.70448843044326237</v>
      </c>
      <c r="H17691" s="2">
        <f t="shared" si="5541"/>
        <v>0.76295295624445592</v>
      </c>
      <c r="L17691" s="16">
        <f t="shared" si="5525"/>
        <v>0.76303462745195461</v>
      </c>
      <c r="M17691">
        <f t="shared" si="5526"/>
        <v>3.4276571841806037E-3</v>
      </c>
      <c r="P17691" s="19">
        <f t="shared" si="5527"/>
        <v>0.76295359221948256</v>
      </c>
      <c r="Q17691">
        <f t="shared" si="5528"/>
        <v>3.418175141519598E-3</v>
      </c>
      <c r="T17691" s="19"/>
      <c r="V17691" s="19">
        <f t="shared" si="5529"/>
        <v>-4.2101033646299494E-11</v>
      </c>
      <c r="Y17691" s="19">
        <f t="shared" si="5530"/>
        <v>0.90820390818673447</v>
      </c>
      <c r="Z17691" s="14">
        <f t="shared" si="5531"/>
        <v>4.1499995872251075E-2</v>
      </c>
      <c r="AB17691" s="17">
        <f t="shared" si="5532"/>
        <v>33.486634519500086</v>
      </c>
      <c r="AC17691">
        <f t="shared" si="5533"/>
        <v>31.976920666153514</v>
      </c>
      <c r="AI17691" s="19">
        <f t="shared" si="5534"/>
        <v>0.73100207416339047</v>
      </c>
      <c r="AJ17691">
        <f t="shared" si="5535"/>
        <v>7.0297330331788824E-4</v>
      </c>
      <c r="AO17691" s="3">
        <f t="shared" si="5523"/>
        <v>0.73109159687284686</v>
      </c>
      <c r="AQ17691">
        <f t="shared" si="5536"/>
        <v>1846.0500000003581</v>
      </c>
      <c r="AR17691">
        <f t="shared" si="5537"/>
        <v>27.83182058214074</v>
      </c>
      <c r="AS17691" s="5">
        <f t="shared" si="5538"/>
        <v>26.587929985301603</v>
      </c>
      <c r="AT17691">
        <f t="shared" si="5539"/>
        <v>1.5472638169048238</v>
      </c>
    </row>
    <row r="17692" spans="1:46" x14ac:dyDescent="0.25">
      <c r="A17692" s="1">
        <v>1846.150000000358</v>
      </c>
      <c r="B17692">
        <v>27.833320031195559</v>
      </c>
      <c r="D17692">
        <f t="shared" si="5524"/>
        <v>0.70452825680034548</v>
      </c>
      <c r="E17692">
        <f t="shared" si="5522"/>
        <v>0.76299147146441082</v>
      </c>
      <c r="G17692">
        <f t="shared" si="5540"/>
        <v>0.70452825680034548</v>
      </c>
      <c r="H17692" s="2">
        <f t="shared" si="5541"/>
        <v>0.76299147146441082</v>
      </c>
      <c r="L17692" s="16">
        <f t="shared" si="5525"/>
        <v>0.76307313352416273</v>
      </c>
      <c r="M17692">
        <f t="shared" si="5526"/>
        <v>3.427502590606959E-3</v>
      </c>
      <c r="P17692" s="19">
        <f t="shared" si="5527"/>
        <v>0.76299210735199907</v>
      </c>
      <c r="Q17692">
        <f t="shared" si="5528"/>
        <v>3.4180218213260864E-3</v>
      </c>
      <c r="T17692" s="19"/>
      <c r="V17692" s="19">
        <f t="shared" si="5529"/>
        <v>-4.1996902725427541E-11</v>
      </c>
      <c r="Y17692" s="19">
        <f t="shared" si="5530"/>
        <v>0.90824262678565826</v>
      </c>
      <c r="Z17692" s="14">
        <f t="shared" si="5531"/>
        <v>4.1499544538512907E-2</v>
      </c>
      <c r="AB17692" s="17">
        <f t="shared" si="5532"/>
        <v>33.488141886370329</v>
      </c>
      <c r="AC17692">
        <f t="shared" si="5533"/>
        <v>31.977010213762231</v>
      </c>
      <c r="AI17692" s="19">
        <f t="shared" si="5534"/>
        <v>0.73104429178605868</v>
      </c>
      <c r="AJ17692">
        <f t="shared" si="5535"/>
        <v>7.0310011136356639E-4</v>
      </c>
      <c r="AO17692" s="3">
        <f t="shared" si="5523"/>
        <v>0.73113380551660723</v>
      </c>
      <c r="AQ17692">
        <f t="shared" si="5536"/>
        <v>1846.150000000358</v>
      </c>
      <c r="AR17692">
        <f t="shared" si="5537"/>
        <v>27.833320031195559</v>
      </c>
      <c r="AS17692" s="5">
        <f t="shared" si="5538"/>
        <v>26.589573573848693</v>
      </c>
      <c r="AT17692">
        <f t="shared" si="5539"/>
        <v>1.5469052501628795</v>
      </c>
    </row>
    <row r="17693" spans="1:46" x14ac:dyDescent="0.25">
      <c r="A17693" s="1">
        <v>1846.2500000003581</v>
      </c>
      <c r="B17693">
        <v>27.83481941954242</v>
      </c>
      <c r="D17693">
        <f t="shared" si="5524"/>
        <v>0.70456808315742869</v>
      </c>
      <c r="E17693">
        <f t="shared" si="5522"/>
        <v>0.76302998512500608</v>
      </c>
      <c r="G17693">
        <f t="shared" si="5540"/>
        <v>0.70456808315742869</v>
      </c>
      <c r="H17693" s="2">
        <f t="shared" si="5541"/>
        <v>0.76302998512500608</v>
      </c>
      <c r="L17693" s="16">
        <f t="shared" si="5525"/>
        <v>0.76311163803602966</v>
      </c>
      <c r="M17693">
        <f t="shared" si="5526"/>
        <v>3.427347817823763E-3</v>
      </c>
      <c r="P17693" s="19">
        <f t="shared" si="5527"/>
        <v>0.76303062092514107</v>
      </c>
      <c r="Q17693">
        <f t="shared" si="5528"/>
        <v>3.4178683222411957E-3</v>
      </c>
      <c r="T17693" s="19"/>
      <c r="V17693" s="19">
        <f t="shared" si="5529"/>
        <v>-4.1893027343755298E-11</v>
      </c>
      <c r="Y17693" s="19">
        <f t="shared" si="5530"/>
        <v>0.90828134386476533</v>
      </c>
      <c r="Z17693" s="14">
        <f t="shared" si="5531"/>
        <v>4.1499092588015304E-2</v>
      </c>
      <c r="AB17693" s="17">
        <f t="shared" si="5532"/>
        <v>33.489649194072079</v>
      </c>
      <c r="AC17693">
        <f t="shared" si="5533"/>
        <v>31.97709977890716</v>
      </c>
      <c r="AI17693" s="19">
        <f t="shared" si="5534"/>
        <v>0.73108650819391907</v>
      </c>
      <c r="AJ17693">
        <f t="shared" si="5535"/>
        <v>7.0322686641595975E-4</v>
      </c>
      <c r="AO17693" s="3">
        <f t="shared" si="5523"/>
        <v>0.73117601294415602</v>
      </c>
      <c r="AQ17693">
        <f t="shared" si="5536"/>
        <v>1846.2500000003583</v>
      </c>
      <c r="AR17693">
        <f t="shared" si="5537"/>
        <v>27.83481941954242</v>
      </c>
      <c r="AS17693" s="5">
        <f t="shared" si="5538"/>
        <v>26.591217115101689</v>
      </c>
      <c r="AT17693">
        <f t="shared" si="5539"/>
        <v>1.5465466916102975</v>
      </c>
    </row>
    <row r="17694" spans="1:46" x14ac:dyDescent="0.25">
      <c r="A17694" s="1">
        <v>1846.350000000358</v>
      </c>
      <c r="B17694">
        <v>27.836318747180901</v>
      </c>
      <c r="D17694">
        <f t="shared" si="5524"/>
        <v>0.70460790951451169</v>
      </c>
      <c r="E17694">
        <f t="shared" si="5522"/>
        <v>0.76306849722623082</v>
      </c>
      <c r="G17694">
        <f t="shared" si="5540"/>
        <v>0.70460790951451169</v>
      </c>
      <c r="H17694" s="2">
        <f t="shared" si="5541"/>
        <v>0.76306849722623082</v>
      </c>
      <c r="L17694" s="16">
        <f t="shared" si="5525"/>
        <v>0.76315014098753764</v>
      </c>
      <c r="M17694">
        <f t="shared" si="5526"/>
        <v>3.4271928658413504E-3</v>
      </c>
      <c r="P17694" s="19">
        <f t="shared" si="5527"/>
        <v>0.763069132938898</v>
      </c>
      <c r="Q17694">
        <f t="shared" si="5528"/>
        <v>3.4177146442760146E-3</v>
      </c>
      <c r="T17694" s="19"/>
      <c r="V17694" s="19">
        <f t="shared" si="5529"/>
        <v>-4.1789406879987265E-11</v>
      </c>
      <c r="Y17694" s="19">
        <f t="shared" si="5530"/>
        <v>0.90832005942402194</v>
      </c>
      <c r="Z17694" s="14">
        <f t="shared" si="5531"/>
        <v>4.1498640020754776E-2</v>
      </c>
      <c r="AB17694" s="17">
        <f t="shared" si="5532"/>
        <v>33.491156442604009</v>
      </c>
      <c r="AC17694">
        <f t="shared" si="5533"/>
        <v>31.977189361578127</v>
      </c>
      <c r="AI17694" s="19">
        <f t="shared" si="5534"/>
        <v>0.73112872338684221</v>
      </c>
      <c r="AJ17694">
        <f t="shared" si="5535"/>
        <v>7.0335356845079879E-4</v>
      </c>
      <c r="AO17694" s="3">
        <f t="shared" si="5523"/>
        <v>0.73121821915543816</v>
      </c>
      <c r="AQ17694">
        <f t="shared" si="5536"/>
        <v>1846.350000000358</v>
      </c>
      <c r="AR17694">
        <f t="shared" si="5537"/>
        <v>27.836318747180901</v>
      </c>
      <c r="AS17694" s="5">
        <f t="shared" si="5538"/>
        <v>26.592860609055553</v>
      </c>
      <c r="AT17694">
        <f t="shared" si="5539"/>
        <v>1.546188141270157</v>
      </c>
    </row>
    <row r="17695" spans="1:46" x14ac:dyDescent="0.25">
      <c r="A17695" s="1">
        <v>1846.4500000003579</v>
      </c>
      <c r="B17695">
        <v>27.83781801411061</v>
      </c>
      <c r="D17695">
        <f t="shared" si="5524"/>
        <v>0.70464773587159479</v>
      </c>
      <c r="E17695">
        <f t="shared" si="5522"/>
        <v>0.76310700776807505</v>
      </c>
      <c r="G17695">
        <f t="shared" si="5540"/>
        <v>0.70464773587159479</v>
      </c>
      <c r="H17695" s="2">
        <f t="shared" si="5541"/>
        <v>0.76310700776807505</v>
      </c>
      <c r="L17695" s="16">
        <f t="shared" si="5525"/>
        <v>0.76318864237867956</v>
      </c>
      <c r="M17695">
        <f t="shared" si="5526"/>
        <v>3.4270377346712396E-3</v>
      </c>
      <c r="P17695" s="19">
        <f t="shared" si="5527"/>
        <v>0.76310764339326009</v>
      </c>
      <c r="Q17695">
        <f t="shared" si="5528"/>
        <v>3.4175607874416592E-3</v>
      </c>
      <c r="T17695" s="19"/>
      <c r="V17695" s="19">
        <f t="shared" si="5529"/>
        <v>-4.1686040714319504E-11</v>
      </c>
      <c r="Y17695" s="19">
        <f t="shared" si="5530"/>
        <v>0.90835877346339344</v>
      </c>
      <c r="Z17695" s="14">
        <f t="shared" si="5531"/>
        <v>4.1498186836727201E-2</v>
      </c>
      <c r="AB17695" s="17">
        <f t="shared" si="5532"/>
        <v>33.492663631964781</v>
      </c>
      <c r="AC17695">
        <f t="shared" si="5533"/>
        <v>31.977278961764526</v>
      </c>
      <c r="AI17695" s="19">
        <f t="shared" si="5534"/>
        <v>0.7311709373648112</v>
      </c>
      <c r="AJ17695">
        <f t="shared" si="5535"/>
        <v>7.0348021744975713E-4</v>
      </c>
      <c r="AO17695" s="3">
        <f t="shared" si="5523"/>
        <v>0.73126042415036174</v>
      </c>
      <c r="AQ17695">
        <f t="shared" si="5536"/>
        <v>1846.4500000003579</v>
      </c>
      <c r="AR17695">
        <f t="shared" si="5537"/>
        <v>27.837818014110614</v>
      </c>
      <c r="AS17695" s="5">
        <f t="shared" si="5538"/>
        <v>26.594504055709624</v>
      </c>
      <c r="AT17695">
        <f t="shared" si="5539"/>
        <v>1.5458295991547371</v>
      </c>
    </row>
    <row r="17696" spans="1:46" x14ac:dyDescent="0.25">
      <c r="A17696" s="1">
        <v>1846.5500000003581</v>
      </c>
      <c r="B17696">
        <v>27.839317220331122</v>
      </c>
      <c r="D17696">
        <f t="shared" si="5524"/>
        <v>0.7046875622286779</v>
      </c>
      <c r="E17696">
        <f t="shared" si="5522"/>
        <v>0.76314551675052766</v>
      </c>
      <c r="G17696">
        <f t="shared" si="5540"/>
        <v>0.7046875622286779</v>
      </c>
      <c r="H17696" s="2">
        <f t="shared" si="5541"/>
        <v>0.76314551675052766</v>
      </c>
      <c r="L17696" s="16">
        <f t="shared" si="5525"/>
        <v>0.76322714220944832</v>
      </c>
      <c r="M17696">
        <f t="shared" si="5526"/>
        <v>3.4268824243250165E-3</v>
      </c>
      <c r="P17696" s="19">
        <f t="shared" si="5527"/>
        <v>0.76314615228821592</v>
      </c>
      <c r="Q17696">
        <f t="shared" si="5528"/>
        <v>3.4174067517491174E-3</v>
      </c>
      <c r="T17696" s="19"/>
      <c r="V17696" s="19">
        <f t="shared" si="5529"/>
        <v>-4.1582928228442008E-11</v>
      </c>
      <c r="Y17696" s="19">
        <f t="shared" si="5530"/>
        <v>0.90839748598284542</v>
      </c>
      <c r="Z17696" s="14">
        <f t="shared" si="5531"/>
        <v>4.1497733035928748E-2</v>
      </c>
      <c r="AB17696" s="17">
        <f t="shared" si="5532"/>
        <v>33.494170762153054</v>
      </c>
      <c r="AC17696">
        <f t="shared" si="5533"/>
        <v>31.977368579456051</v>
      </c>
      <c r="AI17696" s="19">
        <f t="shared" si="5534"/>
        <v>0.73121315012769661</v>
      </c>
      <c r="AJ17696">
        <f t="shared" si="5535"/>
        <v>7.0360681338856783E-4</v>
      </c>
      <c r="AO17696" s="3">
        <f t="shared" si="5523"/>
        <v>0.73130262792885392</v>
      </c>
      <c r="AQ17696">
        <f t="shared" si="5536"/>
        <v>1846.5500000003578</v>
      </c>
      <c r="AR17696">
        <f t="shared" si="5537"/>
        <v>27.839317220331118</v>
      </c>
      <c r="AS17696" s="5">
        <f t="shared" si="5538"/>
        <v>26.596147455058869</v>
      </c>
      <c r="AT17696">
        <f t="shared" si="5539"/>
        <v>1.5454710652870589</v>
      </c>
    </row>
    <row r="17697" spans="1:46" x14ac:dyDescent="0.25">
      <c r="A17697" s="1">
        <v>1846.650000000358</v>
      </c>
      <c r="B17697">
        <v>27.840816365842041</v>
      </c>
      <c r="D17697">
        <f t="shared" si="5524"/>
        <v>0.70472738858576101</v>
      </c>
      <c r="E17697">
        <f t="shared" si="5522"/>
        <v>0.76318402417357878</v>
      </c>
      <c r="G17697">
        <f t="shared" si="5540"/>
        <v>0.70472738858576101</v>
      </c>
      <c r="H17697" s="2">
        <f t="shared" si="5541"/>
        <v>0.76318402417357878</v>
      </c>
      <c r="L17697" s="16">
        <f t="shared" si="5525"/>
        <v>0.76326564047981904</v>
      </c>
      <c r="M17697">
        <f t="shared" si="5526"/>
        <v>3.4267269348121892E-3</v>
      </c>
      <c r="P17697" s="19">
        <f t="shared" si="5527"/>
        <v>0.7631846596237557</v>
      </c>
      <c r="Q17697">
        <f t="shared" si="5528"/>
        <v>3.4172525372095737E-3</v>
      </c>
      <c r="T17697" s="19"/>
      <c r="V17697" s="19">
        <f t="shared" si="5529"/>
        <v>-4.1480068805528503E-11</v>
      </c>
      <c r="Y17697" s="19">
        <f t="shared" si="5530"/>
        <v>0.90843619698234335</v>
      </c>
      <c r="Z17697" s="14">
        <f t="shared" si="5531"/>
        <v>4.1497278618355497E-2</v>
      </c>
      <c r="AB17697" s="17">
        <f t="shared" si="5532"/>
        <v>33.495677833167477</v>
      </c>
      <c r="AC17697">
        <f t="shared" si="5533"/>
        <v>31.977458214641977</v>
      </c>
      <c r="AI17697" s="19">
        <f t="shared" si="5534"/>
        <v>0.7312553616754438</v>
      </c>
      <c r="AJ17697">
        <f t="shared" si="5535"/>
        <v>7.0373335624693474E-4</v>
      </c>
      <c r="AO17697" s="3">
        <f t="shared" si="5523"/>
        <v>0.73134483049084098</v>
      </c>
      <c r="AQ17697">
        <f t="shared" si="5536"/>
        <v>1846.650000000358</v>
      </c>
      <c r="AR17697">
        <f t="shared" si="5537"/>
        <v>27.840816365842041</v>
      </c>
      <c r="AS17697" s="5">
        <f t="shared" si="5538"/>
        <v>26.597790807101156</v>
      </c>
      <c r="AT17697">
        <f t="shared" si="5539"/>
        <v>1.5451125396830914</v>
      </c>
    </row>
    <row r="17698" spans="1:46" x14ac:dyDescent="0.25">
      <c r="A17698" s="1">
        <v>1846.7500000003581</v>
      </c>
      <c r="B17698">
        <v>27.842315450642928</v>
      </c>
      <c r="D17698">
        <f t="shared" si="5524"/>
        <v>0.70476721494284422</v>
      </c>
      <c r="E17698">
        <f t="shared" si="5522"/>
        <v>0.76322253003721696</v>
      </c>
      <c r="G17698">
        <f t="shared" si="5540"/>
        <v>0.70476721494284422</v>
      </c>
      <c r="H17698" s="2">
        <f t="shared" si="5541"/>
        <v>0.76322253003721696</v>
      </c>
      <c r="L17698" s="16">
        <f t="shared" si="5525"/>
        <v>0.76330413718979528</v>
      </c>
      <c r="M17698">
        <f t="shared" si="5526"/>
        <v>3.4265712661455941E-3</v>
      </c>
      <c r="P17698" s="19">
        <f t="shared" si="5527"/>
        <v>0.7632231653998679</v>
      </c>
      <c r="Q17698">
        <f t="shared" si="5528"/>
        <v>3.4170981438340063E-3</v>
      </c>
      <c r="T17698" s="19"/>
      <c r="V17698" s="19">
        <f t="shared" si="5529"/>
        <v>-4.1377461830240119E-11</v>
      </c>
      <c r="Y17698" s="19">
        <f t="shared" si="5530"/>
        <v>0.90847490646185214</v>
      </c>
      <c r="Z17698" s="14">
        <f t="shared" si="5531"/>
        <v>4.1496823584003292E-2</v>
      </c>
      <c r="AB17698" s="17">
        <f t="shared" si="5532"/>
        <v>33.497184845006693</v>
      </c>
      <c r="AC17698">
        <f t="shared" si="5533"/>
        <v>31.977547867312008</v>
      </c>
      <c r="AI17698" s="19">
        <f t="shared" si="5534"/>
        <v>0.73129757200797973</v>
      </c>
      <c r="AJ17698">
        <f t="shared" si="5535"/>
        <v>7.038598460035858E-4</v>
      </c>
      <c r="AO17698" s="3">
        <f t="shared" si="5523"/>
        <v>0.73138703183623188</v>
      </c>
      <c r="AQ17698">
        <f t="shared" si="5536"/>
        <v>1846.7500000003581</v>
      </c>
      <c r="AR17698">
        <f t="shared" si="5537"/>
        <v>27.842315450642928</v>
      </c>
      <c r="AS17698" s="5">
        <f t="shared" si="5538"/>
        <v>26.599434111833641</v>
      </c>
      <c r="AT17698">
        <f t="shared" si="5539"/>
        <v>1.5447540223603655</v>
      </c>
    </row>
    <row r="17699" spans="1:46" x14ac:dyDescent="0.25">
      <c r="A17699" s="1">
        <v>1846.850000000358</v>
      </c>
      <c r="B17699">
        <v>27.843814474733389</v>
      </c>
      <c r="D17699">
        <f t="shared" si="5524"/>
        <v>0.70480704129992722</v>
      </c>
      <c r="E17699">
        <f t="shared" si="5522"/>
        <v>0.763261034341432</v>
      </c>
      <c r="G17699">
        <f t="shared" si="5540"/>
        <v>0.70480704129992722</v>
      </c>
      <c r="H17699" s="2">
        <f t="shared" si="5541"/>
        <v>0.763261034341432</v>
      </c>
      <c r="L17699" s="16">
        <f t="shared" si="5525"/>
        <v>0.76334263233936639</v>
      </c>
      <c r="M17699">
        <f t="shared" si="5526"/>
        <v>3.4264154183364713E-3</v>
      </c>
      <c r="P17699" s="19">
        <f t="shared" si="5527"/>
        <v>0.76326166961654263</v>
      </c>
      <c r="Q17699">
        <f t="shared" si="5528"/>
        <v>3.4169435716336562E-3</v>
      </c>
      <c r="T17699" s="19"/>
      <c r="V17699" s="19">
        <f t="shared" si="5529"/>
        <v>-4.1275106688715306E-11</v>
      </c>
      <c r="Y17699" s="19">
        <f t="shared" si="5530"/>
        <v>0.90851361442133749</v>
      </c>
      <c r="Z17699" s="14">
        <f t="shared" si="5531"/>
        <v>4.1496367932868469E-2</v>
      </c>
      <c r="AB17699" s="17">
        <f t="shared" si="5532"/>
        <v>33.498691797669359</v>
      </c>
      <c r="AC17699">
        <f t="shared" si="5533"/>
        <v>31.977637537455486</v>
      </c>
      <c r="AI17699" s="19">
        <f t="shared" si="5534"/>
        <v>0.7313397811252309</v>
      </c>
      <c r="AJ17699">
        <f t="shared" si="5535"/>
        <v>7.0398628263725624E-4</v>
      </c>
      <c r="AO17699" s="3">
        <f t="shared" si="5523"/>
        <v>0.73142923196497134</v>
      </c>
      <c r="AQ17699">
        <f t="shared" si="5536"/>
        <v>1846.850000000358</v>
      </c>
      <c r="AR17699">
        <f t="shared" si="5537"/>
        <v>27.843814474733389</v>
      </c>
      <c r="AS17699" s="5">
        <f t="shared" si="5538"/>
        <v>26.601077369253463</v>
      </c>
      <c r="AT17699">
        <f t="shared" si="5539"/>
        <v>1.5443955133366227</v>
      </c>
    </row>
    <row r="17700" spans="1:46" x14ac:dyDescent="0.25">
      <c r="A17700" s="1">
        <v>1846.9500000003579</v>
      </c>
      <c r="B17700">
        <v>27.84531343811301</v>
      </c>
      <c r="D17700">
        <f t="shared" si="5524"/>
        <v>0.70484686765701032</v>
      </c>
      <c r="E17700">
        <f t="shared" si="5522"/>
        <v>0.76329953708621345</v>
      </c>
      <c r="G17700">
        <f t="shared" si="5540"/>
        <v>0.70484686765701032</v>
      </c>
      <c r="H17700" s="2">
        <f t="shared" si="5541"/>
        <v>0.76329953708621345</v>
      </c>
      <c r="L17700" s="16">
        <f t="shared" si="5525"/>
        <v>0.76338112592851459</v>
      </c>
      <c r="M17700">
        <f t="shared" si="5526"/>
        <v>3.4262593913951659E-3</v>
      </c>
      <c r="P17700" s="19">
        <f t="shared" si="5527"/>
        <v>0.7633001722737689</v>
      </c>
      <c r="Q17700">
        <f t="shared" si="5528"/>
        <v>3.4167888206195689E-3</v>
      </c>
      <c r="T17700" s="19"/>
      <c r="V17700" s="19">
        <f t="shared" si="5529"/>
        <v>-4.1173002768569205E-11</v>
      </c>
      <c r="Y17700" s="19">
        <f t="shared" si="5530"/>
        <v>0.90855232086076554</v>
      </c>
      <c r="Z17700" s="14">
        <f t="shared" si="5531"/>
        <v>4.1495911664947309E-2</v>
      </c>
      <c r="AB17700" s="17">
        <f t="shared" si="5532"/>
        <v>33.500198691154168</v>
      </c>
      <c r="AC17700">
        <f t="shared" si="5533"/>
        <v>31.97772722506236</v>
      </c>
      <c r="AI17700" s="19">
        <f t="shared" si="5534"/>
        <v>0.73138198902710583</v>
      </c>
      <c r="AJ17700">
        <f t="shared" si="5535"/>
        <v>7.041126661256991E-4</v>
      </c>
      <c r="AO17700" s="3">
        <f t="shared" si="5523"/>
        <v>0.73147143087696742</v>
      </c>
      <c r="AQ17700">
        <f t="shared" si="5536"/>
        <v>1846.9500000003579</v>
      </c>
      <c r="AR17700">
        <f t="shared" si="5537"/>
        <v>27.84531343811301</v>
      </c>
      <c r="AS17700" s="5">
        <f t="shared" si="5538"/>
        <v>26.602720579357062</v>
      </c>
      <c r="AT17700">
        <f t="shared" si="5539"/>
        <v>1.5440370126312799</v>
      </c>
    </row>
    <row r="17701" spans="1:46" x14ac:dyDescent="0.25">
      <c r="A17701" s="1">
        <v>1847.0500000003581</v>
      </c>
      <c r="B17701">
        <v>27.846812340781369</v>
      </c>
      <c r="D17701">
        <f t="shared" si="5524"/>
        <v>0.70488669401409354</v>
      </c>
      <c r="E17701">
        <f t="shared" si="5522"/>
        <v>0.76333803827155033</v>
      </c>
      <c r="G17701">
        <f t="shared" si="5540"/>
        <v>0.70488669401409354</v>
      </c>
      <c r="H17701" s="2">
        <f t="shared" si="5541"/>
        <v>0.76333803827155033</v>
      </c>
      <c r="L17701" s="16">
        <f t="shared" si="5525"/>
        <v>0.76341961795722568</v>
      </c>
      <c r="M17701">
        <f t="shared" si="5526"/>
        <v>3.4261031853324922E-3</v>
      </c>
      <c r="P17701" s="19">
        <f t="shared" si="5527"/>
        <v>0.76333867337153638</v>
      </c>
      <c r="Q17701">
        <f t="shared" si="5528"/>
        <v>3.4166338908029241E-3</v>
      </c>
      <c r="T17701" s="19"/>
      <c r="V17701" s="19">
        <f t="shared" si="5529"/>
        <v>-4.1071149458891742E-11</v>
      </c>
      <c r="Y17701" s="19">
        <f t="shared" si="5530"/>
        <v>0.90859102578010043</v>
      </c>
      <c r="Z17701" s="14">
        <f t="shared" si="5531"/>
        <v>4.1495454780235405E-2</v>
      </c>
      <c r="AB17701" s="17">
        <f t="shared" si="5532"/>
        <v>33.501705525459705</v>
      </c>
      <c r="AC17701">
        <f t="shared" si="5533"/>
        <v>31.977816930121495</v>
      </c>
      <c r="AI17701" s="19">
        <f t="shared" si="5534"/>
        <v>0.73142419571353101</v>
      </c>
      <c r="AJ17701">
        <f t="shared" si="5535"/>
        <v>7.0423899644764666E-4</v>
      </c>
      <c r="AO17701" s="3">
        <f t="shared" si="5523"/>
        <v>0.73151362857212887</v>
      </c>
      <c r="AQ17701">
        <f t="shared" si="5536"/>
        <v>1847.0500000003581</v>
      </c>
      <c r="AR17701">
        <f t="shared" si="5537"/>
        <v>27.846812340781369</v>
      </c>
      <c r="AS17701" s="5">
        <f t="shared" si="5538"/>
        <v>26.60436374214158</v>
      </c>
      <c r="AT17701">
        <f t="shared" si="5539"/>
        <v>1.5436785202619774</v>
      </c>
    </row>
    <row r="17702" spans="1:46" x14ac:dyDescent="0.25">
      <c r="A17702" s="1">
        <v>1847.150000000358</v>
      </c>
      <c r="B17702">
        <v>27.848311182738041</v>
      </c>
      <c r="D17702">
        <f t="shared" si="5524"/>
        <v>0.70492652037117653</v>
      </c>
      <c r="E17702">
        <f t="shared" si="5522"/>
        <v>0.76337653789743176</v>
      </c>
      <c r="G17702">
        <f t="shared" si="5540"/>
        <v>0.70492652037117653</v>
      </c>
      <c r="H17702" s="2">
        <f t="shared" si="5541"/>
        <v>0.76337653789743176</v>
      </c>
      <c r="L17702" s="16">
        <f t="shared" si="5525"/>
        <v>0.76345810842551032</v>
      </c>
      <c r="M17702">
        <f t="shared" si="5526"/>
        <v>3.425946800162229E-3</v>
      </c>
      <c r="P17702" s="19">
        <f t="shared" si="5527"/>
        <v>0.76337717290983365</v>
      </c>
      <c r="Q17702">
        <f t="shared" si="5528"/>
        <v>3.4164787821948229E-3</v>
      </c>
      <c r="T17702" s="19"/>
      <c r="V17702" s="19">
        <f t="shared" si="5529"/>
        <v>-4.0969546150242002E-11</v>
      </c>
      <c r="Y17702" s="19">
        <f t="shared" si="5530"/>
        <v>0.90862972917930784</v>
      </c>
      <c r="Z17702" s="14">
        <f t="shared" si="5531"/>
        <v>4.1494997278729143E-2</v>
      </c>
      <c r="AB17702" s="17">
        <f t="shared" si="5532"/>
        <v>33.50321230058465</v>
      </c>
      <c r="AC17702">
        <f t="shared" si="5533"/>
        <v>31.977906652622835</v>
      </c>
      <c r="AI17702" s="19">
        <f t="shared" si="5534"/>
        <v>0.73146640118443362</v>
      </c>
      <c r="AJ17702">
        <f t="shared" si="5535"/>
        <v>7.0436527358189172E-4</v>
      </c>
      <c r="AO17702" s="3">
        <f t="shared" si="5523"/>
        <v>0.73155582505041949</v>
      </c>
      <c r="AQ17702">
        <f t="shared" si="5536"/>
        <v>1847.150000000358</v>
      </c>
      <c r="AR17702">
        <f t="shared" si="5537"/>
        <v>27.848311182738037</v>
      </c>
      <c r="AS17702" s="5">
        <f t="shared" si="5538"/>
        <v>26.606006857604172</v>
      </c>
      <c r="AT17702">
        <f t="shared" si="5539"/>
        <v>1.5433200362463089</v>
      </c>
    </row>
    <row r="17703" spans="1:46" x14ac:dyDescent="0.25">
      <c r="A17703" s="1">
        <v>1847.2500000003581</v>
      </c>
      <c r="B17703">
        <v>27.849809963982619</v>
      </c>
      <c r="D17703">
        <f t="shared" si="5524"/>
        <v>0.70496634672825975</v>
      </c>
      <c r="E17703">
        <f t="shared" si="5522"/>
        <v>0.76341503596384741</v>
      </c>
      <c r="G17703">
        <f t="shared" si="5540"/>
        <v>0.70496634672825975</v>
      </c>
      <c r="H17703" s="2">
        <f t="shared" si="5541"/>
        <v>0.76341503596384741</v>
      </c>
      <c r="L17703" s="16">
        <f t="shared" si="5525"/>
        <v>0.76349659733333652</v>
      </c>
      <c r="M17703">
        <f t="shared" si="5526"/>
        <v>3.42579023589309E-3</v>
      </c>
      <c r="P17703" s="19">
        <f t="shared" si="5527"/>
        <v>0.76341567088865048</v>
      </c>
      <c r="Q17703">
        <f t="shared" si="5528"/>
        <v>3.4163234948064352E-3</v>
      </c>
      <c r="T17703" s="19"/>
      <c r="V17703" s="19">
        <f t="shared" si="5529"/>
        <v>-4.0868192234643623E-11</v>
      </c>
      <c r="Y17703" s="19">
        <f t="shared" si="5530"/>
        <v>0.9086684310583536</v>
      </c>
      <c r="Z17703" s="14">
        <f t="shared" si="5531"/>
        <v>4.1494539160424664E-2</v>
      </c>
      <c r="AB17703" s="17">
        <f t="shared" si="5532"/>
        <v>33.504719016527673</v>
      </c>
      <c r="AC17703">
        <f t="shared" si="5533"/>
        <v>31.977996392556005</v>
      </c>
      <c r="AI17703" s="19">
        <f t="shared" si="5534"/>
        <v>0.73150860543973995</v>
      </c>
      <c r="AJ17703">
        <f t="shared" si="5535"/>
        <v>7.0449149750714617E-4</v>
      </c>
      <c r="AO17703" s="3">
        <f t="shared" si="5523"/>
        <v>0.73159802031174714</v>
      </c>
      <c r="AQ17703">
        <f t="shared" si="5536"/>
        <v>1847.2500000003581</v>
      </c>
      <c r="AR17703">
        <f t="shared" si="5537"/>
        <v>27.849809963982619</v>
      </c>
      <c r="AS17703" s="5">
        <f t="shared" si="5538"/>
        <v>26.607649925741978</v>
      </c>
      <c r="AT17703">
        <f t="shared" si="5539"/>
        <v>1.5429615606019909</v>
      </c>
    </row>
    <row r="17704" spans="1:46" x14ac:dyDescent="0.25">
      <c r="A17704" s="1">
        <v>1847.350000000358</v>
      </c>
      <c r="B17704">
        <v>27.851308684514681</v>
      </c>
      <c r="D17704">
        <f t="shared" si="5524"/>
        <v>0.70500617308534286</v>
      </c>
      <c r="E17704">
        <f t="shared" si="5522"/>
        <v>0.76345353247078629</v>
      </c>
      <c r="G17704">
        <f t="shared" si="5540"/>
        <v>0.70500617308534286</v>
      </c>
      <c r="H17704" s="2">
        <f t="shared" si="5541"/>
        <v>0.76345353247078629</v>
      </c>
      <c r="L17704" s="16">
        <f t="shared" si="5525"/>
        <v>0.7635350846806972</v>
      </c>
      <c r="M17704">
        <f t="shared" si="5526"/>
        <v>3.4256334925368034E-3</v>
      </c>
      <c r="P17704" s="19">
        <f t="shared" si="5527"/>
        <v>0.76345416730797633</v>
      </c>
      <c r="Q17704">
        <f t="shared" si="5528"/>
        <v>3.4161680286489953E-3</v>
      </c>
      <c r="T17704" s="19"/>
      <c r="V17704" s="19">
        <f t="shared" si="5529"/>
        <v>-4.0767087105584471E-11</v>
      </c>
      <c r="Y17704" s="19">
        <f t="shared" si="5530"/>
        <v>0.90870713141720283</v>
      </c>
      <c r="Z17704" s="14">
        <f t="shared" si="5531"/>
        <v>4.1494080425318151E-2</v>
      </c>
      <c r="AB17704" s="17">
        <f t="shared" si="5532"/>
        <v>33.506225673287403</v>
      </c>
      <c r="AC17704">
        <f t="shared" si="5533"/>
        <v>31.978086149910354</v>
      </c>
      <c r="AI17704" s="19">
        <f t="shared" si="5534"/>
        <v>0.73155080847935872</v>
      </c>
      <c r="AJ17704">
        <f t="shared" si="5535"/>
        <v>7.046176682012395E-4</v>
      </c>
      <c r="AO17704" s="3">
        <f t="shared" si="5523"/>
        <v>0.73164021435600213</v>
      </c>
      <c r="AQ17704">
        <f t="shared" si="5536"/>
        <v>1847.3500000003582</v>
      </c>
      <c r="AR17704">
        <f t="shared" si="5537"/>
        <v>27.851308684514681</v>
      </c>
      <c r="AS17704" s="5">
        <f t="shared" si="5538"/>
        <v>26.609292946551438</v>
      </c>
      <c r="AT17704">
        <f t="shared" si="5539"/>
        <v>1.5426030933483788</v>
      </c>
    </row>
    <row r="17705" spans="1:46" x14ac:dyDescent="0.25">
      <c r="A17705" s="1">
        <v>1847.4500000003579</v>
      </c>
      <c r="B17705">
        <v>27.852807344333829</v>
      </c>
      <c r="D17705">
        <f t="shared" si="5524"/>
        <v>0.70504599944242585</v>
      </c>
      <c r="E17705">
        <f t="shared" si="5522"/>
        <v>0.76349202741823818</v>
      </c>
      <c r="G17705">
        <f t="shared" si="5540"/>
        <v>0.70504599944242585</v>
      </c>
      <c r="H17705" s="2">
        <f t="shared" si="5541"/>
        <v>0.76349202741823818</v>
      </c>
      <c r="L17705" s="16">
        <f t="shared" si="5525"/>
        <v>0.76357357046758878</v>
      </c>
      <c r="M17705">
        <f t="shared" si="5526"/>
        <v>3.4254765701054912E-3</v>
      </c>
      <c r="P17705" s="19">
        <f t="shared" si="5527"/>
        <v>0.76349266216780054</v>
      </c>
      <c r="Q17705">
        <f t="shared" si="5528"/>
        <v>3.4160123837337028E-3</v>
      </c>
      <c r="T17705" s="19"/>
      <c r="V17705" s="19">
        <f t="shared" si="5529"/>
        <v>-4.066623015800958E-11</v>
      </c>
      <c r="Y17705" s="19">
        <f t="shared" si="5530"/>
        <v>0.90874583025582056</v>
      </c>
      <c r="Z17705" s="14">
        <f t="shared" si="5531"/>
        <v>4.149362107340563E-2</v>
      </c>
      <c r="AB17705" s="17">
        <f t="shared" si="5532"/>
        <v>33.507732270862491</v>
      </c>
      <c r="AC17705">
        <f t="shared" si="5533"/>
        <v>31.978175924675185</v>
      </c>
      <c r="AI17705" s="19">
        <f t="shared" si="5534"/>
        <v>0.73159301030323487</v>
      </c>
      <c r="AJ17705">
        <f t="shared" si="5535"/>
        <v>7.0474378564391188E-4</v>
      </c>
      <c r="AO17705" s="3">
        <f t="shared" si="5523"/>
        <v>0.73168240718314759</v>
      </c>
      <c r="AQ17705">
        <f t="shared" si="5536"/>
        <v>1847.4500000003579</v>
      </c>
      <c r="AR17705">
        <f t="shared" si="5537"/>
        <v>27.852807344333829</v>
      </c>
      <c r="AS17705" s="5">
        <f t="shared" si="5538"/>
        <v>26.610935920030411</v>
      </c>
      <c r="AT17705">
        <f t="shared" si="5539"/>
        <v>1.542244634501402</v>
      </c>
    </row>
    <row r="17706" spans="1:46" x14ac:dyDescent="0.25">
      <c r="A17706" s="1">
        <v>1847.5500000003581</v>
      </c>
      <c r="B17706">
        <v>27.854305943439609</v>
      </c>
      <c r="D17706">
        <f t="shared" si="5524"/>
        <v>0.70508582579950907</v>
      </c>
      <c r="E17706">
        <f t="shared" si="5522"/>
        <v>0.76353052080619144</v>
      </c>
      <c r="G17706">
        <f t="shared" si="5540"/>
        <v>0.70508582579950907</v>
      </c>
      <c r="H17706" s="2">
        <f t="shared" si="5541"/>
        <v>0.76353052080619144</v>
      </c>
      <c r="L17706" s="16">
        <f t="shared" si="5525"/>
        <v>0.76361205469400062</v>
      </c>
      <c r="M17706">
        <f t="shared" si="5526"/>
        <v>3.4253194686104174E-3</v>
      </c>
      <c r="P17706" s="19">
        <f t="shared" si="5527"/>
        <v>0.76353115546811146</v>
      </c>
      <c r="Q17706">
        <f t="shared" si="5528"/>
        <v>3.4158565600716142E-3</v>
      </c>
      <c r="T17706" s="19"/>
      <c r="V17706" s="19">
        <f t="shared" si="5529"/>
        <v>-4.056562078832328E-11</v>
      </c>
      <c r="Y17706" s="19">
        <f t="shared" si="5530"/>
        <v>0.90878452757417216</v>
      </c>
      <c r="Z17706" s="14">
        <f t="shared" si="5531"/>
        <v>4.1493161104683131E-2</v>
      </c>
      <c r="AB17706" s="17">
        <f t="shared" si="5532"/>
        <v>33.509238809251578</v>
      </c>
      <c r="AC17706">
        <f t="shared" si="5533"/>
        <v>31.978265716840362</v>
      </c>
      <c r="AI17706" s="19">
        <f t="shared" si="5534"/>
        <v>0.73163521091125827</v>
      </c>
      <c r="AJ17706">
        <f t="shared" si="5535"/>
        <v>7.0486984981197015E-4</v>
      </c>
      <c r="AO17706" s="3">
        <f t="shared" si="5523"/>
        <v>0.73172459879309204</v>
      </c>
      <c r="AQ17706">
        <f t="shared" si="5536"/>
        <v>1847.5500000003581</v>
      </c>
      <c r="AR17706">
        <f t="shared" si="5537"/>
        <v>27.854305943439609</v>
      </c>
      <c r="AS17706" s="5">
        <f t="shared" si="5538"/>
        <v>26.61257884617461</v>
      </c>
      <c r="AT17706">
        <f t="shared" si="5539"/>
        <v>1.5418861840821596</v>
      </c>
    </row>
    <row r="17707" spans="1:46" x14ac:dyDescent="0.25">
      <c r="A17707" s="1">
        <v>1847.650000000358</v>
      </c>
      <c r="B17707">
        <v>27.855804481831619</v>
      </c>
      <c r="D17707">
        <f t="shared" si="5524"/>
        <v>0.70512565215659206</v>
      </c>
      <c r="E17707">
        <f t="shared" si="5522"/>
        <v>0.76356901263463572</v>
      </c>
      <c r="G17707">
        <f t="shared" si="5540"/>
        <v>0.70512565215659206</v>
      </c>
      <c r="H17707" s="2">
        <f t="shared" si="5541"/>
        <v>0.76356901263463572</v>
      </c>
      <c r="L17707" s="16">
        <f t="shared" si="5525"/>
        <v>0.76365053735991495</v>
      </c>
      <c r="M17707">
        <f t="shared" si="5526"/>
        <v>3.4251621880621221E-3</v>
      </c>
      <c r="P17707" s="19">
        <f t="shared" si="5527"/>
        <v>0.76356964720889886</v>
      </c>
      <c r="Q17707">
        <f t="shared" si="5528"/>
        <v>3.4157005576740613E-3</v>
      </c>
      <c r="T17707" s="19"/>
      <c r="V17707" s="19">
        <f t="shared" si="5529"/>
        <v>-4.0465258394378745E-11</v>
      </c>
      <c r="Y17707" s="19">
        <f t="shared" si="5530"/>
        <v>0.9088232233722231</v>
      </c>
      <c r="Z17707" s="14">
        <f t="shared" si="5531"/>
        <v>4.149270051914708E-2</v>
      </c>
      <c r="AB17707" s="17">
        <f t="shared" si="5532"/>
        <v>33.510745288453336</v>
      </c>
      <c r="AC17707">
        <f t="shared" si="5533"/>
        <v>31.978355526395472</v>
      </c>
      <c r="AI17707" s="19">
        <f t="shared" si="5534"/>
        <v>0.73167741030339228</v>
      </c>
      <c r="AJ17707">
        <f t="shared" si="5535"/>
        <v>7.0499586068617178E-4</v>
      </c>
      <c r="AO17707" s="3">
        <f t="shared" si="5523"/>
        <v>0.73176678918574356</v>
      </c>
      <c r="AQ17707">
        <f t="shared" si="5536"/>
        <v>1847.6500000003577</v>
      </c>
      <c r="AR17707">
        <f t="shared" si="5537"/>
        <v>27.855804481831619</v>
      </c>
      <c r="AS17707" s="5">
        <f t="shared" si="5538"/>
        <v>26.614221724982606</v>
      </c>
      <c r="AT17707">
        <f t="shared" si="5539"/>
        <v>1.5415277421047953</v>
      </c>
    </row>
    <row r="17708" spans="1:46" x14ac:dyDescent="0.25">
      <c r="A17708" s="1">
        <v>1847.7500000003581</v>
      </c>
      <c r="B17708">
        <v>27.85730295950944</v>
      </c>
      <c r="D17708">
        <f t="shared" si="5524"/>
        <v>0.70516547851367528</v>
      </c>
      <c r="E17708">
        <f t="shared" si="5522"/>
        <v>0.76360750290356039</v>
      </c>
      <c r="G17708">
        <f t="shared" si="5540"/>
        <v>0.70516547851367528</v>
      </c>
      <c r="H17708" s="2">
        <f t="shared" si="5541"/>
        <v>0.76360750290356039</v>
      </c>
      <c r="L17708" s="16">
        <f t="shared" si="5525"/>
        <v>0.76368901846532466</v>
      </c>
      <c r="M17708">
        <f t="shared" si="5526"/>
        <v>3.4250047284723017E-3</v>
      </c>
      <c r="P17708" s="19">
        <f t="shared" si="5527"/>
        <v>0.76360813739015199</v>
      </c>
      <c r="Q17708">
        <f t="shared" si="5528"/>
        <v>3.4155443765522212E-3</v>
      </c>
      <c r="T17708" s="19"/>
      <c r="V17708" s="19">
        <f t="shared" si="5529"/>
        <v>-4.0365142375478592E-11</v>
      </c>
      <c r="Y17708" s="19">
        <f t="shared" si="5530"/>
        <v>0.90886191764993884</v>
      </c>
      <c r="Z17708" s="14">
        <f t="shared" si="5531"/>
        <v>4.1492239316793529E-2</v>
      </c>
      <c r="AB17708" s="17">
        <f t="shared" si="5532"/>
        <v>33.512251708466401</v>
      </c>
      <c r="AC17708">
        <f t="shared" si="5533"/>
        <v>31.978445353329903</v>
      </c>
      <c r="AI17708" s="19">
        <f t="shared" si="5534"/>
        <v>0.73171960847952744</v>
      </c>
      <c r="AJ17708">
        <f t="shared" si="5535"/>
        <v>7.0512181824336755E-4</v>
      </c>
      <c r="AO17708" s="3">
        <f t="shared" si="5523"/>
        <v>0.73180897836104797</v>
      </c>
      <c r="AQ17708">
        <f t="shared" si="5536"/>
        <v>1847.7500000003581</v>
      </c>
      <c r="AR17708">
        <f t="shared" si="5537"/>
        <v>27.85730295950944</v>
      </c>
      <c r="AS17708" s="5">
        <f t="shared" si="5538"/>
        <v>26.615864556450141</v>
      </c>
      <c r="AT17708">
        <f t="shared" si="5539"/>
        <v>1.541169308590421</v>
      </c>
    </row>
    <row r="17709" spans="1:46" x14ac:dyDescent="0.25">
      <c r="A17709" s="1">
        <v>1847.850000000358</v>
      </c>
      <c r="B17709">
        <v>27.85880137647267</v>
      </c>
      <c r="D17709">
        <f t="shared" si="5524"/>
        <v>0.70520530487075839</v>
      </c>
      <c r="E17709">
        <f t="shared" si="5522"/>
        <v>0.76364599161295499</v>
      </c>
      <c r="G17709">
        <f t="shared" si="5540"/>
        <v>0.70520530487075839</v>
      </c>
      <c r="H17709" s="2">
        <f t="shared" si="5541"/>
        <v>0.76364599161295499</v>
      </c>
      <c r="L17709" s="16">
        <f t="shared" si="5525"/>
        <v>0.76372749801022621</v>
      </c>
      <c r="M17709">
        <f t="shared" si="5526"/>
        <v>3.4248470898531752E-3</v>
      </c>
      <c r="P17709" s="19">
        <f t="shared" si="5527"/>
        <v>0.76364662601186073</v>
      </c>
      <c r="Q17709">
        <f t="shared" si="5528"/>
        <v>3.4153880167174556E-3</v>
      </c>
      <c r="T17709" s="19"/>
      <c r="V17709" s="19">
        <f t="shared" si="5529"/>
        <v>-4.0265272132369873E-11</v>
      </c>
      <c r="Y17709" s="19">
        <f t="shared" si="5530"/>
        <v>0.90890061040728432</v>
      </c>
      <c r="Z17709" s="14">
        <f t="shared" si="5531"/>
        <v>4.1491777497618648E-2</v>
      </c>
      <c r="AB17709" s="17">
        <f t="shared" si="5532"/>
        <v>33.513758069289416</v>
      </c>
      <c r="AC17709">
        <f t="shared" si="5533"/>
        <v>31.978535197632915</v>
      </c>
      <c r="AI17709" s="19">
        <f t="shared" si="5534"/>
        <v>0.7317618054395898</v>
      </c>
      <c r="AJ17709">
        <f t="shared" si="5535"/>
        <v>7.0524772246234298E-4</v>
      </c>
      <c r="AO17709" s="3">
        <f t="shared" si="5523"/>
        <v>0.73185116631893155</v>
      </c>
      <c r="AQ17709">
        <f t="shared" si="5536"/>
        <v>1847.850000000358</v>
      </c>
      <c r="AR17709">
        <f t="shared" si="5537"/>
        <v>27.85880137647267</v>
      </c>
      <c r="AS17709" s="5">
        <f t="shared" si="5538"/>
        <v>26.617507340574338</v>
      </c>
      <c r="AT17709">
        <f t="shared" si="5539"/>
        <v>1.5408108835567678</v>
      </c>
    </row>
    <row r="17710" spans="1:46" x14ac:dyDescent="0.25">
      <c r="A17710" s="1">
        <v>1847.9500000003579</v>
      </c>
      <c r="B17710">
        <v>27.86029973272084</v>
      </c>
      <c r="D17710">
        <f t="shared" si="5524"/>
        <v>0.70524513122784138</v>
      </c>
      <c r="E17710">
        <f t="shared" si="5522"/>
        <v>0.76368447876280754</v>
      </c>
      <c r="G17710">
        <f t="shared" si="5540"/>
        <v>0.70524513122784138</v>
      </c>
      <c r="H17710" s="2">
        <f t="shared" si="5541"/>
        <v>0.76368447876280754</v>
      </c>
      <c r="L17710" s="16">
        <f t="shared" si="5525"/>
        <v>0.76376597599459828</v>
      </c>
      <c r="M17710">
        <f t="shared" si="5526"/>
        <v>3.4246892722148582E-3</v>
      </c>
      <c r="P17710" s="19">
        <f t="shared" si="5527"/>
        <v>0.76368511307401266</v>
      </c>
      <c r="Q17710">
        <f t="shared" si="5528"/>
        <v>3.4152314781808282E-3</v>
      </c>
      <c r="T17710" s="19"/>
      <c r="V17710" s="19">
        <f t="shared" si="5529"/>
        <v>-4.0165647067245922E-11</v>
      </c>
      <c r="Y17710" s="19">
        <f t="shared" si="5530"/>
        <v>0.90893930164422432</v>
      </c>
      <c r="Z17710" s="14">
        <f t="shared" si="5531"/>
        <v>4.1491315061618454E-2</v>
      </c>
      <c r="AB17710" s="17">
        <f t="shared" si="5532"/>
        <v>33.515264370921017</v>
      </c>
      <c r="AC17710">
        <f t="shared" si="5533"/>
        <v>31.978625059294458</v>
      </c>
      <c r="AI17710" s="19">
        <f t="shared" si="5534"/>
        <v>0.73180400118352518</v>
      </c>
      <c r="AJ17710">
        <f t="shared" si="5535"/>
        <v>7.0537357332292334E-4</v>
      </c>
      <c r="AO17710" s="3">
        <f t="shared" si="5523"/>
        <v>0.73189335305930259</v>
      </c>
      <c r="AQ17710">
        <f t="shared" si="5536"/>
        <v>1847.9500000003579</v>
      </c>
      <c r="AR17710">
        <f t="shared" si="5537"/>
        <v>27.86029973272084</v>
      </c>
      <c r="AS17710" s="5">
        <f t="shared" si="5538"/>
        <v>26.61915007735308</v>
      </c>
      <c r="AT17710">
        <f t="shared" si="5539"/>
        <v>1.5404524670195097</v>
      </c>
    </row>
    <row r="17711" spans="1:46" x14ac:dyDescent="0.25">
      <c r="A17711" s="1">
        <v>1848.0500000003581</v>
      </c>
      <c r="B17711">
        <v>27.86179802825356</v>
      </c>
      <c r="D17711">
        <f t="shared" si="5524"/>
        <v>0.7052849575849246</v>
      </c>
      <c r="E17711">
        <f t="shared" si="5522"/>
        <v>0.76372296435310794</v>
      </c>
      <c r="G17711">
        <f t="shared" si="5540"/>
        <v>0.7052849575849246</v>
      </c>
      <c r="H17711" s="2">
        <f t="shared" si="5541"/>
        <v>0.76372296435310794</v>
      </c>
      <c r="L17711" s="16">
        <f t="shared" si="5525"/>
        <v>0.7638044524184302</v>
      </c>
      <c r="M17711">
        <f t="shared" si="5526"/>
        <v>3.4245312755686892E-3</v>
      </c>
      <c r="P17711" s="19">
        <f t="shared" si="5527"/>
        <v>0.76372359857659822</v>
      </c>
      <c r="Q17711">
        <f t="shared" si="5528"/>
        <v>3.415074760953716E-3</v>
      </c>
      <c r="T17711" s="19"/>
      <c r="V17711" s="19">
        <f t="shared" si="5529"/>
        <v>-4.0066266583733668E-11</v>
      </c>
      <c r="Y17711" s="19">
        <f t="shared" si="5530"/>
        <v>0.90897799136072421</v>
      </c>
      <c r="Z17711" s="14">
        <f t="shared" si="5531"/>
        <v>4.1490852008789041E-2</v>
      </c>
      <c r="AB17711" s="17">
        <f t="shared" si="5532"/>
        <v>33.516770613359853</v>
      </c>
      <c r="AC17711">
        <f t="shared" si="5533"/>
        <v>31.978714938303749</v>
      </c>
      <c r="AI17711" s="19">
        <f t="shared" si="5534"/>
        <v>0.73184619571124143</v>
      </c>
      <c r="AJ17711">
        <f t="shared" si="5535"/>
        <v>7.0549937080290699E-4</v>
      </c>
      <c r="AO17711" s="3">
        <f t="shared" si="5523"/>
        <v>0.73193553858206939</v>
      </c>
      <c r="AQ17711">
        <f t="shared" si="5536"/>
        <v>1848.0500000003581</v>
      </c>
      <c r="AR17711">
        <f t="shared" si="5537"/>
        <v>27.861798028253556</v>
      </c>
      <c r="AS17711" s="5">
        <f t="shared" si="5538"/>
        <v>26.620792766782785</v>
      </c>
      <c r="AT17711">
        <f t="shared" si="5539"/>
        <v>1.5400940589981382</v>
      </c>
    </row>
    <row r="17712" spans="1:46" x14ac:dyDescent="0.25">
      <c r="A17712" s="1">
        <v>1848.150000000358</v>
      </c>
      <c r="B17712">
        <v>27.863296263070399</v>
      </c>
      <c r="D17712">
        <f t="shared" si="5524"/>
        <v>0.7053247839420077</v>
      </c>
      <c r="E17712">
        <f t="shared" si="5522"/>
        <v>0.7637614483838453</v>
      </c>
      <c r="G17712">
        <f t="shared" si="5540"/>
        <v>0.7053247839420077</v>
      </c>
      <c r="H17712" s="2">
        <f t="shared" si="5541"/>
        <v>0.7637614483838453</v>
      </c>
      <c r="L17712" s="16">
        <f t="shared" si="5525"/>
        <v>0.76384292728171843</v>
      </c>
      <c r="M17712">
        <f t="shared" si="5526"/>
        <v>3.424373099926931E-3</v>
      </c>
      <c r="P17712" s="19">
        <f t="shared" si="5527"/>
        <v>0.76376208251960609</v>
      </c>
      <c r="Q17712">
        <f t="shared" si="5528"/>
        <v>3.4149178650473822E-3</v>
      </c>
      <c r="T17712" s="19"/>
      <c r="V17712" s="19">
        <f t="shared" si="5529"/>
        <v>-3.9967130086896438E-11</v>
      </c>
      <c r="Y17712" s="19">
        <f t="shared" si="5530"/>
        <v>0.90901667955675003</v>
      </c>
      <c r="Z17712" s="14">
        <f t="shared" si="5531"/>
        <v>4.1490388339127084E-2</v>
      </c>
      <c r="AB17712" s="17">
        <f t="shared" si="5532"/>
        <v>33.518276796604589</v>
      </c>
      <c r="AC17712">
        <f t="shared" si="5533"/>
        <v>31.978804834650624</v>
      </c>
      <c r="AI17712" s="19">
        <f t="shared" si="5534"/>
        <v>0.73188838902264686</v>
      </c>
      <c r="AJ17712">
        <f t="shared" si="5535"/>
        <v>7.0562511488015821E-4</v>
      </c>
      <c r="AO17712" s="3">
        <f t="shared" si="5523"/>
        <v>0.73197772288719598</v>
      </c>
      <c r="AQ17712">
        <f t="shared" si="5536"/>
        <v>1848.150000000358</v>
      </c>
      <c r="AR17712">
        <f t="shared" si="5537"/>
        <v>27.863296263070399</v>
      </c>
      <c r="AS17712" s="5">
        <f t="shared" si="5538"/>
        <v>26.622435408859882</v>
      </c>
      <c r="AT17712">
        <f t="shared" si="5539"/>
        <v>1.5397356595120542</v>
      </c>
    </row>
    <row r="17713" spans="1:46" x14ac:dyDescent="0.25">
      <c r="A17713" s="1">
        <v>1848.2500000003581</v>
      </c>
      <c r="B17713">
        <v>27.86479443717095</v>
      </c>
      <c r="D17713">
        <f t="shared" si="5524"/>
        <v>0.70536461029909081</v>
      </c>
      <c r="E17713">
        <f t="shared" si="5522"/>
        <v>0.76379993085500897</v>
      </c>
      <c r="G17713">
        <f t="shared" si="5540"/>
        <v>0.70536461029909081</v>
      </c>
      <c r="H17713" s="2">
        <f t="shared" si="5541"/>
        <v>0.76379993085500897</v>
      </c>
      <c r="L17713" s="16">
        <f t="shared" si="5525"/>
        <v>0.7638814005844452</v>
      </c>
      <c r="M17713">
        <f t="shared" si="5526"/>
        <v>3.4242147453001463E-3</v>
      </c>
      <c r="P17713" s="19">
        <f t="shared" si="5527"/>
        <v>0.76380056490302561</v>
      </c>
      <c r="Q17713">
        <f t="shared" si="5528"/>
        <v>3.414760790473129E-3</v>
      </c>
      <c r="T17713" s="19"/>
      <c r="V17713" s="19">
        <f t="shared" si="5529"/>
        <v>-3.986823698322904E-11</v>
      </c>
      <c r="Y17713" s="19">
        <f t="shared" si="5530"/>
        <v>0.90905536623226668</v>
      </c>
      <c r="Z17713" s="14">
        <f t="shared" si="5531"/>
        <v>4.1489924052628621E-2</v>
      </c>
      <c r="AB17713" s="17">
        <f t="shared" si="5532"/>
        <v>33.519782920653874</v>
      </c>
      <c r="AC17713">
        <f t="shared" si="5533"/>
        <v>31.978894748324503</v>
      </c>
      <c r="AI17713" s="19">
        <f t="shared" si="5534"/>
        <v>0.73193058111768683</v>
      </c>
      <c r="AJ17713">
        <f t="shared" si="5535"/>
        <v>7.0575080553449522E-4</v>
      </c>
      <c r="AO17713" s="3">
        <f t="shared" si="5523"/>
        <v>0.73201990597457178</v>
      </c>
      <c r="AQ17713">
        <f t="shared" si="5536"/>
        <v>1848.2500000003581</v>
      </c>
      <c r="AR17713">
        <f t="shared" si="5537"/>
        <v>27.86479443717095</v>
      </c>
      <c r="AS17713" s="5">
        <f t="shared" si="5538"/>
        <v>26.624078003582245</v>
      </c>
      <c r="AT17713">
        <f t="shared" si="5539"/>
        <v>1.5393772685770761</v>
      </c>
    </row>
    <row r="17714" spans="1:46" x14ac:dyDescent="0.25">
      <c r="A17714" s="1">
        <v>1848.350000000358</v>
      </c>
      <c r="B17714">
        <v>27.866292550554761</v>
      </c>
      <c r="D17714">
        <f t="shared" si="5524"/>
        <v>0.70540443665617392</v>
      </c>
      <c r="E17714">
        <f t="shared" si="5522"/>
        <v>0.7638384117665874</v>
      </c>
      <c r="G17714">
        <f t="shared" si="5540"/>
        <v>0.70540443665617392</v>
      </c>
      <c r="H17714" s="2">
        <f t="shared" si="5541"/>
        <v>0.7638384117665874</v>
      </c>
      <c r="L17714" s="16">
        <f t="shared" si="5525"/>
        <v>0.76391987232661407</v>
      </c>
      <c r="M17714">
        <f t="shared" si="5526"/>
        <v>3.4240562117014198E-3</v>
      </c>
      <c r="P17714" s="19">
        <f t="shared" si="5527"/>
        <v>0.76383904572684536</v>
      </c>
      <c r="Q17714">
        <f t="shared" si="5528"/>
        <v>3.4146035372421969E-3</v>
      </c>
      <c r="T17714" s="19"/>
      <c r="V17714" s="19">
        <f t="shared" si="5529"/>
        <v>-3.9769586680656743E-11</v>
      </c>
      <c r="Y17714" s="19">
        <f t="shared" si="5530"/>
        <v>0.90909405138723864</v>
      </c>
      <c r="Z17714" s="14">
        <f t="shared" si="5531"/>
        <v>4.148945914928958E-2</v>
      </c>
      <c r="AB17714" s="17">
        <f t="shared" si="5532"/>
        <v>33.521288985506317</v>
      </c>
      <c r="AC17714">
        <f t="shared" si="5533"/>
        <v>31.978984679314809</v>
      </c>
      <c r="AI17714" s="19">
        <f t="shared" si="5534"/>
        <v>0.73197277199626964</v>
      </c>
      <c r="AJ17714">
        <f t="shared" si="5535"/>
        <v>7.058764427437796E-4</v>
      </c>
      <c r="AO17714" s="3">
        <f t="shared" si="5523"/>
        <v>0.73206208784412374</v>
      </c>
      <c r="AQ17714">
        <f t="shared" si="5536"/>
        <v>1848.350000000358</v>
      </c>
      <c r="AR17714">
        <f t="shared" si="5537"/>
        <v>27.866292550554764</v>
      </c>
      <c r="AS17714" s="5">
        <f t="shared" si="5538"/>
        <v>26.625720550946301</v>
      </c>
      <c r="AT17714">
        <f t="shared" si="5539"/>
        <v>1.5390188862125398</v>
      </c>
    </row>
    <row r="17715" spans="1:46" x14ac:dyDescent="0.25">
      <c r="A17715" s="1">
        <v>1848.4500000003579</v>
      </c>
      <c r="B17715">
        <v>27.867790603221419</v>
      </c>
      <c r="D17715">
        <f t="shared" si="5524"/>
        <v>0.70544426301325702</v>
      </c>
      <c r="E17715">
        <f t="shared" si="5522"/>
        <v>0.76387689111856993</v>
      </c>
      <c r="G17715">
        <f t="shared" si="5540"/>
        <v>0.70544426301325702</v>
      </c>
      <c r="H17715" s="2">
        <f t="shared" si="5541"/>
        <v>0.76387689111856993</v>
      </c>
      <c r="L17715" s="16">
        <f t="shared" si="5525"/>
        <v>0.76395834250819306</v>
      </c>
      <c r="M17715">
        <f t="shared" si="5526"/>
        <v>3.4238974991396935E-3</v>
      </c>
      <c r="P17715" s="19">
        <f t="shared" si="5527"/>
        <v>0.76387752499105455</v>
      </c>
      <c r="Q17715">
        <f t="shared" si="5528"/>
        <v>3.4144461053659176E-3</v>
      </c>
      <c r="T17715" s="19"/>
      <c r="V17715" s="19">
        <f t="shared" si="5529"/>
        <v>-3.9671178588527075E-11</v>
      </c>
      <c r="Y17715" s="19">
        <f t="shared" si="5530"/>
        <v>0.90913273502163128</v>
      </c>
      <c r="Z17715" s="14">
        <f t="shared" si="5531"/>
        <v>4.1488993629106262E-2</v>
      </c>
      <c r="AB17715" s="17">
        <f t="shared" si="5532"/>
        <v>33.522794991160573</v>
      </c>
      <c r="AC17715">
        <f t="shared" si="5533"/>
        <v>31.979074627611091</v>
      </c>
      <c r="AI17715" s="19">
        <f t="shared" si="5534"/>
        <v>0.73201496165834046</v>
      </c>
      <c r="AJ17715">
        <f t="shared" si="5535"/>
        <v>7.0600202648783868E-4</v>
      </c>
      <c r="AO17715" s="3">
        <f t="shared" si="5523"/>
        <v>0.73210426849577837</v>
      </c>
      <c r="AQ17715">
        <f t="shared" si="5536"/>
        <v>1848.4500000003582</v>
      </c>
      <c r="AR17715">
        <f t="shared" si="5537"/>
        <v>27.867790603221419</v>
      </c>
      <c r="AS17715" s="5">
        <f t="shared" si="5538"/>
        <v>26.627363050949917</v>
      </c>
      <c r="AT17715">
        <f t="shared" si="5539"/>
        <v>1.5386605124342694</v>
      </c>
    </row>
    <row r="17716" spans="1:46" x14ac:dyDescent="0.25">
      <c r="A17716" s="1">
        <v>1848.5500000003581</v>
      </c>
      <c r="B17716">
        <v>27.869288595170509</v>
      </c>
      <c r="D17716">
        <f t="shared" si="5524"/>
        <v>0.70548408937034013</v>
      </c>
      <c r="E17716">
        <f t="shared" si="5522"/>
        <v>0.76391536891094602</v>
      </c>
      <c r="G17716">
        <f t="shared" si="5540"/>
        <v>0.70548408937034013</v>
      </c>
      <c r="H17716" s="2">
        <f t="shared" si="5541"/>
        <v>0.76391536891094602</v>
      </c>
      <c r="L17716" s="16">
        <f t="shared" si="5525"/>
        <v>0.76399681112918927</v>
      </c>
      <c r="M17716">
        <f t="shared" si="5526"/>
        <v>3.4237386076284974E-3</v>
      </c>
      <c r="P17716" s="19">
        <f t="shared" si="5527"/>
        <v>0.76391600269564319</v>
      </c>
      <c r="Q17716">
        <f t="shared" si="5528"/>
        <v>3.4142884948557299E-3</v>
      </c>
      <c r="T17716" s="19"/>
      <c r="V17716" s="19">
        <f t="shared" si="5529"/>
        <v>-3.9573012117608829E-11</v>
      </c>
      <c r="Y17716" s="19">
        <f t="shared" si="5530"/>
        <v>0.90917141713540983</v>
      </c>
      <c r="Z17716" s="14">
        <f t="shared" si="5531"/>
        <v>4.1488527492074934E-2</v>
      </c>
      <c r="AB17716" s="17">
        <f t="shared" si="5532"/>
        <v>33.524300937615287</v>
      </c>
      <c r="AC17716">
        <f t="shared" si="5533"/>
        <v>31.979164593202771</v>
      </c>
      <c r="AI17716" s="19">
        <f t="shared" si="5534"/>
        <v>0.73205715010378913</v>
      </c>
      <c r="AJ17716">
        <f t="shared" si="5535"/>
        <v>7.061275567435694E-4</v>
      </c>
      <c r="AO17716" s="3">
        <f t="shared" si="5523"/>
        <v>0.73214644792948125</v>
      </c>
      <c r="AQ17716">
        <f t="shared" si="5536"/>
        <v>1848.5500000003581</v>
      </c>
      <c r="AR17716">
        <f t="shared" si="5537"/>
        <v>27.869288595170506</v>
      </c>
      <c r="AS17716" s="5">
        <f t="shared" si="5538"/>
        <v>26.629005503588807</v>
      </c>
      <c r="AT17716">
        <f t="shared" si="5539"/>
        <v>1.5383021472634559</v>
      </c>
    </row>
    <row r="17717" spans="1:46" x14ac:dyDescent="0.25">
      <c r="A17717" s="1">
        <v>1848.650000000358</v>
      </c>
      <c r="B17717">
        <v>27.870786526401581</v>
      </c>
      <c r="D17717">
        <f t="shared" si="5524"/>
        <v>0.70552391572742323</v>
      </c>
      <c r="E17717">
        <f t="shared" si="5522"/>
        <v>0.76395384514370412</v>
      </c>
      <c r="G17717">
        <f t="shared" si="5540"/>
        <v>0.70552391572742323</v>
      </c>
      <c r="H17717" s="2">
        <f t="shared" si="5541"/>
        <v>0.76395384514370412</v>
      </c>
      <c r="L17717" s="16">
        <f t="shared" si="5525"/>
        <v>0.76403527818958139</v>
      </c>
      <c r="M17717">
        <f t="shared" si="5526"/>
        <v>3.4235795371780507E-3</v>
      </c>
      <c r="P17717" s="19">
        <f t="shared" si="5527"/>
        <v>0.76395447884059886</v>
      </c>
      <c r="Q17717">
        <f t="shared" si="5528"/>
        <v>3.4141307057228001E-3</v>
      </c>
      <c r="T17717" s="19"/>
      <c r="V17717" s="19">
        <f t="shared" si="5529"/>
        <v>-3.9475086680091378E-11</v>
      </c>
      <c r="Y17717" s="19">
        <f t="shared" si="5530"/>
        <v>0.90921009772853956</v>
      </c>
      <c r="Z17717" s="14">
        <f t="shared" si="5531"/>
        <v>4.1488060738191883E-2</v>
      </c>
      <c r="AB17717" s="17">
        <f t="shared" si="5532"/>
        <v>33.525806824869115</v>
      </c>
      <c r="AC17717">
        <f t="shared" si="5533"/>
        <v>31.979254576079835</v>
      </c>
      <c r="AI17717" s="19">
        <f t="shared" si="5534"/>
        <v>0.73209933733256083</v>
      </c>
      <c r="AJ17717">
        <f t="shared" si="5535"/>
        <v>7.0625303349081407E-4</v>
      </c>
      <c r="AO17717" s="3">
        <f t="shared" si="5523"/>
        <v>0.73218862614510338</v>
      </c>
      <c r="AQ17717">
        <f t="shared" si="5536"/>
        <v>1848.650000000358</v>
      </c>
      <c r="AR17717">
        <f t="shared" si="5537"/>
        <v>27.870786526401581</v>
      </c>
      <c r="AS17717" s="5">
        <f t="shared" si="5538"/>
        <v>26.63064790886083</v>
      </c>
      <c r="AT17717">
        <f t="shared" si="5539"/>
        <v>1.5379437907158851</v>
      </c>
    </row>
    <row r="17718" spans="1:46" x14ac:dyDescent="0.25">
      <c r="A17718" s="1">
        <v>1848.7500000003581</v>
      </c>
      <c r="B17718">
        <v>27.872284396914232</v>
      </c>
      <c r="D17718">
        <f t="shared" si="5524"/>
        <v>0.70556374208450634</v>
      </c>
      <c r="E17718">
        <f t="shared" si="5522"/>
        <v>0.76399231981683369</v>
      </c>
      <c r="G17718">
        <f t="shared" si="5540"/>
        <v>0.70556374208450634</v>
      </c>
      <c r="H17718" s="2">
        <f t="shared" si="5541"/>
        <v>0.76399231981683369</v>
      </c>
      <c r="L17718" s="16">
        <f t="shared" si="5525"/>
        <v>0.76407374368936232</v>
      </c>
      <c r="M17718">
        <f t="shared" si="5526"/>
        <v>3.4234202878002488E-3</v>
      </c>
      <c r="P17718" s="19">
        <f t="shared" si="5527"/>
        <v>0.76399295342591178</v>
      </c>
      <c r="Q17718">
        <f t="shared" si="5528"/>
        <v>3.4139727379786221E-3</v>
      </c>
      <c r="T17718" s="19"/>
      <c r="V17718" s="19">
        <f t="shared" si="5529"/>
        <v>-3.9377401689576096E-11</v>
      </c>
      <c r="Y17718" s="19">
        <f t="shared" si="5530"/>
        <v>0.90924877680098526</v>
      </c>
      <c r="Z17718" s="14">
        <f t="shared" si="5531"/>
        <v>4.1487593367453224E-2</v>
      </c>
      <c r="AB17718" s="17">
        <f t="shared" si="5532"/>
        <v>33.527312652920671</v>
      </c>
      <c r="AC17718">
        <f t="shared" si="5533"/>
        <v>31.979344576231227</v>
      </c>
      <c r="AI17718" s="19">
        <f t="shared" si="5534"/>
        <v>0.73214152334458227</v>
      </c>
      <c r="AJ17718">
        <f t="shared" si="5535"/>
        <v>7.0637845670844322E-4</v>
      </c>
      <c r="AO17718" s="3">
        <f t="shared" si="5523"/>
        <v>0.73223080314262723</v>
      </c>
      <c r="AQ17718">
        <f t="shared" si="5536"/>
        <v>1848.7500000003581</v>
      </c>
      <c r="AR17718">
        <f t="shared" si="5537"/>
        <v>27.872284396914228</v>
      </c>
      <c r="AS17718" s="5">
        <f t="shared" si="5538"/>
        <v>26.632290266763142</v>
      </c>
      <c r="AT17718">
        <f t="shared" si="5539"/>
        <v>1.5375854428091478</v>
      </c>
    </row>
    <row r="17719" spans="1:46" x14ac:dyDescent="0.25">
      <c r="A17719" s="1">
        <v>1848.850000000358</v>
      </c>
      <c r="B17719">
        <v>27.873782206708011</v>
      </c>
      <c r="D17719">
        <f t="shared" si="5524"/>
        <v>0.70560356844158945</v>
      </c>
      <c r="E17719">
        <f t="shared" si="5522"/>
        <v>0.76403079293032339</v>
      </c>
      <c r="G17719">
        <f t="shared" si="5540"/>
        <v>0.70560356844158945</v>
      </c>
      <c r="H17719" s="2">
        <f t="shared" si="5541"/>
        <v>0.76403079293032339</v>
      </c>
      <c r="L17719" s="16">
        <f t="shared" si="5525"/>
        <v>0.76411220762852494</v>
      </c>
      <c r="M17719">
        <f t="shared" si="5526"/>
        <v>3.4232608595070038E-3</v>
      </c>
      <c r="P17719" s="19">
        <f t="shared" si="5527"/>
        <v>0.76403142645157029</v>
      </c>
      <c r="Q17719">
        <f t="shared" si="5528"/>
        <v>3.4138145916344834E-3</v>
      </c>
      <c r="T17719" s="19"/>
      <c r="V17719" s="19">
        <f t="shared" si="5529"/>
        <v>-3.9279956561077766E-11</v>
      </c>
      <c r="Y17719" s="19">
        <f t="shared" si="5530"/>
        <v>0.90928745435271285</v>
      </c>
      <c r="Z17719" s="14">
        <f t="shared" si="5531"/>
        <v>4.1487125379855536E-2</v>
      </c>
      <c r="AB17719" s="17">
        <f t="shared" si="5532"/>
        <v>33.528818421768634</v>
      </c>
      <c r="AC17719">
        <f t="shared" si="5533"/>
        <v>31.979434593647174</v>
      </c>
      <c r="AI17719" s="19">
        <f t="shared" si="5534"/>
        <v>0.73218370813976197</v>
      </c>
      <c r="AJ17719">
        <f t="shared" si="5535"/>
        <v>7.0650382637436687E-4</v>
      </c>
      <c r="AO17719" s="3">
        <f t="shared" si="5523"/>
        <v>0.73227297892194265</v>
      </c>
      <c r="AQ17719">
        <f t="shared" si="5536"/>
        <v>1848.850000000358</v>
      </c>
      <c r="AR17719">
        <f t="shared" si="5537"/>
        <v>27.873782206708011</v>
      </c>
      <c r="AS17719" s="5">
        <f t="shared" si="5538"/>
        <v>26.633932577292175</v>
      </c>
      <c r="AT17719">
        <f t="shared" si="5539"/>
        <v>1.5372271035625866</v>
      </c>
    </row>
    <row r="17720" spans="1:46" x14ac:dyDescent="0.25">
      <c r="A17720" s="1">
        <v>1848.9500000003579</v>
      </c>
      <c r="B17720">
        <v>27.875279955782499</v>
      </c>
      <c r="D17720">
        <f t="shared" si="5524"/>
        <v>0.70564339479867255</v>
      </c>
      <c r="E17720">
        <f t="shared" si="5522"/>
        <v>0.76406926448416235</v>
      </c>
      <c r="G17720">
        <f t="shared" si="5540"/>
        <v>0.70564339479867255</v>
      </c>
      <c r="H17720" s="2">
        <f t="shared" si="5541"/>
        <v>0.76406926448416235</v>
      </c>
      <c r="L17720" s="16">
        <f t="shared" si="5525"/>
        <v>0.76415067000704795</v>
      </c>
      <c r="M17720">
        <f t="shared" si="5526"/>
        <v>3.4231012523085786E-3</v>
      </c>
      <c r="P17720" s="19">
        <f t="shared" si="5527"/>
        <v>0.7640698979175633</v>
      </c>
      <c r="Q17720">
        <f t="shared" si="5528"/>
        <v>3.4136562667017502E-3</v>
      </c>
      <c r="T17720" s="19"/>
      <c r="V17720" s="19">
        <f t="shared" si="5529"/>
        <v>-3.9182750711017847E-11</v>
      </c>
      <c r="Y17720" s="19">
        <f t="shared" si="5530"/>
        <v>0.90932613038368615</v>
      </c>
      <c r="Z17720" s="14">
        <f t="shared" si="5531"/>
        <v>4.1486656775394565E-2</v>
      </c>
      <c r="AB17720" s="17">
        <f t="shared" si="5532"/>
        <v>33.530324131411604</v>
      </c>
      <c r="AC17720">
        <f t="shared" si="5533"/>
        <v>31.979524628316657</v>
      </c>
      <c r="AI17720" s="19">
        <f t="shared" si="5534"/>
        <v>0.73222589171800778</v>
      </c>
      <c r="AJ17720">
        <f t="shared" si="5535"/>
        <v>7.0662914246646697E-4</v>
      </c>
      <c r="AO17720" s="3">
        <f t="shared" si="5523"/>
        <v>0.7323151534829575</v>
      </c>
      <c r="AQ17720">
        <f t="shared" si="5536"/>
        <v>1848.9500000003579</v>
      </c>
      <c r="AR17720">
        <f t="shared" si="5537"/>
        <v>27.875279955782503</v>
      </c>
      <c r="AS17720" s="5">
        <f t="shared" si="5538"/>
        <v>26.635574840444342</v>
      </c>
      <c r="AT17720">
        <f t="shared" si="5539"/>
        <v>1.5368687729956032</v>
      </c>
    </row>
    <row r="17721" spans="1:46" x14ac:dyDescent="0.25">
      <c r="A17721" s="1">
        <v>1849.050000000359</v>
      </c>
      <c r="B17721">
        <v>27.87677764413727</v>
      </c>
      <c r="D17721">
        <f t="shared" si="5524"/>
        <v>0.70568322115575599</v>
      </c>
      <c r="E17721">
        <f t="shared" si="5522"/>
        <v>0.76410773447833946</v>
      </c>
      <c r="G17721">
        <f t="shared" si="5540"/>
        <v>0.70568322115575599</v>
      </c>
      <c r="H17721" s="2">
        <f t="shared" si="5541"/>
        <v>0.76410773447833946</v>
      </c>
      <c r="L17721" s="16">
        <f t="shared" si="5525"/>
        <v>0.76418913082492779</v>
      </c>
      <c r="M17721">
        <f t="shared" si="5526"/>
        <v>3.4229414662172897E-3</v>
      </c>
      <c r="P17721" s="19">
        <f t="shared" si="5527"/>
        <v>0.76410836782388025</v>
      </c>
      <c r="Q17721">
        <f t="shared" si="5528"/>
        <v>3.4134977631918315E-3</v>
      </c>
      <c r="T17721" s="19"/>
      <c r="V17721" s="19">
        <f t="shared" si="5529"/>
        <v>-3.9085783557222839E-11</v>
      </c>
      <c r="Y17721" s="19">
        <f t="shared" si="5530"/>
        <v>0.90936480489387084</v>
      </c>
      <c r="Z17721" s="14">
        <f t="shared" si="5531"/>
        <v>4.1486187554066689E-2</v>
      </c>
      <c r="AB17721" s="17">
        <f t="shared" si="5532"/>
        <v>33.531829781848231</v>
      </c>
      <c r="AC17721">
        <f t="shared" si="5533"/>
        <v>31.979614680229304</v>
      </c>
      <c r="AI17721" s="19">
        <f t="shared" si="5534"/>
        <v>0.73226807407928396</v>
      </c>
      <c r="AJ17721">
        <f t="shared" si="5535"/>
        <v>7.0675440496561354E-4</v>
      </c>
      <c r="AO17721" s="3">
        <f t="shared" si="5523"/>
        <v>0.73235732682563581</v>
      </c>
      <c r="AQ17721">
        <f t="shared" si="5536"/>
        <v>1849.0500000003588</v>
      </c>
      <c r="AR17721">
        <f t="shared" si="5537"/>
        <v>27.87677764413727</v>
      </c>
      <c r="AS17721" s="5">
        <f t="shared" si="5538"/>
        <v>26.637217056218255</v>
      </c>
      <c r="AT17721">
        <f t="shared" si="5539"/>
        <v>1.5365104511221359</v>
      </c>
    </row>
    <row r="17722" spans="1:46" x14ac:dyDescent="0.25">
      <c r="A17722" s="1">
        <v>1849.150000000358</v>
      </c>
      <c r="B17722">
        <v>27.878275271771891</v>
      </c>
      <c r="D17722">
        <f t="shared" si="5524"/>
        <v>0.70572304751283876</v>
      </c>
      <c r="E17722">
        <f t="shared" si="5522"/>
        <v>0.76414620291284385</v>
      </c>
      <c r="G17722">
        <f t="shared" si="5540"/>
        <v>0.70572304751283876</v>
      </c>
      <c r="H17722" s="2">
        <f t="shared" si="5541"/>
        <v>0.76414620291284385</v>
      </c>
      <c r="L17722" s="16">
        <f t="shared" si="5525"/>
        <v>0.76422759008215735</v>
      </c>
      <c r="M17722">
        <f t="shared" si="5526"/>
        <v>3.4227815012452104E-3</v>
      </c>
      <c r="P17722" s="19">
        <f t="shared" si="5527"/>
        <v>0.76414683617050971</v>
      </c>
      <c r="Q17722">
        <f t="shared" si="5528"/>
        <v>3.4133390811162006E-3</v>
      </c>
      <c r="T17722" s="19"/>
      <c r="V17722" s="19">
        <f t="shared" si="5529"/>
        <v>-3.8989054518920231E-11</v>
      </c>
      <c r="Y17722" s="19">
        <f t="shared" si="5530"/>
        <v>0.90940347788323161</v>
      </c>
      <c r="Z17722" s="14">
        <f t="shared" si="5531"/>
        <v>4.1485717715868453E-2</v>
      </c>
      <c r="AB17722" s="17">
        <f t="shared" si="5532"/>
        <v>33.533335373077151</v>
      </c>
      <c r="AC17722">
        <f t="shared" si="5533"/>
        <v>31.979704749374658</v>
      </c>
      <c r="AI17722" s="19">
        <f t="shared" si="5534"/>
        <v>0.73231025522347992</v>
      </c>
      <c r="AJ17722">
        <f t="shared" si="5535"/>
        <v>7.0687961384877671E-4</v>
      </c>
      <c r="AO17722" s="3">
        <f t="shared" si="5523"/>
        <v>0.73239949894986744</v>
      </c>
      <c r="AQ17722">
        <f t="shared" si="5536"/>
        <v>1849.150000000358</v>
      </c>
      <c r="AR17722">
        <f t="shared" si="5537"/>
        <v>27.878275271771891</v>
      </c>
      <c r="AS17722" s="5">
        <f t="shared" si="5538"/>
        <v>26.638859224609604</v>
      </c>
      <c r="AT17722">
        <f t="shared" si="5539"/>
        <v>1.536152137963388</v>
      </c>
    </row>
    <row r="17723" spans="1:46" x14ac:dyDescent="0.25">
      <c r="A17723" s="1">
        <v>1849.2500000003581</v>
      </c>
      <c r="B17723">
        <v>27.87977283868593</v>
      </c>
      <c r="D17723">
        <f t="shared" si="5524"/>
        <v>0.70576287386992187</v>
      </c>
      <c r="E17723">
        <f t="shared" si="5522"/>
        <v>0.76418466978766431</v>
      </c>
      <c r="G17723">
        <f t="shared" si="5540"/>
        <v>0.70576287386992187</v>
      </c>
      <c r="H17723" s="2">
        <f t="shared" si="5541"/>
        <v>0.76418466978766431</v>
      </c>
      <c r="L17723" s="16">
        <f t="shared" si="5525"/>
        <v>0.76426604777871532</v>
      </c>
      <c r="M17723">
        <f t="shared" si="5526"/>
        <v>3.4226213574025306E-3</v>
      </c>
      <c r="P17723" s="19">
        <f t="shared" si="5527"/>
        <v>0.76418530295744069</v>
      </c>
      <c r="Q17723">
        <f t="shared" si="5528"/>
        <v>3.4131802204861654E-3</v>
      </c>
      <c r="T17723" s="19"/>
      <c r="V17723" s="19">
        <f t="shared" si="5529"/>
        <v>-3.8892563016736126E-11</v>
      </c>
      <c r="Y17723" s="19">
        <f t="shared" si="5530"/>
        <v>0.90944214935173406</v>
      </c>
      <c r="Z17723" s="14">
        <f t="shared" si="5531"/>
        <v>4.1485247260795943E-2</v>
      </c>
      <c r="AB17723" s="17">
        <f t="shared" si="5532"/>
        <v>33.53484090509702</v>
      </c>
      <c r="AC17723">
        <f t="shared" si="5533"/>
        <v>31.979794835742464</v>
      </c>
      <c r="AI17723" s="19">
        <f t="shared" si="5534"/>
        <v>0.7323524351505224</v>
      </c>
      <c r="AJ17723">
        <f t="shared" si="5535"/>
        <v>7.0700476909481074E-4</v>
      </c>
      <c r="AO17723" s="3">
        <f t="shared" si="5523"/>
        <v>0.73244166985557868</v>
      </c>
      <c r="AQ17723">
        <f t="shared" si="5536"/>
        <v>1849.2500000003579</v>
      </c>
      <c r="AR17723">
        <f t="shared" si="5537"/>
        <v>27.87977283868593</v>
      </c>
      <c r="AS17723" s="5">
        <f t="shared" si="5538"/>
        <v>26.64050134561554</v>
      </c>
      <c r="AT17723">
        <f t="shared" si="5539"/>
        <v>1.5357938335369143</v>
      </c>
    </row>
    <row r="17724" spans="1:46" x14ac:dyDescent="0.25">
      <c r="A17724" s="1">
        <v>1849.350000000358</v>
      </c>
      <c r="B17724">
        <v>27.88127034487896</v>
      </c>
      <c r="D17724">
        <f t="shared" si="5524"/>
        <v>0.70580270022700498</v>
      </c>
      <c r="E17724">
        <f t="shared" si="5522"/>
        <v>0.76422313510278994</v>
      </c>
      <c r="G17724">
        <f t="shared" si="5540"/>
        <v>0.70580270022700498</v>
      </c>
      <c r="H17724" s="2">
        <f t="shared" si="5541"/>
        <v>0.76422313510278994</v>
      </c>
      <c r="L17724" s="16">
        <f t="shared" si="5525"/>
        <v>0.76430450391460525</v>
      </c>
      <c r="M17724">
        <f t="shared" si="5526"/>
        <v>3.4224610347025211E-3</v>
      </c>
      <c r="P17724" s="19">
        <f t="shared" si="5527"/>
        <v>0.76422376818466264</v>
      </c>
      <c r="Q17724">
        <f t="shared" si="5528"/>
        <v>3.4130211813132557E-3</v>
      </c>
      <c r="T17724" s="19"/>
      <c r="V17724" s="19">
        <f t="shared" si="5529"/>
        <v>-3.879630847269015E-11</v>
      </c>
      <c r="Y17724" s="19">
        <f t="shared" si="5530"/>
        <v>0.90948081929934266</v>
      </c>
      <c r="Z17724" s="14">
        <f t="shared" si="5531"/>
        <v>4.1484776188845364E-2</v>
      </c>
      <c r="AB17724" s="17">
        <f t="shared" si="5532"/>
        <v>33.536346377906462</v>
      </c>
      <c r="AC17724">
        <f t="shared" si="5533"/>
        <v>31.979884939322066</v>
      </c>
      <c r="AI17724" s="19">
        <f t="shared" si="5534"/>
        <v>0.73239461386035676</v>
      </c>
      <c r="AJ17724">
        <f t="shared" si="5535"/>
        <v>7.0712987068364045E-4</v>
      </c>
      <c r="AO17724" s="3">
        <f t="shared" si="5523"/>
        <v>0.73248383954271534</v>
      </c>
      <c r="AQ17724">
        <f t="shared" si="5536"/>
        <v>1849.350000000358</v>
      </c>
      <c r="AR17724">
        <f t="shared" si="5537"/>
        <v>27.88127034487896</v>
      </c>
      <c r="AS17724" s="5">
        <f t="shared" si="5538"/>
        <v>26.642143419233935</v>
      </c>
      <c r="AT17724">
        <f t="shared" si="5539"/>
        <v>1.5354355378584896</v>
      </c>
    </row>
    <row r="17725" spans="1:46" x14ac:dyDescent="0.25">
      <c r="A17725" s="1">
        <v>1849.4500000003591</v>
      </c>
      <c r="B17725">
        <v>27.882767790350549</v>
      </c>
      <c r="D17725">
        <f t="shared" si="5524"/>
        <v>0.70584252658408853</v>
      </c>
      <c r="E17725">
        <f t="shared" si="5522"/>
        <v>0.76426159885820955</v>
      </c>
      <c r="G17725">
        <f t="shared" si="5540"/>
        <v>0.70584252658408853</v>
      </c>
      <c r="H17725" s="2">
        <f t="shared" si="5541"/>
        <v>0.76426159885820955</v>
      </c>
      <c r="L17725" s="16">
        <f t="shared" si="5525"/>
        <v>0.76434295848979872</v>
      </c>
      <c r="M17725">
        <f t="shared" si="5526"/>
        <v>3.4223005331546351E-3</v>
      </c>
      <c r="P17725" s="19">
        <f t="shared" si="5527"/>
        <v>0.76426223185216358</v>
      </c>
      <c r="Q17725">
        <f t="shared" si="5528"/>
        <v>3.4128619636087558E-3</v>
      </c>
      <c r="T17725" s="19"/>
      <c r="V17725" s="19">
        <f t="shared" si="5529"/>
        <v>-3.8700290310194312E-11</v>
      </c>
      <c r="Y17725" s="19">
        <f t="shared" si="5530"/>
        <v>0.90951948772602287</v>
      </c>
      <c r="Z17725" s="14">
        <f t="shared" si="5531"/>
        <v>4.1484304500013031E-2</v>
      </c>
      <c r="AB17725" s="17">
        <f t="shared" si="5532"/>
        <v>33.537851791504124</v>
      </c>
      <c r="AC17725">
        <f t="shared" si="5533"/>
        <v>31.979975060103133</v>
      </c>
      <c r="AI17725" s="19">
        <f t="shared" si="5534"/>
        <v>0.73243679135287287</v>
      </c>
      <c r="AJ17725">
        <f t="shared" si="5535"/>
        <v>7.0725491859220441E-4</v>
      </c>
      <c r="AO17725" s="3">
        <f t="shared" si="5523"/>
        <v>0.73252600801116685</v>
      </c>
      <c r="AQ17725">
        <f t="shared" si="5536"/>
        <v>1849.4500000003591</v>
      </c>
      <c r="AR17725">
        <f t="shared" si="5537"/>
        <v>27.882767790350549</v>
      </c>
      <c r="AS17725" s="5">
        <f t="shared" si="5538"/>
        <v>26.643785445460502</v>
      </c>
      <c r="AT17725">
        <f t="shared" si="5539"/>
        <v>1.5350772509492399</v>
      </c>
    </row>
    <row r="17726" spans="1:46" x14ac:dyDescent="0.25">
      <c r="A17726" s="1">
        <v>1849.550000000359</v>
      </c>
      <c r="B17726">
        <v>27.88426517510025</v>
      </c>
      <c r="D17726">
        <f t="shared" si="5524"/>
        <v>0.70588235294117163</v>
      </c>
      <c r="E17726">
        <f t="shared" si="5522"/>
        <v>0.76430006105391168</v>
      </c>
      <c r="G17726">
        <f t="shared" si="5540"/>
        <v>0.70588235294117163</v>
      </c>
      <c r="H17726" s="2">
        <f t="shared" si="5541"/>
        <v>0.76430006105391168</v>
      </c>
      <c r="L17726" s="16">
        <f t="shared" si="5525"/>
        <v>0.76438141150429573</v>
      </c>
      <c r="M17726">
        <f t="shared" si="5526"/>
        <v>3.4221398527718226E-3</v>
      </c>
      <c r="P17726" s="19">
        <f t="shared" si="5527"/>
        <v>0.76430069395993283</v>
      </c>
      <c r="Q17726">
        <f t="shared" si="5528"/>
        <v>3.4127025673842772E-3</v>
      </c>
      <c r="T17726" s="19"/>
      <c r="V17726" s="19">
        <f t="shared" si="5529"/>
        <v>-3.8604507954049173E-11</v>
      </c>
      <c r="Y17726" s="19">
        <f t="shared" si="5530"/>
        <v>0.90955815463173917</v>
      </c>
      <c r="Z17726" s="14">
        <f t="shared" si="5531"/>
        <v>4.1483832194295397E-2</v>
      </c>
      <c r="AB17726" s="17">
        <f t="shared" si="5532"/>
        <v>33.539357145888623</v>
      </c>
      <c r="AC17726">
        <f t="shared" si="5533"/>
        <v>31.980065198075124</v>
      </c>
      <c r="AI17726" s="19">
        <f t="shared" si="5534"/>
        <v>0.73247896762801568</v>
      </c>
      <c r="AJ17726">
        <f t="shared" si="5535"/>
        <v>7.0737991280044835E-4</v>
      </c>
      <c r="AO17726" s="3">
        <f t="shared" si="5523"/>
        <v>0.73256817526087881</v>
      </c>
      <c r="AQ17726">
        <f t="shared" si="5536"/>
        <v>1849.550000000359</v>
      </c>
      <c r="AR17726">
        <f t="shared" si="5537"/>
        <v>27.88426517510025</v>
      </c>
      <c r="AS17726" s="5">
        <f t="shared" si="5538"/>
        <v>26.645427424293096</v>
      </c>
      <c r="AT17726">
        <f t="shared" si="5539"/>
        <v>1.5347189728249271</v>
      </c>
    </row>
    <row r="17727" spans="1:46" x14ac:dyDescent="0.25">
      <c r="A17727" s="1">
        <v>1849.650000000358</v>
      </c>
      <c r="B17727">
        <v>27.88576249912764</v>
      </c>
      <c r="D17727">
        <f t="shared" si="5524"/>
        <v>0.70592217929825429</v>
      </c>
      <c r="E17727">
        <f t="shared" si="5522"/>
        <v>0.76433852168988548</v>
      </c>
      <c r="G17727">
        <f t="shared" si="5540"/>
        <v>0.70592217929825429</v>
      </c>
      <c r="H17727" s="2">
        <f t="shared" si="5541"/>
        <v>0.76433852168988548</v>
      </c>
      <c r="L17727" s="16">
        <f t="shared" si="5525"/>
        <v>0.76441986295808562</v>
      </c>
      <c r="M17727">
        <f t="shared" si="5526"/>
        <v>3.4219789935656967E-3</v>
      </c>
      <c r="P17727" s="19">
        <f t="shared" si="5527"/>
        <v>0.76433915450795931</v>
      </c>
      <c r="Q17727">
        <f t="shared" si="5528"/>
        <v>3.4125429926512899E-3</v>
      </c>
      <c r="T17727" s="19"/>
      <c r="V17727" s="19">
        <f t="shared" si="5529"/>
        <v>-3.8508960830438326E-11</v>
      </c>
      <c r="Y17727" s="19">
        <f t="shared" si="5530"/>
        <v>0.90959682001645614</v>
      </c>
      <c r="Z17727" s="14">
        <f t="shared" si="5531"/>
        <v>4.1483359271688607E-2</v>
      </c>
      <c r="AB17727" s="17">
        <f t="shared" si="5532"/>
        <v>33.540862441058586</v>
      </c>
      <c r="AC17727">
        <f t="shared" si="5533"/>
        <v>31.980155353227385</v>
      </c>
      <c r="AI17727" s="19">
        <f t="shared" si="5534"/>
        <v>0.73252114268569368</v>
      </c>
      <c r="AJ17727">
        <f t="shared" si="5535"/>
        <v>7.0750485328634107E-4</v>
      </c>
      <c r="AO17727" s="3">
        <f t="shared" si="5523"/>
        <v>0.73261034129177749</v>
      </c>
      <c r="AQ17727">
        <f t="shared" si="5536"/>
        <v>1849.650000000358</v>
      </c>
      <c r="AR17727">
        <f t="shared" si="5537"/>
        <v>27.88576249912764</v>
      </c>
      <c r="AS17727" s="5">
        <f t="shared" si="5538"/>
        <v>26.647069355728156</v>
      </c>
      <c r="AT17727">
        <f t="shared" si="5539"/>
        <v>1.5343607035048943</v>
      </c>
    </row>
    <row r="17728" spans="1:46" x14ac:dyDescent="0.25">
      <c r="A17728" s="1">
        <v>1849.7500000003581</v>
      </c>
      <c r="B17728">
        <v>27.887259762432279</v>
      </c>
      <c r="D17728">
        <f t="shared" si="5524"/>
        <v>0.70596200565533751</v>
      </c>
      <c r="E17728">
        <f t="shared" si="5522"/>
        <v>0.76437698076611971</v>
      </c>
      <c r="G17728">
        <f t="shared" si="5540"/>
        <v>0.70596200565533751</v>
      </c>
      <c r="H17728" s="2">
        <f t="shared" si="5541"/>
        <v>0.76437698076611971</v>
      </c>
      <c r="L17728" s="16">
        <f t="shared" si="5525"/>
        <v>0.76445831285115418</v>
      </c>
      <c r="M17728">
        <f t="shared" si="5526"/>
        <v>3.4218179555473528E-3</v>
      </c>
      <c r="P17728" s="19">
        <f t="shared" si="5527"/>
        <v>0.76437761349623135</v>
      </c>
      <c r="Q17728">
        <f t="shared" si="5528"/>
        <v>3.4123832394210973E-3</v>
      </c>
      <c r="T17728" s="19"/>
      <c r="V17728" s="19">
        <f t="shared" si="5529"/>
        <v>-3.8413648366927858E-11</v>
      </c>
      <c r="Y17728" s="19">
        <f t="shared" si="5530"/>
        <v>0.90963548388013982</v>
      </c>
      <c r="Z17728" s="14">
        <f t="shared" si="5531"/>
        <v>4.1482885732189022E-2</v>
      </c>
      <c r="AB17728" s="17">
        <f t="shared" si="5532"/>
        <v>33.542367677012685</v>
      </c>
      <c r="AC17728">
        <f t="shared" si="5533"/>
        <v>31.98024552554994</v>
      </c>
      <c r="AI17728" s="19">
        <f t="shared" si="5534"/>
        <v>0.73256331652585205</v>
      </c>
      <c r="AJ17728">
        <f t="shared" si="5535"/>
        <v>7.0762974002975491E-4</v>
      </c>
      <c r="AO17728" s="3">
        <f t="shared" si="5523"/>
        <v>0.73265250610377142</v>
      </c>
      <c r="AQ17728">
        <f t="shared" si="5536"/>
        <v>1849.7500000003581</v>
      </c>
      <c r="AR17728">
        <f t="shared" si="5537"/>
        <v>27.887259762432279</v>
      </c>
      <c r="AS17728" s="5">
        <f t="shared" si="5538"/>
        <v>26.648711239763546</v>
      </c>
      <c r="AT17728">
        <f t="shared" si="5539"/>
        <v>1.5340024430049009</v>
      </c>
    </row>
    <row r="17729" spans="1:46" x14ac:dyDescent="0.25">
      <c r="A17729" s="1">
        <v>1849.8500000003589</v>
      </c>
      <c r="B17729">
        <v>27.888756965013751</v>
      </c>
      <c r="D17729">
        <f t="shared" si="5524"/>
        <v>0.70600183201242095</v>
      </c>
      <c r="E17729">
        <f t="shared" si="5522"/>
        <v>0.7644154382826035</v>
      </c>
      <c r="G17729">
        <f t="shared" si="5540"/>
        <v>0.70600183201242095</v>
      </c>
      <c r="H17729" s="2">
        <f t="shared" si="5541"/>
        <v>0.7644154382826035</v>
      </c>
      <c r="L17729" s="16">
        <f t="shared" si="5525"/>
        <v>0.76449676118348719</v>
      </c>
      <c r="M17729">
        <f t="shared" si="5526"/>
        <v>3.4216567387280569E-3</v>
      </c>
      <c r="P17729" s="19">
        <f t="shared" si="5527"/>
        <v>0.76441607092473851</v>
      </c>
      <c r="Q17729">
        <f t="shared" si="5528"/>
        <v>3.412223307705315E-3</v>
      </c>
      <c r="T17729" s="19"/>
      <c r="V17729" s="19">
        <f t="shared" si="5529"/>
        <v>-3.8318569992460874E-11</v>
      </c>
      <c r="Y17729" s="19">
        <f t="shared" si="5530"/>
        <v>0.90967414622275455</v>
      </c>
      <c r="Z17729" s="14">
        <f t="shared" si="5531"/>
        <v>4.1482411575792862E-2</v>
      </c>
      <c r="AB17729" s="17">
        <f t="shared" si="5532"/>
        <v>33.543872853749534</v>
      </c>
      <c r="AC17729">
        <f t="shared" si="5533"/>
        <v>31.980335715031895</v>
      </c>
      <c r="AI17729" s="19">
        <f t="shared" si="5534"/>
        <v>0.73260548914838064</v>
      </c>
      <c r="AJ17729">
        <f t="shared" si="5535"/>
        <v>7.0775457300769902E-4</v>
      </c>
      <c r="AO17729" s="3">
        <f t="shared" si="5523"/>
        <v>0.73269466969678754</v>
      </c>
      <c r="AQ17729">
        <f t="shared" si="5536"/>
        <v>1849.8500000003592</v>
      </c>
      <c r="AR17729">
        <f t="shared" si="5537"/>
        <v>27.888756965013748</v>
      </c>
      <c r="AS17729" s="5">
        <f t="shared" si="5538"/>
        <v>26.650353076394982</v>
      </c>
      <c r="AT17729">
        <f t="shared" si="5539"/>
        <v>1.5336441913460812</v>
      </c>
    </row>
    <row r="17730" spans="1:46" x14ac:dyDescent="0.25">
      <c r="A17730" s="1">
        <v>1849.9500000003591</v>
      </c>
      <c r="B17730">
        <v>27.890254106871591</v>
      </c>
      <c r="D17730">
        <f t="shared" si="5524"/>
        <v>0.70604165836950405</v>
      </c>
      <c r="E17730">
        <f t="shared" ref="E17730:E17793" si="5542">(B17730-$B$2)/($B$25111-$B$2)</f>
        <v>0.76445389423932519</v>
      </c>
      <c r="G17730">
        <f t="shared" si="5540"/>
        <v>0.70604165836950405</v>
      </c>
      <c r="H17730" s="2">
        <f t="shared" si="5541"/>
        <v>0.76445389423932519</v>
      </c>
      <c r="L17730" s="16">
        <f t="shared" si="5525"/>
        <v>0.76453520795508112</v>
      </c>
      <c r="M17730">
        <f t="shared" si="5526"/>
        <v>3.4214953431203629E-3</v>
      </c>
      <c r="P17730" s="19">
        <f t="shared" si="5527"/>
        <v>0.76445452679346937</v>
      </c>
      <c r="Q17730">
        <f t="shared" si="5528"/>
        <v>3.4120631975154839E-3</v>
      </c>
      <c r="T17730" s="19"/>
      <c r="V17730" s="19">
        <f t="shared" si="5529"/>
        <v>-3.8223725137357383E-11</v>
      </c>
      <c r="Y17730" s="19">
        <f t="shared" si="5530"/>
        <v>0.90971280704426449</v>
      </c>
      <c r="Z17730" s="14">
        <f t="shared" si="5531"/>
        <v>4.1481936802496372E-2</v>
      </c>
      <c r="AB17730" s="17">
        <f t="shared" si="5532"/>
        <v>33.545377971267733</v>
      </c>
      <c r="AC17730">
        <f t="shared" si="5533"/>
        <v>31.980425921662754</v>
      </c>
      <c r="AI17730" s="19">
        <f t="shared" si="5534"/>
        <v>0.73264766055322483</v>
      </c>
      <c r="AJ17730">
        <f t="shared" si="5535"/>
        <v>7.078793522001548E-4</v>
      </c>
      <c r="AO17730" s="3">
        <f t="shared" ref="AO17730:AO17793" si="5543">$AH$6*LOG(((1+L17730)*$AH$2)^$AH$5+$AH$4)/LOG($AH$7)+$AH$3</f>
        <v>0.73273683207075213</v>
      </c>
      <c r="AQ17730">
        <f t="shared" si="5536"/>
        <v>1849.9500000003591</v>
      </c>
      <c r="AR17730">
        <f t="shared" si="5537"/>
        <v>27.890254106871591</v>
      </c>
      <c r="AS17730" s="5">
        <f t="shared" si="5538"/>
        <v>26.651994865620335</v>
      </c>
      <c r="AT17730">
        <f t="shared" si="5539"/>
        <v>1.5332859485441375</v>
      </c>
    </row>
    <row r="17731" spans="1:46" x14ac:dyDescent="0.25">
      <c r="A17731" s="1">
        <v>1850.050000000359</v>
      </c>
      <c r="B17731">
        <v>27.891751188005379</v>
      </c>
      <c r="D17731">
        <f t="shared" ref="D17731:D17794" si="5544">(A17731-$A$2)/($A$25111-$A$2)</f>
        <v>0.70608148472658716</v>
      </c>
      <c r="E17731">
        <f t="shared" si="5542"/>
        <v>0.76449234863627369</v>
      </c>
      <c r="G17731">
        <f t="shared" si="5540"/>
        <v>0.70608148472658716</v>
      </c>
      <c r="H17731" s="2">
        <f t="shared" si="5541"/>
        <v>0.76449234863627369</v>
      </c>
      <c r="L17731" s="16">
        <f t="shared" ref="L17731:L17794" si="5545">$K$4*_xlfn.ERF.PRECISE($K$2*H17731+$K$3)+$K$5</f>
        <v>0.76457365316592529</v>
      </c>
      <c r="M17731">
        <f t="shared" ref="M17731:M17794" si="5546">(G17731-L17731)^2</f>
        <v>3.4213337687359039E-3</v>
      </c>
      <c r="P17731" s="19">
        <f t="shared" ref="P17731:P17794" si="5547">$O$4*TANH($O$2*H17731+$O$3)+$O$5</f>
        <v>0.76449298110241237</v>
      </c>
      <c r="Q17731">
        <f t="shared" ref="Q17731:Q17794" si="5548">(G17731-P17731)^2</f>
        <v>3.4119029088630418E-3</v>
      </c>
      <c r="T17731" s="19"/>
      <c r="V17731" s="19">
        <f t="shared" ref="V17731:V17794" si="5549">($X$11*EXP(-((E17731-$X$13)^2)/(2*$X$12*$X$12))/SQRT(2*PI()*$X$12*$X$12))</f>
        <v>-3.8129113233307416E-11</v>
      </c>
      <c r="Y17731" s="19">
        <f t="shared" ref="Y17731:Y17794" si="5550">($X$4*TANH($X$2*H17731+$X$3))+($X$9*LOG(((1+H17731)*$X$5)^$X$8+$X$7,$X$10)+$X$6) +($X$11*EXP(-((H17731-$X$13)^2)/(2*$X$12*$X$12))/SQRT(2*PI()*$X$12*$X$12))+($X$14*EXP(-((H17731-$X$16)^2)/(2*$X$15*$X$15))/SQRT(2*PI()*$X$15*$X$15))</f>
        <v>0.90975146634463566</v>
      </c>
      <c r="Z17731" s="14">
        <f t="shared" ref="Z17731:Z17794" si="5551">(G17731-Y17731)^2</f>
        <v>4.1481461412296215E-2</v>
      </c>
      <c r="AB17731" s="17">
        <f t="shared" ref="AB17731:AB17794" si="5552">( Y17731-$J$2)*($B$25111-$B$2)/($I$2-$J$2)+$B$2</f>
        <v>33.546883029565969</v>
      </c>
      <c r="AC17731">
        <f t="shared" ref="AC17731:AC17794" si="5553">(B17731-AB17731)^2</f>
        <v>31.98051614543246</v>
      </c>
      <c r="AI17731" s="19">
        <f t="shared" ref="AI17731:AI17794" si="5554">$AH$6*LOG(((1+H17731)*$AH$2)^$AH$5+$AH$4,$AH$7)+$AH$3</f>
        <v>0.73268983074031113</v>
      </c>
      <c r="AJ17731">
        <f t="shared" ref="AJ17731:AJ17794" si="5555">(G17731-AI17731)^2</f>
        <v>7.0800407758606033E-4</v>
      </c>
      <c r="AO17731" s="3">
        <f t="shared" si="5543"/>
        <v>0.73277899322559237</v>
      </c>
      <c r="AQ17731">
        <f t="shared" ref="AQ17731:AQ17794" si="5556">( G17731-$J$2)*($A$25111-$A$2)/($I$2-$J$2)+$A$2</f>
        <v>1850.050000000359</v>
      </c>
      <c r="AR17731">
        <f t="shared" ref="AR17731:AR17794" si="5557">( H17731-$J$2)*($B$25111-$B$2)/($I$2-$J$2)+$B$2</f>
        <v>27.891751188005376</v>
      </c>
      <c r="AS17731" s="5">
        <f t="shared" ref="AS17731:AS17794" si="5558">( AI17731-$J$2)*($B$25111-$B$2)/($I$2-$J$2)+$B$2</f>
        <v>26.653636607436741</v>
      </c>
      <c r="AT17731">
        <f t="shared" ref="AT17731:AT17794" si="5559">(AR17731-AS17731)^2</f>
        <v>1.5329277146166456</v>
      </c>
    </row>
    <row r="17732" spans="1:46" x14ac:dyDescent="0.25">
      <c r="A17732" s="1">
        <v>1850.150000000358</v>
      </c>
      <c r="B17732">
        <v>27.893248208414679</v>
      </c>
      <c r="D17732">
        <f t="shared" si="5544"/>
        <v>0.70612131108366982</v>
      </c>
      <c r="E17732">
        <f t="shared" si="5542"/>
        <v>0.7645308014734381</v>
      </c>
      <c r="G17732">
        <f t="shared" si="5540"/>
        <v>0.70612131108366982</v>
      </c>
      <c r="H17732" s="2">
        <f t="shared" si="5541"/>
        <v>0.7645308014734381</v>
      </c>
      <c r="L17732" s="16">
        <f t="shared" si="5545"/>
        <v>0.7646120968159984</v>
      </c>
      <c r="M17732">
        <f t="shared" si="5546"/>
        <v>3.4211720155851721E-3</v>
      </c>
      <c r="P17732" s="19">
        <f t="shared" si="5547"/>
        <v>0.76453143385155697</v>
      </c>
      <c r="Q17732">
        <f t="shared" si="5548"/>
        <v>3.411742441759649E-3</v>
      </c>
      <c r="T17732" s="19"/>
      <c r="V17732" s="19">
        <f t="shared" si="5549"/>
        <v>-3.803473371336895E-11</v>
      </c>
      <c r="Y17732" s="19">
        <f t="shared" si="5550"/>
        <v>0.90979012412383276</v>
      </c>
      <c r="Z17732" s="14">
        <f t="shared" si="5551"/>
        <v>4.1480985405188846E-2</v>
      </c>
      <c r="AB17732" s="17">
        <f t="shared" si="5552"/>
        <v>33.548388028642869</v>
      </c>
      <c r="AC17732">
        <f t="shared" si="5553"/>
        <v>31.980606386330521</v>
      </c>
      <c r="AI17732" s="19">
        <f t="shared" si="5554"/>
        <v>0.73273199970954783</v>
      </c>
      <c r="AJ17732">
        <f t="shared" si="5555"/>
        <v>7.081287491434333E-4</v>
      </c>
      <c r="AO17732" s="3">
        <f t="shared" si="5543"/>
        <v>0.73282115316119789</v>
      </c>
      <c r="AQ17732">
        <f t="shared" si="5556"/>
        <v>1850.150000000358</v>
      </c>
      <c r="AR17732">
        <f t="shared" si="5557"/>
        <v>27.893248208414679</v>
      </c>
      <c r="AS17732" s="5">
        <f t="shared" si="5558"/>
        <v>26.655278301840635</v>
      </c>
      <c r="AT17732">
        <f t="shared" si="5559"/>
        <v>1.5325694895829471</v>
      </c>
    </row>
    <row r="17733" spans="1:46" x14ac:dyDescent="0.25">
      <c r="A17733" s="1">
        <v>1850.250000000359</v>
      </c>
      <c r="B17733">
        <v>27.89474516809905</v>
      </c>
      <c r="D17733">
        <f t="shared" si="5544"/>
        <v>0.70616113744075337</v>
      </c>
      <c r="E17733">
        <f t="shared" si="5542"/>
        <v>0.76456925275080678</v>
      </c>
      <c r="G17733">
        <f t="shared" si="5540"/>
        <v>0.70616113744075337</v>
      </c>
      <c r="H17733" s="2">
        <f t="shared" si="5541"/>
        <v>0.76456925275080678</v>
      </c>
      <c r="L17733" s="16">
        <f t="shared" si="5545"/>
        <v>0.76465053890529688</v>
      </c>
      <c r="M17733">
        <f t="shared" si="5546"/>
        <v>3.4210100836805446E-3</v>
      </c>
      <c r="P17733" s="19">
        <f t="shared" si="5547"/>
        <v>0.76456988504089096</v>
      </c>
      <c r="Q17733">
        <f t="shared" si="5548"/>
        <v>3.4115817962165787E-3</v>
      </c>
      <c r="T17733" s="19"/>
      <c r="V17733" s="19">
        <f t="shared" si="5549"/>
        <v>-3.7940586011966624E-11</v>
      </c>
      <c r="Y17733" s="19">
        <f t="shared" si="5550"/>
        <v>0.9098287803818198</v>
      </c>
      <c r="Z17733" s="14">
        <f t="shared" si="5551"/>
        <v>4.1480508781169725E-2</v>
      </c>
      <c r="AB17733" s="17">
        <f t="shared" si="5552"/>
        <v>33.549892968497019</v>
      </c>
      <c r="AC17733">
        <f t="shared" si="5553"/>
        <v>31.980696644345993</v>
      </c>
      <c r="AI17733" s="19">
        <f t="shared" si="5554"/>
        <v>0.73277416746084301</v>
      </c>
      <c r="AJ17733">
        <f t="shared" si="5555"/>
        <v>7.0825336685019209E-4</v>
      </c>
      <c r="AO17733" s="3">
        <f t="shared" si="5543"/>
        <v>0.73286331187753251</v>
      </c>
      <c r="AQ17733">
        <f t="shared" si="5556"/>
        <v>1850.250000000359</v>
      </c>
      <c r="AR17733">
        <f t="shared" si="5557"/>
        <v>27.89474516809905</v>
      </c>
      <c r="AS17733" s="5">
        <f t="shared" si="5558"/>
        <v>26.656919948828435</v>
      </c>
      <c r="AT17733">
        <f t="shared" si="5559"/>
        <v>1.5322112734623461</v>
      </c>
    </row>
    <row r="17734" spans="1:46" x14ac:dyDescent="0.25">
      <c r="A17734" s="1">
        <v>1850.3500000003589</v>
      </c>
      <c r="B17734">
        <v>27.896242067058051</v>
      </c>
      <c r="D17734">
        <f t="shared" si="5544"/>
        <v>0.70620096379783648</v>
      </c>
      <c r="E17734">
        <f t="shared" si="5542"/>
        <v>0.76460770246836862</v>
      </c>
      <c r="G17734">
        <f t="shared" ref="G17734:G17797" si="5560">($I$2-$J$2)*D17734+$J$2</f>
        <v>0.70620096379783648</v>
      </c>
      <c r="H17734" s="2">
        <f t="shared" si="5541"/>
        <v>0.76460770246836862</v>
      </c>
      <c r="L17734" s="16">
        <f t="shared" si="5545"/>
        <v>0.76468897943381009</v>
      </c>
      <c r="M17734">
        <f t="shared" si="5546"/>
        <v>3.4208479730338938E-3</v>
      </c>
      <c r="P17734" s="19">
        <f t="shared" si="5547"/>
        <v>0.76460833467040357</v>
      </c>
      <c r="Q17734">
        <f t="shared" si="5548"/>
        <v>3.4114209722455983E-3</v>
      </c>
      <c r="T17734" s="19"/>
      <c r="V17734" s="19">
        <f t="shared" si="5549"/>
        <v>-3.784666956488577E-11</v>
      </c>
      <c r="Y17734" s="19">
        <f t="shared" si="5550"/>
        <v>0.90986743511856238</v>
      </c>
      <c r="Z17734" s="14">
        <f t="shared" si="5551"/>
        <v>4.1480031540236065E-2</v>
      </c>
      <c r="AB17734" s="17">
        <f t="shared" si="5552"/>
        <v>33.551397849127085</v>
      </c>
      <c r="AC17734">
        <f t="shared" si="5553"/>
        <v>31.98078691946883</v>
      </c>
      <c r="AI17734" s="19">
        <f t="shared" si="5554"/>
        <v>0.73281633399416091</v>
      </c>
      <c r="AJ17734">
        <f t="shared" si="5555"/>
        <v>7.0837793068739461E-4</v>
      </c>
      <c r="AO17734" s="3">
        <f t="shared" si="5543"/>
        <v>0.73290546937450451</v>
      </c>
      <c r="AQ17734">
        <f t="shared" si="5556"/>
        <v>1850.3500000003589</v>
      </c>
      <c r="AR17734">
        <f t="shared" si="5557"/>
        <v>27.896242067058051</v>
      </c>
      <c r="AS17734" s="5">
        <f t="shared" si="5558"/>
        <v>26.658561548398751</v>
      </c>
      <c r="AT17734">
        <f t="shared" si="5559"/>
        <v>1.5318530662687528</v>
      </c>
    </row>
    <row r="17735" spans="1:46" x14ac:dyDescent="0.25">
      <c r="A17735" s="1">
        <v>1850.4500000003591</v>
      </c>
      <c r="B17735">
        <v>27.897738905291249</v>
      </c>
      <c r="D17735">
        <f t="shared" si="5544"/>
        <v>0.70624079015491958</v>
      </c>
      <c r="E17735">
        <f t="shared" si="5542"/>
        <v>0.76464615062611252</v>
      </c>
      <c r="G17735">
        <f t="shared" si="5560"/>
        <v>0.70624079015491958</v>
      </c>
      <c r="H17735" s="2">
        <f t="shared" ref="H17735:H17798" si="5561">($I$2-$J$2)*E17735+$J$2</f>
        <v>0.76464615062611252</v>
      </c>
      <c r="L17735" s="16">
        <f t="shared" si="5545"/>
        <v>0.76472741840152025</v>
      </c>
      <c r="M17735">
        <f t="shared" si="5546"/>
        <v>3.4206856836560672E-3</v>
      </c>
      <c r="P17735" s="19">
        <f t="shared" si="5547"/>
        <v>0.76464678274008413</v>
      </c>
      <c r="Q17735">
        <f t="shared" si="5548"/>
        <v>3.4112599698582959E-3</v>
      </c>
      <c r="T17735" s="19"/>
      <c r="V17735" s="19">
        <f t="shared" si="5549"/>
        <v>-3.7752983809270209E-11</v>
      </c>
      <c r="Y17735" s="19">
        <f t="shared" si="5550"/>
        <v>0.90990608833402509</v>
      </c>
      <c r="Z17735" s="14">
        <f t="shared" si="5551"/>
        <v>4.1479553682383957E-2</v>
      </c>
      <c r="AB17735" s="17">
        <f t="shared" si="5552"/>
        <v>33.552902670531694</v>
      </c>
      <c r="AC17735">
        <f t="shared" si="5553"/>
        <v>31.98087721168849</v>
      </c>
      <c r="AI17735" s="19">
        <f t="shared" si="5554"/>
        <v>0.73285849930939095</v>
      </c>
      <c r="AJ17735">
        <f t="shared" si="5555"/>
        <v>7.0850244063202898E-4</v>
      </c>
      <c r="AO17735" s="3">
        <f t="shared" si="5543"/>
        <v>0.73294762565202176</v>
      </c>
      <c r="AQ17735">
        <f t="shared" si="5556"/>
        <v>1850.4500000003591</v>
      </c>
      <c r="AR17735">
        <f t="shared" si="5557"/>
        <v>27.897738905291249</v>
      </c>
      <c r="AS17735" s="5">
        <f t="shared" si="5558"/>
        <v>26.660203100547275</v>
      </c>
      <c r="AT17735">
        <f t="shared" si="5559"/>
        <v>1.5314948680233151</v>
      </c>
    </row>
    <row r="17736" spans="1:46" x14ac:dyDescent="0.25">
      <c r="A17736" s="1">
        <v>1850.550000000359</v>
      </c>
      <c r="B17736">
        <v>27.899235682798182</v>
      </c>
      <c r="D17736">
        <f t="shared" si="5544"/>
        <v>0.70628061651200269</v>
      </c>
      <c r="E17736">
        <f t="shared" si="5542"/>
        <v>0.76468459722402637</v>
      </c>
      <c r="G17736">
        <f t="shared" si="5560"/>
        <v>0.70628061651200269</v>
      </c>
      <c r="H17736" s="2">
        <f t="shared" si="5561"/>
        <v>0.76468459722402637</v>
      </c>
      <c r="L17736" s="16">
        <f t="shared" si="5545"/>
        <v>0.76476585580842737</v>
      </c>
      <c r="M17736">
        <f t="shared" si="5546"/>
        <v>3.4205232155600581E-3</v>
      </c>
      <c r="P17736" s="19">
        <f t="shared" si="5547"/>
        <v>0.76468522924991988</v>
      </c>
      <c r="Q17736">
        <f t="shared" si="5548"/>
        <v>3.4110987890660794E-3</v>
      </c>
      <c r="T17736" s="19"/>
      <c r="V17736" s="19">
        <f t="shared" si="5549"/>
        <v>-3.7659528183621328E-11</v>
      </c>
      <c r="Y17736" s="19">
        <f t="shared" si="5550"/>
        <v>0.90994474002817205</v>
      </c>
      <c r="Z17736" s="14">
        <f t="shared" si="5551"/>
        <v>4.1479075207609489E-2</v>
      </c>
      <c r="AB17736" s="17">
        <f t="shared" si="5552"/>
        <v>33.554407432709439</v>
      </c>
      <c r="AC17736">
        <f t="shared" si="5553"/>
        <v>31.980967520994355</v>
      </c>
      <c r="AI17736" s="19">
        <f t="shared" si="5554"/>
        <v>0.73290066340646032</v>
      </c>
      <c r="AJ17736">
        <f t="shared" si="5555"/>
        <v>7.0862689666312316E-4</v>
      </c>
      <c r="AO17736" s="3">
        <f t="shared" si="5543"/>
        <v>0.73298978071003029</v>
      </c>
      <c r="AQ17736">
        <f t="shared" si="5556"/>
        <v>1850.550000000359</v>
      </c>
      <c r="AR17736">
        <f t="shared" si="5557"/>
        <v>27.899235682798178</v>
      </c>
      <c r="AS17736" s="5">
        <f t="shared" si="5558"/>
        <v>26.661844605271174</v>
      </c>
      <c r="AT17736">
        <f t="shared" si="5559"/>
        <v>1.5311366787434402</v>
      </c>
    </row>
    <row r="17737" spans="1:46" x14ac:dyDescent="0.25">
      <c r="A17737" s="1">
        <v>1850.6500000003589</v>
      </c>
      <c r="B17737">
        <v>27.900732399578441</v>
      </c>
      <c r="D17737">
        <f t="shared" si="5544"/>
        <v>0.7063204428690858</v>
      </c>
      <c r="E17737">
        <f t="shared" si="5542"/>
        <v>0.76472304226209997</v>
      </c>
      <c r="G17737">
        <f t="shared" si="5560"/>
        <v>0.7063204428690858</v>
      </c>
      <c r="H17737" s="2">
        <f t="shared" si="5561"/>
        <v>0.76472304226209997</v>
      </c>
      <c r="L17737" s="16">
        <f t="shared" si="5545"/>
        <v>0.76480429165451369</v>
      </c>
      <c r="M17737">
        <f t="shared" si="5546"/>
        <v>3.4203605687567959E-3</v>
      </c>
      <c r="P17737" s="19">
        <f t="shared" si="5547"/>
        <v>0.76472367419990084</v>
      </c>
      <c r="Q17737">
        <f t="shared" si="5548"/>
        <v>3.4109374298806959E-3</v>
      </c>
      <c r="T17737" s="19"/>
      <c r="V17737" s="19">
        <f t="shared" si="5549"/>
        <v>-3.7566302127788235E-11</v>
      </c>
      <c r="Y17737" s="19">
        <f t="shared" si="5550"/>
        <v>0.90998339020096952</v>
      </c>
      <c r="Z17737" s="14">
        <f t="shared" si="5551"/>
        <v>4.1478596115909643E-2</v>
      </c>
      <c r="AB17737" s="17">
        <f t="shared" si="5552"/>
        <v>33.555912135659021</v>
      </c>
      <c r="AC17737">
        <f t="shared" si="5553"/>
        <v>31.98105784737642</v>
      </c>
      <c r="AI17737" s="19">
        <f t="shared" si="5554"/>
        <v>0.73294282628529506</v>
      </c>
      <c r="AJ17737">
        <f t="shared" si="5555"/>
        <v>7.0875129875965393E-4</v>
      </c>
      <c r="AO17737" s="3">
        <f t="shared" si="5543"/>
        <v>0.73303193454843729</v>
      </c>
      <c r="AQ17737">
        <f t="shared" si="5556"/>
        <v>1850.6500000003589</v>
      </c>
      <c r="AR17737">
        <f t="shared" si="5557"/>
        <v>27.900732399578441</v>
      </c>
      <c r="AS17737" s="5">
        <f t="shared" si="5558"/>
        <v>26.663486062567568</v>
      </c>
      <c r="AT17737">
        <f t="shared" si="5559"/>
        <v>1.5307784984468233</v>
      </c>
    </row>
    <row r="17738" spans="1:46" x14ac:dyDescent="0.25">
      <c r="A17738" s="1">
        <v>1850.750000000359</v>
      </c>
      <c r="B17738">
        <v>27.902229055631562</v>
      </c>
      <c r="D17738">
        <f t="shared" si="5544"/>
        <v>0.7063602692261689</v>
      </c>
      <c r="E17738">
        <f t="shared" si="5542"/>
        <v>0.76476148574032121</v>
      </c>
      <c r="G17738">
        <f t="shared" si="5560"/>
        <v>0.7063602692261689</v>
      </c>
      <c r="H17738" s="2">
        <f t="shared" si="5561"/>
        <v>0.76476148574032121</v>
      </c>
      <c r="L17738" s="16">
        <f t="shared" si="5545"/>
        <v>0.76484272593976499</v>
      </c>
      <c r="M17738">
        <f t="shared" si="5546"/>
        <v>3.4201977432576402E-3</v>
      </c>
      <c r="P17738" s="19">
        <f t="shared" si="5547"/>
        <v>0.764762117590015</v>
      </c>
      <c r="Q17738">
        <f t="shared" si="5548"/>
        <v>3.410775892313673E-3</v>
      </c>
      <c r="T17738" s="19"/>
      <c r="V17738" s="19">
        <f t="shared" si="5549"/>
        <v>-3.7473305082973339E-11</v>
      </c>
      <c r="Y17738" s="19">
        <f t="shared" si="5550"/>
        <v>0.91002203885238075</v>
      </c>
      <c r="Z17738" s="14">
        <f t="shared" si="5551"/>
        <v>4.1478116407280191E-2</v>
      </c>
      <c r="AB17738" s="17">
        <f t="shared" si="5552"/>
        <v>33.557416779378997</v>
      </c>
      <c r="AC17738">
        <f t="shared" si="5553"/>
        <v>31.981148190823696</v>
      </c>
      <c r="AI17738" s="19">
        <f t="shared" si="5554"/>
        <v>0.73298498794584099</v>
      </c>
      <c r="AJ17738">
        <f t="shared" si="5555"/>
        <v>7.0887564690165744E-4</v>
      </c>
      <c r="AO17738" s="3">
        <f t="shared" si="5543"/>
        <v>0.7330740871671706</v>
      </c>
      <c r="AQ17738">
        <f t="shared" si="5556"/>
        <v>1850.750000000359</v>
      </c>
      <c r="AR17738">
        <f t="shared" si="5557"/>
        <v>27.902229055631562</v>
      </c>
      <c r="AS17738" s="5">
        <f t="shared" si="5558"/>
        <v>26.665127472434346</v>
      </c>
      <c r="AT17738">
        <f t="shared" si="5559"/>
        <v>1.530420327149058</v>
      </c>
    </row>
    <row r="17739" spans="1:46" x14ac:dyDescent="0.25">
      <c r="A17739" s="1">
        <v>1850.8500000003589</v>
      </c>
      <c r="B17739">
        <v>27.90372565095711</v>
      </c>
      <c r="D17739">
        <f t="shared" si="5544"/>
        <v>0.70640009558325201</v>
      </c>
      <c r="E17739">
        <f t="shared" si="5542"/>
        <v>0.76479992765867899</v>
      </c>
      <c r="G17739">
        <f t="shared" si="5560"/>
        <v>0.70640009558325201</v>
      </c>
      <c r="H17739" s="2">
        <f t="shared" si="5561"/>
        <v>0.76479992765867899</v>
      </c>
      <c r="L17739" s="16">
        <f t="shared" si="5545"/>
        <v>0.76488115866417417</v>
      </c>
      <c r="M17739">
        <f t="shared" si="5546"/>
        <v>3.4200347390747968E-3</v>
      </c>
      <c r="P17739" s="19">
        <f t="shared" si="5547"/>
        <v>0.76480055942025138</v>
      </c>
      <c r="Q17739">
        <f t="shared" si="5548"/>
        <v>3.4106141763766713E-3</v>
      </c>
      <c r="T17739" s="19"/>
      <c r="V17739" s="19">
        <f t="shared" si="5549"/>
        <v>-3.7380536491722475E-11</v>
      </c>
      <c r="Y17739" s="19">
        <f t="shared" si="5550"/>
        <v>0.91006068598237166</v>
      </c>
      <c r="Z17739" s="14">
        <f t="shared" si="5551"/>
        <v>4.1477636081717992E-2</v>
      </c>
      <c r="AB17739" s="17">
        <f t="shared" si="5552"/>
        <v>33.558921363868038</v>
      </c>
      <c r="AC17739">
        <f t="shared" si="5553"/>
        <v>31.981238551326136</v>
      </c>
      <c r="AI17739" s="19">
        <f t="shared" si="5554"/>
        <v>0.7330271483879689</v>
      </c>
      <c r="AJ17739">
        <f t="shared" si="5555"/>
        <v>7.0899994106518149E-4</v>
      </c>
      <c r="AO17739" s="3">
        <f t="shared" si="5543"/>
        <v>0.73311623856615649</v>
      </c>
      <c r="AQ17739">
        <f t="shared" si="5556"/>
        <v>1850.8500000003589</v>
      </c>
      <c r="AR17739">
        <f t="shared" si="5557"/>
        <v>27.90372565095711</v>
      </c>
      <c r="AS17739" s="5">
        <f t="shared" si="5558"/>
        <v>26.666768834866485</v>
      </c>
      <c r="AT17739">
        <f t="shared" si="5559"/>
        <v>1.5300621648730575</v>
      </c>
    </row>
    <row r="17740" spans="1:46" x14ac:dyDescent="0.25">
      <c r="A17740" s="1">
        <v>1850.9500000003591</v>
      </c>
      <c r="B17740">
        <v>27.905222185554639</v>
      </c>
      <c r="D17740">
        <f t="shared" si="5544"/>
        <v>0.70643992194033511</v>
      </c>
      <c r="E17740">
        <f t="shared" si="5542"/>
        <v>0.76483836801716176</v>
      </c>
      <c r="G17740">
        <f t="shared" si="5560"/>
        <v>0.70643992194033511</v>
      </c>
      <c r="H17740" s="2">
        <f t="shared" si="5561"/>
        <v>0.76483836801716176</v>
      </c>
      <c r="L17740" s="16">
        <f t="shared" si="5545"/>
        <v>0.76491958982772701</v>
      </c>
      <c r="M17740">
        <f t="shared" si="5546"/>
        <v>3.4198715562196546E-3</v>
      </c>
      <c r="P17740" s="19">
        <f t="shared" si="5547"/>
        <v>0.76483899969059788</v>
      </c>
      <c r="Q17740">
        <f t="shared" si="5548"/>
        <v>3.4104522820812351E-3</v>
      </c>
      <c r="T17740" s="19"/>
      <c r="V17740" s="19">
        <f t="shared" si="5549"/>
        <v>-3.7287995797924747E-11</v>
      </c>
      <c r="Y17740" s="19">
        <f t="shared" si="5550"/>
        <v>0.91009933159090606</v>
      </c>
      <c r="Z17740" s="14">
        <f t="shared" si="5551"/>
        <v>4.1477155139219068E-2</v>
      </c>
      <c r="AB17740" s="17">
        <f t="shared" si="5552"/>
        <v>33.560425889124744</v>
      </c>
      <c r="AC17740">
        <f t="shared" si="5553"/>
        <v>31.981328928873037</v>
      </c>
      <c r="AI17740" s="19">
        <f t="shared" si="5554"/>
        <v>0.73306930761164302</v>
      </c>
      <c r="AJ17740">
        <f t="shared" si="5555"/>
        <v>7.0912418123125873E-4</v>
      </c>
      <c r="AO17740" s="3">
        <f t="shared" si="5543"/>
        <v>0.73315838874530326</v>
      </c>
      <c r="AQ17740">
        <f t="shared" si="5556"/>
        <v>1850.9500000003591</v>
      </c>
      <c r="AR17740">
        <f t="shared" si="5557"/>
        <v>27.905222185554639</v>
      </c>
      <c r="AS17740" s="5">
        <f t="shared" si="5558"/>
        <v>26.668410149862584</v>
      </c>
      <c r="AT17740">
        <f t="shared" si="5559"/>
        <v>1.5297040116327232</v>
      </c>
    </row>
    <row r="17741" spans="1:46" x14ac:dyDescent="0.25">
      <c r="A17741" s="1">
        <v>1851.050000000359</v>
      </c>
      <c r="B17741">
        <v>27.90671865942371</v>
      </c>
      <c r="D17741">
        <f t="shared" si="5544"/>
        <v>0.70647974829741822</v>
      </c>
      <c r="E17741">
        <f t="shared" si="5542"/>
        <v>0.76487680681575831</v>
      </c>
      <c r="G17741">
        <f t="shared" si="5560"/>
        <v>0.70647974829741822</v>
      </c>
      <c r="H17741" s="2">
        <f t="shared" si="5561"/>
        <v>0.76487680681575831</v>
      </c>
      <c r="L17741" s="16">
        <f t="shared" si="5545"/>
        <v>0.76495801943042352</v>
      </c>
      <c r="M17741">
        <f t="shared" si="5546"/>
        <v>3.419708194705281E-3</v>
      </c>
      <c r="P17741" s="19">
        <f t="shared" si="5547"/>
        <v>0.76487743840104372</v>
      </c>
      <c r="Q17741">
        <f t="shared" si="5548"/>
        <v>3.4102902094390796E-3</v>
      </c>
      <c r="T17741" s="19"/>
      <c r="V17741" s="19">
        <f t="shared" si="5549"/>
        <v>-3.7195682446808038E-11</v>
      </c>
      <c r="Y17741" s="19">
        <f t="shared" si="5550"/>
        <v>0.91013797567794907</v>
      </c>
      <c r="Z17741" s="14">
        <f t="shared" si="5551"/>
        <v>4.1476673579780007E-2</v>
      </c>
      <c r="AB17741" s="17">
        <f t="shared" si="5552"/>
        <v>33.561930355147759</v>
      </c>
      <c r="AC17741">
        <f t="shared" si="5553"/>
        <v>31.98141932345407</v>
      </c>
      <c r="AI17741" s="19">
        <f t="shared" si="5554"/>
        <v>0.73311146561677143</v>
      </c>
      <c r="AJ17741">
        <f t="shared" si="5555"/>
        <v>7.0924836737793775E-4</v>
      </c>
      <c r="AO17741" s="3">
        <f t="shared" si="5543"/>
        <v>0.73320053770455584</v>
      </c>
      <c r="AQ17741">
        <f t="shared" si="5556"/>
        <v>1851.050000000359</v>
      </c>
      <c r="AR17741">
        <f t="shared" si="5557"/>
        <v>27.90671865942371</v>
      </c>
      <c r="AS17741" s="5">
        <f t="shared" si="5558"/>
        <v>26.670051417419067</v>
      </c>
      <c r="AT17741">
        <f t="shared" si="5559"/>
        <v>1.5293458674473697</v>
      </c>
    </row>
    <row r="17742" spans="1:46" x14ac:dyDescent="0.25">
      <c r="A17742" s="1">
        <v>1851.1500000003589</v>
      </c>
      <c r="B17742">
        <v>27.90821507256388</v>
      </c>
      <c r="D17742">
        <f t="shared" si="5544"/>
        <v>0.70651957465450133</v>
      </c>
      <c r="E17742">
        <f t="shared" si="5542"/>
        <v>0.76491524405445732</v>
      </c>
      <c r="G17742">
        <f t="shared" si="5560"/>
        <v>0.70651957465450133</v>
      </c>
      <c r="H17742" s="2">
        <f t="shared" si="5561"/>
        <v>0.76491524405445732</v>
      </c>
      <c r="L17742" s="16">
        <f t="shared" si="5545"/>
        <v>0.76499644747223527</v>
      </c>
      <c r="M17742">
        <f t="shared" si="5546"/>
        <v>3.4195446545414315E-3</v>
      </c>
      <c r="P17742" s="19">
        <f t="shared" si="5547"/>
        <v>0.76491587555157792</v>
      </c>
      <c r="Q17742">
        <f t="shared" si="5548"/>
        <v>3.4101279584619081E-3</v>
      </c>
      <c r="T17742" s="19"/>
      <c r="V17742" s="19">
        <f t="shared" si="5549"/>
        <v>-3.7103595884936335E-11</v>
      </c>
      <c r="Y17742" s="19">
        <f t="shared" si="5550"/>
        <v>0.91017661824346507</v>
      </c>
      <c r="Z17742" s="14">
        <f t="shared" si="5551"/>
        <v>4.1476191403397082E-2</v>
      </c>
      <c r="AB17742" s="17">
        <f t="shared" si="5552"/>
        <v>33.563434761935689</v>
      </c>
      <c r="AC17742">
        <f t="shared" si="5553"/>
        <v>31.981509735058573</v>
      </c>
      <c r="AI17742" s="19">
        <f t="shared" si="5554"/>
        <v>0.73315362240328108</v>
      </c>
      <c r="AJ17742">
        <f t="shared" si="5555"/>
        <v>7.0937249948427989E-4</v>
      </c>
      <c r="AO17742" s="3">
        <f t="shared" si="5543"/>
        <v>0.73324268544382298</v>
      </c>
      <c r="AQ17742">
        <f t="shared" si="5556"/>
        <v>1851.1500000003589</v>
      </c>
      <c r="AR17742">
        <f t="shared" si="5557"/>
        <v>27.90821507256388</v>
      </c>
      <c r="AS17742" s="5">
        <f t="shared" si="5558"/>
        <v>26.671692637533095</v>
      </c>
      <c r="AT17742">
        <f t="shared" si="5559"/>
        <v>1.5289877323344632</v>
      </c>
    </row>
    <row r="17743" spans="1:46" x14ac:dyDescent="0.25">
      <c r="A17743" s="1">
        <v>1851.250000000359</v>
      </c>
      <c r="B17743">
        <v>27.909711424974692</v>
      </c>
      <c r="D17743">
        <f t="shared" si="5544"/>
        <v>0.70655940101158443</v>
      </c>
      <c r="E17743">
        <f t="shared" si="5542"/>
        <v>0.76495367973324702</v>
      </c>
      <c r="G17743">
        <f t="shared" si="5560"/>
        <v>0.70655940101158443</v>
      </c>
      <c r="H17743" s="2">
        <f t="shared" si="5561"/>
        <v>0.76495367973324702</v>
      </c>
      <c r="L17743" s="16">
        <f t="shared" si="5545"/>
        <v>0.76503487395315872</v>
      </c>
      <c r="M17743">
        <f t="shared" si="5546"/>
        <v>3.419380935740787E-3</v>
      </c>
      <c r="P17743" s="19">
        <f t="shared" si="5547"/>
        <v>0.76495431114218793</v>
      </c>
      <c r="Q17743">
        <f t="shared" si="5548"/>
        <v>3.4099655291612587E-3</v>
      </c>
      <c r="T17743" s="19"/>
      <c r="V17743" s="19">
        <f t="shared" si="5549"/>
        <v>-3.7011735560207627E-11</v>
      </c>
      <c r="Y17743" s="19">
        <f t="shared" si="5550"/>
        <v>0.91021525928741931</v>
      </c>
      <c r="Z17743" s="14">
        <f t="shared" si="5551"/>
        <v>4.1475708610066941E-2</v>
      </c>
      <c r="AB17743" s="17">
        <f t="shared" si="5552"/>
        <v>33.564939109487185</v>
      </c>
      <c r="AC17743">
        <f t="shared" si="5553"/>
        <v>31.981600163676532</v>
      </c>
      <c r="AI17743" s="19">
        <f t="shared" si="5554"/>
        <v>0.7331957779710796</v>
      </c>
      <c r="AJ17743">
        <f t="shared" si="5555"/>
        <v>7.0949657752832497E-4</v>
      </c>
      <c r="AO17743" s="3">
        <f t="shared" si="5543"/>
        <v>0.73328483196301275</v>
      </c>
      <c r="AQ17743">
        <f t="shared" si="5556"/>
        <v>1851.250000000359</v>
      </c>
      <c r="AR17743">
        <f t="shared" si="5557"/>
        <v>27.909711424974692</v>
      </c>
      <c r="AS17743" s="5">
        <f t="shared" si="5558"/>
        <v>26.673333810201065</v>
      </c>
      <c r="AT17743">
        <f t="shared" si="5559"/>
        <v>1.5286296063133225</v>
      </c>
    </row>
    <row r="17744" spans="1:46" x14ac:dyDescent="0.25">
      <c r="A17744" s="1">
        <v>1851.3500000003589</v>
      </c>
      <c r="B17744">
        <v>27.91120771665571</v>
      </c>
      <c r="D17744">
        <f t="shared" si="5544"/>
        <v>0.70659922736866754</v>
      </c>
      <c r="E17744">
        <f t="shared" si="5542"/>
        <v>0.76499211385211607</v>
      </c>
      <c r="G17744">
        <f t="shared" si="5560"/>
        <v>0.70659922736866754</v>
      </c>
      <c r="H17744" s="2">
        <f t="shared" si="5561"/>
        <v>0.76499211385211607</v>
      </c>
      <c r="L17744" s="16">
        <f t="shared" si="5545"/>
        <v>0.76507329887318321</v>
      </c>
      <c r="M17744">
        <f t="shared" si="5546"/>
        <v>3.4192170383152112E-3</v>
      </c>
      <c r="P17744" s="19">
        <f t="shared" si="5547"/>
        <v>0.76499274517286298</v>
      </c>
      <c r="Q17744">
        <f t="shared" si="5548"/>
        <v>3.4098029215488897E-3</v>
      </c>
      <c r="T17744" s="19"/>
      <c r="V17744" s="19">
        <f t="shared" si="5549"/>
        <v>-3.6920100921848842E-11</v>
      </c>
      <c r="Y17744" s="19">
        <f t="shared" si="5550"/>
        <v>0.91025389880977592</v>
      </c>
      <c r="Z17744" s="14">
        <f t="shared" si="5551"/>
        <v>4.1475225199785803E-2</v>
      </c>
      <c r="AB17744" s="17">
        <f t="shared" si="5552"/>
        <v>33.566443397800846</v>
      </c>
      <c r="AC17744">
        <f t="shared" si="5553"/>
        <v>31.98169060929709</v>
      </c>
      <c r="AI17744" s="19">
        <f t="shared" si="5554"/>
        <v>0.73323793232011303</v>
      </c>
      <c r="AJ17744">
        <f t="shared" si="5555"/>
        <v>7.0962060149016648E-4</v>
      </c>
      <c r="AO17744" s="3">
        <f t="shared" si="5543"/>
        <v>0.73332697726207052</v>
      </c>
      <c r="AQ17744">
        <f t="shared" si="5556"/>
        <v>1851.3500000003589</v>
      </c>
      <c r="AR17744">
        <f t="shared" si="5557"/>
        <v>27.91120771665571</v>
      </c>
      <c r="AS17744" s="5">
        <f t="shared" si="5558"/>
        <v>26.674974935420881</v>
      </c>
      <c r="AT17744">
        <f t="shared" si="5559"/>
        <v>1.5282714893996008</v>
      </c>
    </row>
    <row r="17745" spans="1:46" x14ac:dyDescent="0.25">
      <c r="A17745" s="1">
        <v>1851.4500000003591</v>
      </c>
      <c r="B17745">
        <v>27.912703947606481</v>
      </c>
      <c r="D17745">
        <f t="shared" si="5544"/>
        <v>0.70663905372575075</v>
      </c>
      <c r="E17745">
        <f t="shared" si="5542"/>
        <v>0.76503054641105306</v>
      </c>
      <c r="G17745">
        <f t="shared" si="5560"/>
        <v>0.70663905372575075</v>
      </c>
      <c r="H17745" s="2">
        <f t="shared" si="5561"/>
        <v>0.76503054641105306</v>
      </c>
      <c r="L17745" s="16">
        <f t="shared" si="5545"/>
        <v>0.76511172223230162</v>
      </c>
      <c r="M17745">
        <f t="shared" si="5546"/>
        <v>3.4190529622769852E-3</v>
      </c>
      <c r="P17745" s="19">
        <f t="shared" si="5547"/>
        <v>0.7650311776435913</v>
      </c>
      <c r="Q17745">
        <f t="shared" si="5548"/>
        <v>3.4096401356364459E-3</v>
      </c>
      <c r="T17745" s="19"/>
      <c r="V17745" s="19">
        <f t="shared" si="5549"/>
        <v>-3.6828691420413394E-11</v>
      </c>
      <c r="Y17745" s="19">
        <f t="shared" si="5550"/>
        <v>0.91029253681049938</v>
      </c>
      <c r="Z17745" s="14">
        <f t="shared" si="5551"/>
        <v>4.1474741172549991E-2</v>
      </c>
      <c r="AB17745" s="17">
        <f t="shared" si="5552"/>
        <v>33.567947626875295</v>
      </c>
      <c r="AC17745">
        <f t="shared" si="5553"/>
        <v>31.981781071909875</v>
      </c>
      <c r="AI17745" s="19">
        <f t="shared" si="5554"/>
        <v>0.73328008545028922</v>
      </c>
      <c r="AJ17745">
        <f t="shared" si="5555"/>
        <v>7.0974457134786507E-4</v>
      </c>
      <c r="AO17745" s="3">
        <f t="shared" si="5543"/>
        <v>0.73336912134090437</v>
      </c>
      <c r="AQ17745">
        <f t="shared" si="5556"/>
        <v>1851.4500000003593</v>
      </c>
      <c r="AR17745">
        <f t="shared" si="5557"/>
        <v>27.912703947606481</v>
      </c>
      <c r="AS17745" s="5">
        <f t="shared" si="5558"/>
        <v>26.676616013188951</v>
      </c>
      <c r="AT17745">
        <f t="shared" si="5559"/>
        <v>1.5279133816125947</v>
      </c>
    </row>
    <row r="17746" spans="1:46" x14ac:dyDescent="0.25">
      <c r="A17746" s="1">
        <v>1851.550000000359</v>
      </c>
      <c r="B17746">
        <v>27.914200117826571</v>
      </c>
      <c r="D17746">
        <f t="shared" si="5544"/>
        <v>0.70667888008283375</v>
      </c>
      <c r="E17746">
        <f t="shared" si="5542"/>
        <v>0.76506897741004665</v>
      </c>
      <c r="G17746">
        <f t="shared" si="5560"/>
        <v>0.70667888008283375</v>
      </c>
      <c r="H17746" s="2">
        <f t="shared" si="5561"/>
        <v>0.76506897741004665</v>
      </c>
      <c r="L17746" s="16">
        <f t="shared" si="5545"/>
        <v>0.76515014403049619</v>
      </c>
      <c r="M17746">
        <f t="shared" si="5546"/>
        <v>3.4188887076372098E-3</v>
      </c>
      <c r="P17746" s="19">
        <f t="shared" si="5547"/>
        <v>0.7650696085543619</v>
      </c>
      <c r="Q17746">
        <f t="shared" si="5548"/>
        <v>3.4094771714357286E-3</v>
      </c>
      <c r="T17746" s="19"/>
      <c r="V17746" s="19">
        <f t="shared" si="5549"/>
        <v>-3.6737506507778133E-11</v>
      </c>
      <c r="Y17746" s="19">
        <f t="shared" si="5550"/>
        <v>0.91033117328955537</v>
      </c>
      <c r="Z17746" s="14">
        <f t="shared" si="5551"/>
        <v>4.1474256528356512E-2</v>
      </c>
      <c r="AB17746" s="17">
        <f t="shared" si="5552"/>
        <v>33.569451796709188</v>
      </c>
      <c r="AC17746">
        <f t="shared" si="5553"/>
        <v>31.981871551504664</v>
      </c>
      <c r="AI17746" s="19">
        <f t="shared" si="5554"/>
        <v>0.73332223736151647</v>
      </c>
      <c r="AJ17746">
        <f t="shared" si="5555"/>
        <v>7.0986848707953556E-4</v>
      </c>
      <c r="AO17746" s="3">
        <f t="shared" si="5543"/>
        <v>0.73341126419944125</v>
      </c>
      <c r="AQ17746">
        <f t="shared" si="5556"/>
        <v>1851.550000000359</v>
      </c>
      <c r="AR17746">
        <f t="shared" si="5557"/>
        <v>27.914200117826571</v>
      </c>
      <c r="AS17746" s="5">
        <f t="shared" si="5558"/>
        <v>26.678257043501709</v>
      </c>
      <c r="AT17746">
        <f t="shared" si="5559"/>
        <v>1.5275552829715904</v>
      </c>
    </row>
    <row r="17747" spans="1:46" x14ac:dyDescent="0.25">
      <c r="A17747" s="1">
        <v>1851.6500000003589</v>
      </c>
      <c r="B17747">
        <v>27.9156962273155</v>
      </c>
      <c r="D17747">
        <f t="shared" si="5544"/>
        <v>0.70671870643991686</v>
      </c>
      <c r="E17747">
        <f t="shared" si="5542"/>
        <v>0.76510740684908463</v>
      </c>
      <c r="G17747">
        <f t="shared" si="5560"/>
        <v>0.70671870643991686</v>
      </c>
      <c r="H17747" s="2">
        <f t="shared" si="5561"/>
        <v>0.76510740684908463</v>
      </c>
      <c r="L17747" s="16">
        <f t="shared" si="5545"/>
        <v>0.76518856426775983</v>
      </c>
      <c r="M17747">
        <f t="shared" si="5546"/>
        <v>3.4187242744081704E-3</v>
      </c>
      <c r="P17747" s="19">
        <f t="shared" si="5547"/>
        <v>0.76510803790516224</v>
      </c>
      <c r="Q17747">
        <f t="shared" si="5548"/>
        <v>3.4093140289582951E-3</v>
      </c>
      <c r="T17747" s="19"/>
      <c r="V17747" s="19">
        <f t="shared" si="5549"/>
        <v>-3.6646545637142161E-11</v>
      </c>
      <c r="Y17747" s="19">
        <f t="shared" si="5550"/>
        <v>0.91036980824690672</v>
      </c>
      <c r="Z17747" s="14">
        <f t="shared" si="5551"/>
        <v>4.1473771267200948E-2</v>
      </c>
      <c r="AB17747" s="17">
        <f t="shared" si="5552"/>
        <v>33.570955907301091</v>
      </c>
      <c r="AC17747">
        <f t="shared" si="5553"/>
        <v>31.981962048070724</v>
      </c>
      <c r="AI17747" s="19">
        <f t="shared" si="5554"/>
        <v>0.73336438805373994</v>
      </c>
      <c r="AJ17747">
        <f t="shared" si="5555"/>
        <v>7.0999234866522939E-4</v>
      </c>
      <c r="AO17747" s="3">
        <f t="shared" si="5543"/>
        <v>0.7334534058376263</v>
      </c>
      <c r="AQ17747">
        <f t="shared" si="5556"/>
        <v>1851.6500000003589</v>
      </c>
      <c r="AR17747">
        <f t="shared" si="5557"/>
        <v>27.9156962273155</v>
      </c>
      <c r="AS17747" s="5">
        <f t="shared" si="5558"/>
        <v>26.679898026357019</v>
      </c>
      <c r="AT17747">
        <f t="shared" si="5559"/>
        <v>1.5271971934922179</v>
      </c>
    </row>
    <row r="17748" spans="1:46" x14ac:dyDescent="0.25">
      <c r="A17748" s="1">
        <v>1851.750000000359</v>
      </c>
      <c r="B17748">
        <v>27.917192276072861</v>
      </c>
      <c r="D17748">
        <f t="shared" si="5544"/>
        <v>0.70675853279699996</v>
      </c>
      <c r="E17748">
        <f t="shared" si="5542"/>
        <v>0.76514583472815645</v>
      </c>
      <c r="G17748">
        <f t="shared" si="5560"/>
        <v>0.70675853279699996</v>
      </c>
      <c r="H17748" s="2">
        <f t="shared" si="5561"/>
        <v>0.76514583472815645</v>
      </c>
      <c r="L17748" s="16">
        <f t="shared" si="5545"/>
        <v>0.76522698294407476</v>
      </c>
      <c r="M17748">
        <f t="shared" si="5546"/>
        <v>3.4185596626009713E-3</v>
      </c>
      <c r="P17748" s="19">
        <f t="shared" si="5547"/>
        <v>0.76514646569598221</v>
      </c>
      <c r="Q17748">
        <f t="shared" si="5548"/>
        <v>3.4091507082160541E-3</v>
      </c>
      <c r="T17748" s="19"/>
      <c r="V17748" s="19">
        <f t="shared" si="5549"/>
        <v>-3.6555808263017693E-11</v>
      </c>
      <c r="Y17748" s="19">
        <f t="shared" si="5550"/>
        <v>0.91040844168252011</v>
      </c>
      <c r="Z17748" s="14">
        <f t="shared" si="5551"/>
        <v>4.1473285389080655E-2</v>
      </c>
      <c r="AB17748" s="17">
        <f t="shared" si="5552"/>
        <v>33.572459958649688</v>
      </c>
      <c r="AC17748">
        <f t="shared" si="5553"/>
        <v>31.982052561597879</v>
      </c>
      <c r="AI17748" s="19">
        <f t="shared" si="5554"/>
        <v>0.73340653752686813</v>
      </c>
      <c r="AJ17748">
        <f t="shared" si="5555"/>
        <v>7.1011615608307626E-4</v>
      </c>
      <c r="AO17748" s="3">
        <f t="shared" si="5543"/>
        <v>0.73349554625533053</v>
      </c>
      <c r="AQ17748">
        <f t="shared" si="5556"/>
        <v>1851.7500000003588</v>
      </c>
      <c r="AR17748">
        <f t="shared" si="5557"/>
        <v>27.917192276072861</v>
      </c>
      <c r="AS17748" s="5">
        <f t="shared" si="5558"/>
        <v>26.681538961751315</v>
      </c>
      <c r="AT17748">
        <f t="shared" si="5559"/>
        <v>1.5268391131938208</v>
      </c>
    </row>
    <row r="17749" spans="1:46" x14ac:dyDescent="0.25">
      <c r="A17749" s="1">
        <v>1851.8500000003589</v>
      </c>
      <c r="B17749">
        <v>27.918688264098179</v>
      </c>
      <c r="D17749">
        <f t="shared" si="5544"/>
        <v>0.70679835915408307</v>
      </c>
      <c r="E17749">
        <f t="shared" si="5542"/>
        <v>0.76518426104725001</v>
      </c>
      <c r="G17749">
        <f t="shared" si="5560"/>
        <v>0.70679835915408307</v>
      </c>
      <c r="H17749" s="2">
        <f t="shared" si="5561"/>
        <v>0.76518426104725001</v>
      </c>
      <c r="L17749" s="16">
        <f t="shared" si="5545"/>
        <v>0.76526540005943744</v>
      </c>
      <c r="M17749">
        <f t="shared" si="5546"/>
        <v>3.4183948722283815E-3</v>
      </c>
      <c r="P17749" s="19">
        <f t="shared" si="5547"/>
        <v>0.76518489192680916</v>
      </c>
      <c r="Q17749">
        <f t="shared" si="5548"/>
        <v>3.4089872092206183E-3</v>
      </c>
      <c r="T17749" s="19"/>
      <c r="V17749" s="19">
        <f t="shared" si="5549"/>
        <v>-3.6465293841234716E-11</v>
      </c>
      <c r="Y17749" s="19">
        <f t="shared" si="5550"/>
        <v>0.91044707359635846</v>
      </c>
      <c r="Z17749" s="14">
        <f t="shared" si="5551"/>
        <v>4.1472798893991428E-2</v>
      </c>
      <c r="AB17749" s="17">
        <f t="shared" si="5552"/>
        <v>33.573963950753551</v>
      </c>
      <c r="AC17749">
        <f t="shared" si="5553"/>
        <v>31.98214309207539</v>
      </c>
      <c r="AI17749" s="19">
        <f t="shared" si="5554"/>
        <v>0.73344868578084621</v>
      </c>
      <c r="AJ17749">
        <f t="shared" si="5555"/>
        <v>7.1023990931316056E-4</v>
      </c>
      <c r="AO17749" s="3">
        <f t="shared" si="5543"/>
        <v>0.73353768545251841</v>
      </c>
      <c r="AQ17749">
        <f t="shared" si="5556"/>
        <v>1851.8500000003589</v>
      </c>
      <c r="AR17749">
        <f t="shared" si="5557"/>
        <v>27.918688264098179</v>
      </c>
      <c r="AS17749" s="5">
        <f t="shared" si="5558"/>
        <v>26.683179849682471</v>
      </c>
      <c r="AT17749">
        <f t="shared" si="5559"/>
        <v>1.5264810420920174</v>
      </c>
    </row>
    <row r="17750" spans="1:46" x14ac:dyDescent="0.25">
      <c r="A17750" s="1">
        <v>1851.9500000003591</v>
      </c>
      <c r="B17750">
        <v>27.920184191391009</v>
      </c>
      <c r="D17750">
        <f t="shared" si="5544"/>
        <v>0.70683818551116628</v>
      </c>
      <c r="E17750">
        <f t="shared" si="5542"/>
        <v>0.76522268580635389</v>
      </c>
      <c r="G17750">
        <f t="shared" si="5560"/>
        <v>0.70683818551116628</v>
      </c>
      <c r="H17750" s="2">
        <f t="shared" si="5561"/>
        <v>0.76522268580635389</v>
      </c>
      <c r="L17750" s="16">
        <f t="shared" si="5545"/>
        <v>0.76530381561383365</v>
      </c>
      <c r="M17750">
        <f t="shared" si="5546"/>
        <v>3.4182299033019242E-3</v>
      </c>
      <c r="P17750" s="19">
        <f t="shared" si="5547"/>
        <v>0.76522331659763199</v>
      </c>
      <c r="Q17750">
        <f t="shared" si="5548"/>
        <v>3.4088235319837839E-3</v>
      </c>
      <c r="T17750" s="19"/>
      <c r="V17750" s="19">
        <f t="shared" si="5549"/>
        <v>-3.6375001828932579E-11</v>
      </c>
      <c r="Y17750" s="19">
        <f t="shared" si="5550"/>
        <v>0.91048570398838669</v>
      </c>
      <c r="Z17750" s="14">
        <f t="shared" si="5551"/>
        <v>4.1472311781929824E-2</v>
      </c>
      <c r="AB17750" s="17">
        <f t="shared" si="5552"/>
        <v>33.575467883611317</v>
      </c>
      <c r="AC17750">
        <f t="shared" si="5553"/>
        <v>31.982233639492964</v>
      </c>
      <c r="AI17750" s="19">
        <f t="shared" si="5554"/>
        <v>0.73349083281556382</v>
      </c>
      <c r="AJ17750">
        <f t="shared" si="5555"/>
        <v>7.1036360833260932E-4</v>
      </c>
      <c r="AO17750" s="3">
        <f t="shared" si="5543"/>
        <v>0.73357982342911598</v>
      </c>
      <c r="AQ17750">
        <f t="shared" si="5556"/>
        <v>1851.9500000003591</v>
      </c>
      <c r="AR17750">
        <f t="shared" si="5557"/>
        <v>27.920184191391009</v>
      </c>
      <c r="AS17750" s="5">
        <f t="shared" si="5558"/>
        <v>26.684820690146182</v>
      </c>
      <c r="AT17750">
        <f t="shared" si="5559"/>
        <v>1.5261229802078764</v>
      </c>
    </row>
    <row r="17751" spans="1:46" x14ac:dyDescent="0.25">
      <c r="A17751" s="1">
        <v>1852.050000000359</v>
      </c>
      <c r="B17751">
        <v>27.921680057950901</v>
      </c>
      <c r="D17751">
        <f t="shared" si="5544"/>
        <v>0.70687801186824928</v>
      </c>
      <c r="E17751">
        <f t="shared" si="5542"/>
        <v>0.76526110900545641</v>
      </c>
      <c r="G17751">
        <f t="shared" si="5560"/>
        <v>0.70687801186824928</v>
      </c>
      <c r="H17751" s="2">
        <f t="shared" si="5561"/>
        <v>0.76526110900545641</v>
      </c>
      <c r="L17751" s="16">
        <f t="shared" si="5545"/>
        <v>0.76534222960724563</v>
      </c>
      <c r="M17751">
        <f t="shared" si="5546"/>
        <v>3.4180647558327754E-3</v>
      </c>
      <c r="P17751" s="19">
        <f t="shared" si="5547"/>
        <v>0.76526173970843914</v>
      </c>
      <c r="Q17751">
        <f t="shared" si="5548"/>
        <v>3.4086596765173604E-3</v>
      </c>
      <c r="T17751" s="19"/>
      <c r="V17751" s="19">
        <f t="shared" si="5549"/>
        <v>-3.6284931684558893E-11</v>
      </c>
      <c r="Y17751" s="19">
        <f t="shared" si="5550"/>
        <v>0.91052433285857004</v>
      </c>
      <c r="Z17751" s="14">
        <f t="shared" si="5551"/>
        <v>4.1471824052892757E-2</v>
      </c>
      <c r="AB17751" s="17">
        <f t="shared" si="5552"/>
        <v>33.576971757221614</v>
      </c>
      <c r="AC17751">
        <f t="shared" si="5553"/>
        <v>31.982324203840221</v>
      </c>
      <c r="AI17751" s="19">
        <f t="shared" si="5554"/>
        <v>0.73353297863096634</v>
      </c>
      <c r="AJ17751">
        <f t="shared" si="5555"/>
        <v>7.1048725312155105E-4</v>
      </c>
      <c r="AO17751" s="3">
        <f t="shared" si="5543"/>
        <v>0.73362196018501313</v>
      </c>
      <c r="AQ17751">
        <f t="shared" si="5556"/>
        <v>1852.050000000359</v>
      </c>
      <c r="AR17751">
        <f t="shared" si="5557"/>
        <v>27.921680057950901</v>
      </c>
      <c r="AS17751" s="5">
        <f t="shared" si="5558"/>
        <v>26.686461483140324</v>
      </c>
      <c r="AT17751">
        <f t="shared" si="5559"/>
        <v>1.5257649275570742</v>
      </c>
    </row>
    <row r="17752" spans="1:46" x14ac:dyDescent="0.25">
      <c r="A17752" s="1">
        <v>1852.1500000003589</v>
      </c>
      <c r="B17752">
        <v>27.923175863777399</v>
      </c>
      <c r="D17752">
        <f t="shared" si="5544"/>
        <v>0.70691783822533238</v>
      </c>
      <c r="E17752">
        <f t="shared" si="5542"/>
        <v>0.76529953064454592</v>
      </c>
      <c r="G17752">
        <f t="shared" si="5560"/>
        <v>0.70691783822533238</v>
      </c>
      <c r="H17752" s="2">
        <f t="shared" si="5561"/>
        <v>0.76529953064454592</v>
      </c>
      <c r="L17752" s="16">
        <f t="shared" si="5545"/>
        <v>0.76538064203967693</v>
      </c>
      <c r="M17752">
        <f t="shared" si="5546"/>
        <v>3.4178994298345389E-3</v>
      </c>
      <c r="P17752" s="19">
        <f t="shared" si="5547"/>
        <v>0.76530016125921851</v>
      </c>
      <c r="Q17752">
        <f t="shared" si="5548"/>
        <v>3.4084956428330308E-3</v>
      </c>
      <c r="T17752" s="19"/>
      <c r="V17752" s="19">
        <f t="shared" si="5549"/>
        <v>-3.6195082867865691E-11</v>
      </c>
      <c r="Y17752" s="19">
        <f t="shared" si="5550"/>
        <v>0.91056296020687222</v>
      </c>
      <c r="Z17752" s="14">
        <f t="shared" si="5551"/>
        <v>4.1471335706876236E-2</v>
      </c>
      <c r="AB17752" s="17">
        <f t="shared" si="5552"/>
        <v>33.578475571583049</v>
      </c>
      <c r="AC17752">
        <f t="shared" si="5553"/>
        <v>31.98241478510667</v>
      </c>
      <c r="AI17752" s="19">
        <f t="shared" si="5554"/>
        <v>0.73357512322696206</v>
      </c>
      <c r="AJ17752">
        <f t="shared" si="5555"/>
        <v>7.1061084365811025E-4</v>
      </c>
      <c r="AO17752" s="3">
        <f t="shared" si="5543"/>
        <v>0.73366409572015567</v>
      </c>
      <c r="AQ17752">
        <f t="shared" si="5556"/>
        <v>1852.1500000003589</v>
      </c>
      <c r="AR17752">
        <f t="shared" si="5557"/>
        <v>27.923175863777399</v>
      </c>
      <c r="AS17752" s="5">
        <f t="shared" si="5558"/>
        <v>26.688102228661329</v>
      </c>
      <c r="AT17752">
        <f t="shared" si="5559"/>
        <v>1.5254068841588229</v>
      </c>
    </row>
    <row r="17753" spans="1:46" x14ac:dyDescent="0.25">
      <c r="A17753" s="1">
        <v>1852.250000000359</v>
      </c>
      <c r="B17753">
        <v>27.924671608870071</v>
      </c>
      <c r="D17753">
        <f t="shared" si="5544"/>
        <v>0.7069576645824156</v>
      </c>
      <c r="E17753">
        <f t="shared" si="5542"/>
        <v>0.76533795072361133</v>
      </c>
      <c r="G17753">
        <f t="shared" si="5560"/>
        <v>0.7069576645824156</v>
      </c>
      <c r="H17753" s="2">
        <f t="shared" si="5561"/>
        <v>0.76533795072361133</v>
      </c>
      <c r="L17753" s="16">
        <f t="shared" si="5545"/>
        <v>0.76541905291109913</v>
      </c>
      <c r="M17753">
        <f t="shared" si="5546"/>
        <v>3.4177339253171346E-3</v>
      </c>
      <c r="P17753" s="19">
        <f t="shared" si="5547"/>
        <v>0.76533858124995935</v>
      </c>
      <c r="Q17753">
        <f t="shared" si="5548"/>
        <v>3.4083314309426875E-3</v>
      </c>
      <c r="T17753" s="19"/>
      <c r="V17753" s="19">
        <f t="shared" si="5549"/>
        <v>-3.6105454839905388E-11</v>
      </c>
      <c r="Y17753" s="19">
        <f t="shared" si="5550"/>
        <v>0.91060158603325836</v>
      </c>
      <c r="Z17753" s="14">
        <f t="shared" si="5551"/>
        <v>4.1470846743877014E-2</v>
      </c>
      <c r="AB17753" s="17">
        <f t="shared" si="5552"/>
        <v>33.57997932669425</v>
      </c>
      <c r="AC17753">
        <f t="shared" si="5553"/>
        <v>31.982505383281726</v>
      </c>
      <c r="AI17753" s="19">
        <f t="shared" si="5554"/>
        <v>0.73361726660347748</v>
      </c>
      <c r="AJ17753">
        <f t="shared" si="5555"/>
        <v>7.1073437992140659E-4</v>
      </c>
      <c r="AO17753" s="3">
        <f t="shared" si="5543"/>
        <v>0.7337062300344328</v>
      </c>
      <c r="AQ17753">
        <f t="shared" si="5556"/>
        <v>1852.250000000359</v>
      </c>
      <c r="AR17753">
        <f t="shared" si="5557"/>
        <v>27.924671608870071</v>
      </c>
      <c r="AS17753" s="5">
        <f t="shared" si="5558"/>
        <v>26.689742926706334</v>
      </c>
      <c r="AT17753">
        <f t="shared" si="5559"/>
        <v>1.5250488500306643</v>
      </c>
    </row>
    <row r="17754" spans="1:46" x14ac:dyDescent="0.25">
      <c r="A17754" s="1">
        <v>1852.3500000003589</v>
      </c>
      <c r="B17754">
        <v>27.926167293228421</v>
      </c>
      <c r="D17754">
        <f t="shared" si="5544"/>
        <v>0.7069974909394986</v>
      </c>
      <c r="E17754">
        <f t="shared" si="5542"/>
        <v>0.76537636924263996</v>
      </c>
      <c r="G17754">
        <f t="shared" si="5560"/>
        <v>0.7069974909394986</v>
      </c>
      <c r="H17754" s="2">
        <f t="shared" si="5561"/>
        <v>0.76537636924263996</v>
      </c>
      <c r="L17754" s="16">
        <f t="shared" si="5545"/>
        <v>0.76545746222150868</v>
      </c>
      <c r="M17754">
        <f t="shared" si="5546"/>
        <v>3.4175682422934433E-3</v>
      </c>
      <c r="P17754" s="19">
        <f t="shared" si="5547"/>
        <v>0.76537699968064932</v>
      </c>
      <c r="Q17754">
        <f t="shared" si="5548"/>
        <v>3.4081670408580935E-3</v>
      </c>
      <c r="T17754" s="19"/>
      <c r="V17754" s="19">
        <f t="shared" si="5549"/>
        <v>-3.6016047063032586E-11</v>
      </c>
      <c r="Y17754" s="19">
        <f t="shared" si="5550"/>
        <v>0.91064021033769216</v>
      </c>
      <c r="Z17754" s="14">
        <f t="shared" si="5551"/>
        <v>4.14703571638914E-2</v>
      </c>
      <c r="AB17754" s="17">
        <f t="shared" si="5552"/>
        <v>33.581483022553812</v>
      </c>
      <c r="AC17754">
        <f t="shared" si="5553"/>
        <v>31.98259599835518</v>
      </c>
      <c r="AI17754" s="19">
        <f t="shared" si="5554"/>
        <v>0.73365940876043978</v>
      </c>
      <c r="AJ17754">
        <f t="shared" si="5555"/>
        <v>7.1085786189062101E-4</v>
      </c>
      <c r="AO17754" s="3">
        <f t="shared" si="5543"/>
        <v>0.73374836312780833</v>
      </c>
      <c r="AQ17754">
        <f t="shared" si="5556"/>
        <v>1852.3500000003589</v>
      </c>
      <c r="AR17754">
        <f t="shared" si="5557"/>
        <v>27.926167293228421</v>
      </c>
      <c r="AS17754" s="5">
        <f t="shared" si="5558"/>
        <v>26.691383577272504</v>
      </c>
      <c r="AT17754">
        <f t="shared" si="5559"/>
        <v>1.5246908251899025</v>
      </c>
    </row>
    <row r="17755" spans="1:46" x14ac:dyDescent="0.25">
      <c r="A17755" s="1">
        <v>1852.4500000003591</v>
      </c>
      <c r="B17755">
        <v>27.927662916852039</v>
      </c>
      <c r="D17755">
        <f t="shared" si="5544"/>
        <v>0.70703731729658181</v>
      </c>
      <c r="E17755">
        <f t="shared" si="5542"/>
        <v>0.76541478620162118</v>
      </c>
      <c r="G17755">
        <f t="shared" si="5560"/>
        <v>0.70703731729658181</v>
      </c>
      <c r="H17755" s="2">
        <f t="shared" si="5561"/>
        <v>0.76541478620162118</v>
      </c>
      <c r="L17755" s="16">
        <f t="shared" si="5545"/>
        <v>0.76549586997089847</v>
      </c>
      <c r="M17755">
        <f t="shared" si="5546"/>
        <v>3.4174023807758548E-3</v>
      </c>
      <c r="P17755" s="19">
        <f t="shared" si="5547"/>
        <v>0.76541541655127709</v>
      </c>
      <c r="Q17755">
        <f t="shared" si="5548"/>
        <v>3.4080024725910538E-3</v>
      </c>
      <c r="T17755" s="19"/>
      <c r="V17755" s="19">
        <f t="shared" si="5549"/>
        <v>-3.5926859000892258E-11</v>
      </c>
      <c r="Y17755" s="19">
        <f t="shared" si="5550"/>
        <v>0.9106788331201392</v>
      </c>
      <c r="Z17755" s="14">
        <f t="shared" si="5551"/>
        <v>4.1469866966916173E-2</v>
      </c>
      <c r="AB17755" s="17">
        <f t="shared" si="5552"/>
        <v>33.582986659160397</v>
      </c>
      <c r="AC17755">
        <f t="shared" si="5553"/>
        <v>31.982686630316611</v>
      </c>
      <c r="AI17755" s="19">
        <f t="shared" si="5554"/>
        <v>0.73370154969777546</v>
      </c>
      <c r="AJ17755">
        <f t="shared" si="5555"/>
        <v>7.1098128954486493E-4</v>
      </c>
      <c r="AO17755" s="3">
        <f t="shared" si="5543"/>
        <v>0.73379049500020943</v>
      </c>
      <c r="AQ17755">
        <f t="shared" si="5556"/>
        <v>1852.4500000003591</v>
      </c>
      <c r="AR17755">
        <f t="shared" si="5557"/>
        <v>27.927662916852039</v>
      </c>
      <c r="AS17755" s="5">
        <f t="shared" si="5558"/>
        <v>26.693024180356979</v>
      </c>
      <c r="AT17755">
        <f t="shared" si="5559"/>
        <v>1.5243328096541202</v>
      </c>
    </row>
    <row r="17756" spans="1:46" x14ac:dyDescent="0.25">
      <c r="A17756" s="1">
        <v>1852.550000000359</v>
      </c>
      <c r="B17756">
        <v>27.92915847974044</v>
      </c>
      <c r="D17756">
        <f t="shared" si="5544"/>
        <v>0.70707714365366492</v>
      </c>
      <c r="E17756">
        <f t="shared" si="5542"/>
        <v>0.76545320160054253</v>
      </c>
      <c r="G17756">
        <f t="shared" si="5560"/>
        <v>0.70707714365366492</v>
      </c>
      <c r="H17756" s="2">
        <f t="shared" si="5561"/>
        <v>0.76545320160054253</v>
      </c>
      <c r="L17756" s="16">
        <f t="shared" si="5545"/>
        <v>0.76553427615924718</v>
      </c>
      <c r="M17756">
        <f t="shared" si="5546"/>
        <v>3.4172363407752029E-3</v>
      </c>
      <c r="P17756" s="19">
        <f t="shared" si="5547"/>
        <v>0.76545383186183047</v>
      </c>
      <c r="Q17756">
        <f t="shared" si="5548"/>
        <v>3.4078377261533748E-3</v>
      </c>
      <c r="T17756" s="19"/>
      <c r="V17756" s="19">
        <f t="shared" si="5549"/>
        <v>-3.5837890118426265E-11</v>
      </c>
      <c r="Y17756" s="19">
        <f t="shared" si="5550"/>
        <v>0.9107174543805624</v>
      </c>
      <c r="Z17756" s="14">
        <f t="shared" si="5551"/>
        <v>4.1469376152947358E-2</v>
      </c>
      <c r="AB17756" s="17">
        <f t="shared" si="5552"/>
        <v>33.584490236512551</v>
      </c>
      <c r="AC17756">
        <f t="shared" si="5553"/>
        <v>31.982777279155123</v>
      </c>
      <c r="AI17756" s="19">
        <f t="shared" si="5554"/>
        <v>0.73374368941537416</v>
      </c>
      <c r="AJ17756">
        <f t="shared" si="5555"/>
        <v>7.1110466286133293E-4</v>
      </c>
      <c r="AO17756" s="3">
        <f t="shared" si="5543"/>
        <v>0.73383262565150686</v>
      </c>
      <c r="AQ17756">
        <f t="shared" si="5556"/>
        <v>1852.5500000003592</v>
      </c>
      <c r="AR17756">
        <f t="shared" si="5557"/>
        <v>27.92915847974044</v>
      </c>
      <c r="AS17756" s="5">
        <f t="shared" si="5558"/>
        <v>26.694664735955456</v>
      </c>
      <c r="AT17756">
        <f t="shared" si="5559"/>
        <v>1.5239748034442666</v>
      </c>
    </row>
    <row r="17757" spans="1:46" x14ac:dyDescent="0.25">
      <c r="A17757" s="1">
        <v>1852.6500000003589</v>
      </c>
      <c r="B17757">
        <v>27.93065398189318</v>
      </c>
      <c r="D17757">
        <f t="shared" si="5544"/>
        <v>0.70711697001074791</v>
      </c>
      <c r="E17757">
        <f t="shared" si="5542"/>
        <v>0.76549161543939259</v>
      </c>
      <c r="G17757">
        <f t="shared" si="5560"/>
        <v>0.70711697001074791</v>
      </c>
      <c r="H17757" s="2">
        <f t="shared" si="5561"/>
        <v>0.76549161543939259</v>
      </c>
      <c r="L17757" s="16">
        <f t="shared" si="5545"/>
        <v>0.76557268078654772</v>
      </c>
      <c r="M17757">
        <f t="shared" si="5546"/>
        <v>3.4170701223039577E-3</v>
      </c>
      <c r="P17757" s="19">
        <f t="shared" si="5547"/>
        <v>0.76549224561229789</v>
      </c>
      <c r="Q17757">
        <f t="shared" si="5548"/>
        <v>3.4076728015569164E-3</v>
      </c>
      <c r="T17757" s="19"/>
      <c r="V17757" s="19">
        <f t="shared" si="5549"/>
        <v>-3.5749139881862873E-11</v>
      </c>
      <c r="Y17757" s="19">
        <f t="shared" si="5550"/>
        <v>0.91075607411892689</v>
      </c>
      <c r="Z17757" s="14">
        <f t="shared" si="5551"/>
        <v>4.1468884721981757E-2</v>
      </c>
      <c r="AB17757" s="17">
        <f t="shared" si="5552"/>
        <v>33.585993754608921</v>
      </c>
      <c r="AC17757">
        <f t="shared" si="5553"/>
        <v>31.982867944860537</v>
      </c>
      <c r="AI17757" s="19">
        <f t="shared" si="5554"/>
        <v>0.73378582791319991</v>
      </c>
      <c r="AJ17757">
        <f t="shared" si="5555"/>
        <v>7.1122798182117605E-4</v>
      </c>
      <c r="AO17757" s="3">
        <f t="shared" si="5543"/>
        <v>0.73387475508166444</v>
      </c>
      <c r="AQ17757">
        <f t="shared" si="5556"/>
        <v>1852.6500000003589</v>
      </c>
      <c r="AR17757">
        <f t="shared" si="5557"/>
        <v>27.93065398189318</v>
      </c>
      <c r="AS17757" s="5">
        <f t="shared" si="5558"/>
        <v>26.696305244066544</v>
      </c>
      <c r="AT17757">
        <f t="shared" si="5559"/>
        <v>1.5236168065742095</v>
      </c>
    </row>
    <row r="17758" spans="1:46" x14ac:dyDescent="0.25">
      <c r="A17758" s="1">
        <v>1852.750000000359</v>
      </c>
      <c r="B17758">
        <v>27.93214942330982</v>
      </c>
      <c r="D17758">
        <f t="shared" si="5544"/>
        <v>0.70715679636783113</v>
      </c>
      <c r="E17758">
        <f t="shared" si="5542"/>
        <v>0.76553002771816026</v>
      </c>
      <c r="G17758">
        <f t="shared" si="5560"/>
        <v>0.70715679636783113</v>
      </c>
      <c r="H17758" s="2">
        <f t="shared" si="5561"/>
        <v>0.76553002771816026</v>
      </c>
      <c r="L17758" s="16">
        <f t="shared" si="5545"/>
        <v>0.76561108385279297</v>
      </c>
      <c r="M17758">
        <f t="shared" si="5546"/>
        <v>3.4169037253745666E-3</v>
      </c>
      <c r="P17758" s="19">
        <f t="shared" si="5547"/>
        <v>0.76553065780266871</v>
      </c>
      <c r="Q17758">
        <f t="shared" si="5548"/>
        <v>3.4075076988136182E-3</v>
      </c>
      <c r="T17758" s="19"/>
      <c r="V17758" s="19">
        <f t="shared" si="5549"/>
        <v>-3.5660607758715963E-11</v>
      </c>
      <c r="Y17758" s="19">
        <f t="shared" si="5550"/>
        <v>0.91079469233519839</v>
      </c>
      <c r="Z17758" s="14">
        <f t="shared" si="5551"/>
        <v>4.1468392674016287E-2</v>
      </c>
      <c r="AB17758" s="17">
        <f t="shared" si="5552"/>
        <v>33.587497213448181</v>
      </c>
      <c r="AC17758">
        <f t="shared" si="5553"/>
        <v>31.982958627422843</v>
      </c>
      <c r="AI17758" s="19">
        <f t="shared" si="5554"/>
        <v>0.733827965191161</v>
      </c>
      <c r="AJ17758">
        <f t="shared" si="5555"/>
        <v>7.1135124640256332E-4</v>
      </c>
      <c r="AO17758" s="3">
        <f t="shared" si="5543"/>
        <v>0.7339168832905909</v>
      </c>
      <c r="AQ17758">
        <f t="shared" si="5556"/>
        <v>1852.750000000359</v>
      </c>
      <c r="AR17758">
        <f t="shared" si="5557"/>
        <v>27.93214942330982</v>
      </c>
      <c r="AS17758" s="5">
        <f t="shared" si="5558"/>
        <v>26.697945704686667</v>
      </c>
      <c r="AT17758">
        <f t="shared" si="5559"/>
        <v>1.5232588190632188</v>
      </c>
    </row>
    <row r="17759" spans="1:46" x14ac:dyDescent="0.25">
      <c r="A17759" s="1">
        <v>1852.8500000003589</v>
      </c>
      <c r="B17759">
        <v>27.933644803989861</v>
      </c>
      <c r="D17759">
        <f t="shared" si="5544"/>
        <v>0.70719662272491413</v>
      </c>
      <c r="E17759">
        <f t="shared" si="5542"/>
        <v>0.76556843843683253</v>
      </c>
      <c r="G17759">
        <f t="shared" si="5560"/>
        <v>0.70719662272491413</v>
      </c>
      <c r="H17759" s="2">
        <f t="shared" si="5561"/>
        <v>0.76556843843683253</v>
      </c>
      <c r="L17759" s="16">
        <f t="shared" si="5545"/>
        <v>0.76564948535796518</v>
      </c>
      <c r="M17759">
        <f t="shared" si="5546"/>
        <v>3.4167371499983358E-3</v>
      </c>
      <c r="P17759" s="19">
        <f t="shared" si="5547"/>
        <v>0.76556906843292993</v>
      </c>
      <c r="Q17759">
        <f t="shared" si="5548"/>
        <v>3.4073424179352531E-3</v>
      </c>
      <c r="T17759" s="19"/>
      <c r="V17759" s="19">
        <f t="shared" si="5549"/>
        <v>-3.5572293217786721E-11</v>
      </c>
      <c r="Y17759" s="19">
        <f t="shared" si="5550"/>
        <v>0.91083330902933912</v>
      </c>
      <c r="Z17759" s="14">
        <f t="shared" si="5551"/>
        <v>4.1467900009046793E-2</v>
      </c>
      <c r="AB17759" s="17">
        <f t="shared" si="5552"/>
        <v>33.589000613028851</v>
      </c>
      <c r="AC17759">
        <f t="shared" si="5553"/>
        <v>31.983049326831058</v>
      </c>
      <c r="AI17759" s="19">
        <f t="shared" si="5554"/>
        <v>0.73387010124916552</v>
      </c>
      <c r="AJ17759">
        <f t="shared" si="5555"/>
        <v>7.1147445658370024E-4</v>
      </c>
      <c r="AO17759" s="3">
        <f t="shared" si="5543"/>
        <v>0.73395901027821231</v>
      </c>
      <c r="AQ17759">
        <f t="shared" si="5556"/>
        <v>1852.8500000003587</v>
      </c>
      <c r="AR17759">
        <f t="shared" si="5557"/>
        <v>27.933644803989861</v>
      </c>
      <c r="AS17759" s="5">
        <f t="shared" si="5558"/>
        <v>26.699586117812249</v>
      </c>
      <c r="AT17759">
        <f t="shared" si="5559"/>
        <v>1.5229008409304132</v>
      </c>
    </row>
    <row r="17760" spans="1:46" x14ac:dyDescent="0.25">
      <c r="A17760" s="1">
        <v>1852.9500000003591</v>
      </c>
      <c r="B17760">
        <v>27.935140123932889</v>
      </c>
      <c r="D17760">
        <f t="shared" si="5544"/>
        <v>0.70723644908199734</v>
      </c>
      <c r="E17760">
        <f t="shared" si="5542"/>
        <v>0.76560684759539888</v>
      </c>
      <c r="G17760">
        <f t="shared" si="5560"/>
        <v>0.70723644908199734</v>
      </c>
      <c r="H17760" s="2">
        <f t="shared" si="5561"/>
        <v>0.76560684759539888</v>
      </c>
      <c r="L17760" s="16">
        <f t="shared" si="5545"/>
        <v>0.76568788530205723</v>
      </c>
      <c r="M17760">
        <f t="shared" si="5546"/>
        <v>3.4165703961877283E-3</v>
      </c>
      <c r="P17760" s="19">
        <f t="shared" si="5547"/>
        <v>0.76560747750307034</v>
      </c>
      <c r="Q17760">
        <f t="shared" si="5548"/>
        <v>3.407176958933712E-3</v>
      </c>
      <c r="T17760" s="19"/>
      <c r="V17760" s="19">
        <f t="shared" si="5549"/>
        <v>-3.5484195729150612E-11</v>
      </c>
      <c r="Y17760" s="19">
        <f t="shared" si="5550"/>
        <v>0.91087192420131524</v>
      </c>
      <c r="Z17760" s="14">
        <f t="shared" si="5551"/>
        <v>4.146740672707034E-2</v>
      </c>
      <c r="AB17760" s="17">
        <f t="shared" si="5552"/>
        <v>33.590503953349611</v>
      </c>
      <c r="AC17760">
        <f t="shared" si="5553"/>
        <v>31.983140043074965</v>
      </c>
      <c r="AI17760" s="19">
        <f t="shared" si="5554"/>
        <v>0.73391223608713996</v>
      </c>
      <c r="AJ17760">
        <f t="shared" si="5555"/>
        <v>7.1159761234373562E-4</v>
      </c>
      <c r="AO17760" s="3">
        <f t="shared" si="5543"/>
        <v>0.73400113604445627</v>
      </c>
      <c r="AQ17760">
        <f t="shared" si="5556"/>
        <v>1852.9500000003591</v>
      </c>
      <c r="AR17760">
        <f t="shared" si="5557"/>
        <v>27.935140123932889</v>
      </c>
      <c r="AS17760" s="5">
        <f t="shared" si="5558"/>
        <v>26.701226483440429</v>
      </c>
      <c r="AT17760">
        <f t="shared" si="5559"/>
        <v>1.5225428721933563</v>
      </c>
    </row>
    <row r="17761" spans="1:46" x14ac:dyDescent="0.25">
      <c r="A17761" s="1">
        <v>1853.050000000359</v>
      </c>
      <c r="B17761">
        <v>27.93663538313842</v>
      </c>
      <c r="D17761">
        <f t="shared" si="5544"/>
        <v>0.70727627543908045</v>
      </c>
      <c r="E17761">
        <f t="shared" si="5542"/>
        <v>0.76564525519384674</v>
      </c>
      <c r="G17761">
        <f t="shared" si="5560"/>
        <v>0.70727627543908045</v>
      </c>
      <c r="H17761" s="2">
        <f t="shared" si="5561"/>
        <v>0.76564525519384674</v>
      </c>
      <c r="L17761" s="16">
        <f t="shared" si="5545"/>
        <v>0.76572628368505491</v>
      </c>
      <c r="M17761">
        <f t="shared" si="5546"/>
        <v>3.4164034639544826E-3</v>
      </c>
      <c r="P17761" s="19">
        <f t="shared" si="5547"/>
        <v>0.76564588501307795</v>
      </c>
      <c r="Q17761">
        <f t="shared" si="5548"/>
        <v>3.4070113218209012E-3</v>
      </c>
      <c r="T17761" s="19"/>
      <c r="V17761" s="19">
        <f t="shared" si="5549"/>
        <v>-3.5396314764164811E-11</v>
      </c>
      <c r="Y17761" s="19">
        <f t="shared" si="5550"/>
        <v>0.91091053785108955</v>
      </c>
      <c r="Z17761" s="14">
        <f t="shared" si="5551"/>
        <v>4.1466912828082986E-2</v>
      </c>
      <c r="AB17761" s="17">
        <f t="shared" si="5552"/>
        <v>33.592007234409024</v>
      </c>
      <c r="AC17761">
        <f t="shared" si="5553"/>
        <v>31.983230776143909</v>
      </c>
      <c r="AI17761" s="19">
        <f t="shared" si="5554"/>
        <v>0.73395436970501149</v>
      </c>
      <c r="AJ17761">
        <f t="shared" si="5555"/>
        <v>7.1172071366190268E-4</v>
      </c>
      <c r="AO17761" s="3">
        <f t="shared" si="5543"/>
        <v>0.7340432605892302</v>
      </c>
      <c r="AQ17761">
        <f t="shared" si="5556"/>
        <v>1853.050000000359</v>
      </c>
      <c r="AR17761">
        <f t="shared" si="5557"/>
        <v>27.936635383138416</v>
      </c>
      <c r="AS17761" s="5">
        <f t="shared" si="5558"/>
        <v>26.702866801568366</v>
      </c>
      <c r="AT17761">
        <f t="shared" si="5559"/>
        <v>1.5221849128693739</v>
      </c>
    </row>
    <row r="17762" spans="1:46" x14ac:dyDescent="0.25">
      <c r="A17762" s="1">
        <v>1853.1500000003589</v>
      </c>
      <c r="B17762">
        <v>27.938130581606</v>
      </c>
      <c r="D17762">
        <f t="shared" si="5544"/>
        <v>0.70731610179616344</v>
      </c>
      <c r="E17762">
        <f t="shared" si="5542"/>
        <v>0.76568366123216469</v>
      </c>
      <c r="G17762">
        <f t="shared" si="5560"/>
        <v>0.70731610179616344</v>
      </c>
      <c r="H17762" s="2">
        <f t="shared" si="5561"/>
        <v>0.76568366123216469</v>
      </c>
      <c r="L17762" s="16">
        <f t="shared" si="5545"/>
        <v>0.76576468050694757</v>
      </c>
      <c r="M17762">
        <f t="shared" si="5546"/>
        <v>3.4162363533107275E-3</v>
      </c>
      <c r="P17762" s="19">
        <f t="shared" si="5547"/>
        <v>0.76568429096294099</v>
      </c>
      <c r="Q17762">
        <f t="shared" si="5548"/>
        <v>3.4068455066087284E-3</v>
      </c>
      <c r="T17762" s="19"/>
      <c r="V17762" s="19">
        <f t="shared" si="5549"/>
        <v>-3.5308649795458127E-11</v>
      </c>
      <c r="Y17762" s="19">
        <f t="shared" si="5550"/>
        <v>0.91094914997862741</v>
      </c>
      <c r="Z17762" s="14">
        <f t="shared" si="5551"/>
        <v>4.1466418312081692E-2</v>
      </c>
      <c r="AB17762" s="17">
        <f t="shared" si="5552"/>
        <v>33.593510456205728</v>
      </c>
      <c r="AC17762">
        <f t="shared" si="5553"/>
        <v>31.98332152602763</v>
      </c>
      <c r="AI17762" s="19">
        <f t="shared" si="5554"/>
        <v>0.73399650210270706</v>
      </c>
      <c r="AJ17762">
        <f t="shared" si="5555"/>
        <v>7.118437605174127E-4</v>
      </c>
      <c r="AO17762" s="3">
        <f t="shared" si="5543"/>
        <v>0.73408538391246125</v>
      </c>
      <c r="AQ17762">
        <f t="shared" si="5556"/>
        <v>1853.1500000003587</v>
      </c>
      <c r="AR17762">
        <f t="shared" si="5557"/>
        <v>27.938130581606</v>
      </c>
      <c r="AS17762" s="5">
        <f t="shared" si="5558"/>
        <v>26.704507072193223</v>
      </c>
      <c r="AT17762">
        <f t="shared" si="5559"/>
        <v>1.5218269629758947</v>
      </c>
    </row>
    <row r="17763" spans="1:46" x14ac:dyDescent="0.25">
      <c r="A17763" s="1">
        <v>1853.250000000359</v>
      </c>
      <c r="B17763">
        <v>27.939625719335179</v>
      </c>
      <c r="D17763">
        <f t="shared" si="5544"/>
        <v>0.70735592815324666</v>
      </c>
      <c r="E17763">
        <f t="shared" si="5542"/>
        <v>0.76572206571034096</v>
      </c>
      <c r="G17763">
        <f t="shared" si="5560"/>
        <v>0.70735592815324666</v>
      </c>
      <c r="H17763" s="2">
        <f t="shared" si="5561"/>
        <v>0.76572206571034096</v>
      </c>
      <c r="L17763" s="16">
        <f t="shared" si="5545"/>
        <v>0.76580307576771744</v>
      </c>
      <c r="M17763">
        <f t="shared" si="5546"/>
        <v>3.4160690642677381E-3</v>
      </c>
      <c r="P17763" s="19">
        <f t="shared" si="5547"/>
        <v>0.76572269535264814</v>
      </c>
      <c r="Q17763">
        <f t="shared" si="5548"/>
        <v>3.4066795133091288E-3</v>
      </c>
      <c r="T17763" s="19"/>
      <c r="V17763" s="19">
        <f t="shared" si="5549"/>
        <v>-3.5221200296930404E-11</v>
      </c>
      <c r="Y17763" s="19">
        <f t="shared" si="5550"/>
        <v>0.91098776058389319</v>
      </c>
      <c r="Z17763" s="14">
        <f t="shared" si="5551"/>
        <v>4.1465923179062905E-2</v>
      </c>
      <c r="AB17763" s="17">
        <f t="shared" si="5552"/>
        <v>33.595013618738349</v>
      </c>
      <c r="AC17763">
        <f t="shared" si="5553"/>
        <v>31.983412292715798</v>
      </c>
      <c r="AI17763" s="19">
        <f t="shared" si="5554"/>
        <v>0.7340386332801343</v>
      </c>
      <c r="AJ17763">
        <f t="shared" si="5555"/>
        <v>7.1196675288843591E-4</v>
      </c>
      <c r="AO17763" s="3">
        <f t="shared" si="5543"/>
        <v>0.73412750601407639</v>
      </c>
      <c r="AQ17763">
        <f t="shared" si="5556"/>
        <v>1853.250000000359</v>
      </c>
      <c r="AR17763">
        <f t="shared" si="5557"/>
        <v>27.939625719335179</v>
      </c>
      <c r="AS17763" s="5">
        <f t="shared" si="5558"/>
        <v>26.7061472953114</v>
      </c>
      <c r="AT17763">
        <f t="shared" si="5559"/>
        <v>1.5214690225321867</v>
      </c>
    </row>
    <row r="17764" spans="1:46" x14ac:dyDescent="0.25">
      <c r="A17764" s="1">
        <v>1853.3500000003589</v>
      </c>
      <c r="B17764">
        <v>27.941120796325482</v>
      </c>
      <c r="D17764">
        <f t="shared" si="5544"/>
        <v>0.70739575451032977</v>
      </c>
      <c r="E17764">
        <f t="shared" si="5542"/>
        <v>0.76576046862836333</v>
      </c>
      <c r="G17764">
        <f t="shared" si="5560"/>
        <v>0.70739575451032977</v>
      </c>
      <c r="H17764" s="2">
        <f t="shared" si="5561"/>
        <v>0.76576046862836333</v>
      </c>
      <c r="L17764" s="16">
        <f t="shared" si="5545"/>
        <v>0.76584146946736809</v>
      </c>
      <c r="M17764">
        <f t="shared" si="5546"/>
        <v>3.4159015968393729E-3</v>
      </c>
      <c r="P17764" s="19">
        <f t="shared" si="5547"/>
        <v>0.76576109818218685</v>
      </c>
      <c r="Q17764">
        <f t="shared" si="5548"/>
        <v>3.406513341933988E-3</v>
      </c>
      <c r="T17764" s="19"/>
      <c r="V17764" s="19">
        <f t="shared" si="5549"/>
        <v>-3.5133965743750885E-11</v>
      </c>
      <c r="Y17764" s="19">
        <f t="shared" si="5550"/>
        <v>0.9110263696668508</v>
      </c>
      <c r="Z17764" s="14">
        <f t="shared" si="5551"/>
        <v>4.146542742902317E-2</v>
      </c>
      <c r="AB17764" s="17">
        <f t="shared" si="5552"/>
        <v>33.596516722005475</v>
      </c>
      <c r="AC17764">
        <f t="shared" si="5553"/>
        <v>31.98350307619787</v>
      </c>
      <c r="AI17764" s="19">
        <f t="shared" si="5554"/>
        <v>0.73408076323723881</v>
      </c>
      <c r="AJ17764">
        <f t="shared" si="5555"/>
        <v>7.1208969075521177E-4</v>
      </c>
      <c r="AO17764" s="3">
        <f t="shared" si="5543"/>
        <v>0.73416962689398346</v>
      </c>
      <c r="AQ17764">
        <f t="shared" si="5556"/>
        <v>1853.3500000003589</v>
      </c>
      <c r="AR17764">
        <f t="shared" si="5557"/>
        <v>27.941120796325482</v>
      </c>
      <c r="AS17764" s="5">
        <f t="shared" si="5558"/>
        <v>26.707787470920778</v>
      </c>
      <c r="AT17764">
        <f t="shared" si="5559"/>
        <v>1.5211110915538257</v>
      </c>
    </row>
    <row r="17765" spans="1:46" x14ac:dyDescent="0.25">
      <c r="A17765" s="1">
        <v>1853.45000000036</v>
      </c>
      <c r="B17765">
        <v>27.942615812576459</v>
      </c>
      <c r="D17765">
        <f t="shared" si="5544"/>
        <v>0.70743558086741321</v>
      </c>
      <c r="E17765">
        <f t="shared" si="5542"/>
        <v>0.76579886998622038</v>
      </c>
      <c r="G17765">
        <f t="shared" si="5560"/>
        <v>0.70743558086741321</v>
      </c>
      <c r="H17765" s="2">
        <f t="shared" si="5561"/>
        <v>0.76579886998622038</v>
      </c>
      <c r="L17765" s="16">
        <f t="shared" si="5545"/>
        <v>0.76587986160586752</v>
      </c>
      <c r="M17765">
        <f t="shared" si="5546"/>
        <v>3.4157339510352616E-3</v>
      </c>
      <c r="P17765" s="19">
        <f t="shared" si="5547"/>
        <v>0.7657994994515458</v>
      </c>
      <c r="Q17765">
        <f t="shared" si="5548"/>
        <v>3.4063469924952576E-3</v>
      </c>
      <c r="T17765" s="19"/>
      <c r="V17765" s="19">
        <f t="shared" si="5549"/>
        <v>-3.5046945612351544E-11</v>
      </c>
      <c r="Y17765" s="19">
        <f t="shared" si="5550"/>
        <v>0.91106497722746471</v>
      </c>
      <c r="Z17765" s="14">
        <f t="shared" si="5551"/>
        <v>4.1464931061958955E-2</v>
      </c>
      <c r="AB17765" s="17">
        <f t="shared" si="5552"/>
        <v>33.59801976600572</v>
      </c>
      <c r="AC17765">
        <f t="shared" si="5553"/>
        <v>31.98359387646331</v>
      </c>
      <c r="AI17765" s="19">
        <f t="shared" si="5554"/>
        <v>0.73412289197391045</v>
      </c>
      <c r="AJ17765">
        <f t="shared" si="5555"/>
        <v>7.1221257409497126E-4</v>
      </c>
      <c r="AO17765" s="3">
        <f t="shared" si="5543"/>
        <v>0.73421174655212784</v>
      </c>
      <c r="AQ17765">
        <f t="shared" si="5556"/>
        <v>1853.4500000003598</v>
      </c>
      <c r="AR17765">
        <f t="shared" si="5557"/>
        <v>27.942615812576459</v>
      </c>
      <c r="AS17765" s="5">
        <f t="shared" si="5558"/>
        <v>26.709427599017076</v>
      </c>
      <c r="AT17765">
        <f t="shared" si="5559"/>
        <v>1.520753170061784</v>
      </c>
    </row>
    <row r="17766" spans="1:46" x14ac:dyDescent="0.25">
      <c r="A17766" s="1">
        <v>1853.550000000359</v>
      </c>
      <c r="B17766">
        <v>27.94411076808764</v>
      </c>
      <c r="D17766">
        <f t="shared" si="5544"/>
        <v>0.70747540722449598</v>
      </c>
      <c r="E17766">
        <f t="shared" si="5542"/>
        <v>0.76583726978389999</v>
      </c>
      <c r="G17766">
        <f t="shared" si="5560"/>
        <v>0.70747540722449598</v>
      </c>
      <c r="H17766" s="2">
        <f t="shared" si="5561"/>
        <v>0.76583726978389999</v>
      </c>
      <c r="L17766" s="16">
        <f t="shared" si="5545"/>
        <v>0.76591825218322285</v>
      </c>
      <c r="M17766">
        <f t="shared" si="5546"/>
        <v>3.4155661268697865E-3</v>
      </c>
      <c r="P17766" s="19">
        <f t="shared" si="5547"/>
        <v>0.76583789916071277</v>
      </c>
      <c r="Q17766">
        <f t="shared" si="5548"/>
        <v>3.4061804650049694E-3</v>
      </c>
      <c r="T17766" s="19"/>
      <c r="V17766" s="19">
        <f t="shared" si="5549"/>
        <v>-3.4960139380427954E-11</v>
      </c>
      <c r="Y17766" s="19">
        <f t="shared" si="5550"/>
        <v>0.91110358326569874</v>
      </c>
      <c r="Z17766" s="14">
        <f t="shared" si="5551"/>
        <v>4.1464434077867061E-2</v>
      </c>
      <c r="AB17766" s="17">
        <f t="shared" si="5552"/>
        <v>33.599522750737684</v>
      </c>
      <c r="AC17766">
        <f t="shared" si="5553"/>
        <v>31.983684693501701</v>
      </c>
      <c r="AI17766" s="19">
        <f t="shared" si="5554"/>
        <v>0.73416501949009438</v>
      </c>
      <c r="AJ17766">
        <f t="shared" si="5555"/>
        <v>7.1233540288798082E-4</v>
      </c>
      <c r="AO17766" s="3">
        <f t="shared" si="5543"/>
        <v>0.73425386498841805</v>
      </c>
      <c r="AQ17766">
        <f t="shared" si="5556"/>
        <v>1853.550000000359</v>
      </c>
      <c r="AR17766">
        <f t="shared" si="5557"/>
        <v>27.94411076808764</v>
      </c>
      <c r="AS17766" s="5">
        <f t="shared" si="5558"/>
        <v>26.711067679598148</v>
      </c>
      <c r="AT17766">
        <f t="shared" si="5559"/>
        <v>1.5203952580717042</v>
      </c>
    </row>
    <row r="17767" spans="1:46" x14ac:dyDescent="0.25">
      <c r="A17767" s="1">
        <v>1853.6500000003589</v>
      </c>
      <c r="B17767">
        <v>27.945605662858561</v>
      </c>
      <c r="D17767">
        <f t="shared" si="5544"/>
        <v>0.70751523358157908</v>
      </c>
      <c r="E17767">
        <f t="shared" si="5542"/>
        <v>0.76587566802139029</v>
      </c>
      <c r="G17767">
        <f t="shared" si="5560"/>
        <v>0.70751523358157908</v>
      </c>
      <c r="H17767" s="2">
        <f t="shared" si="5561"/>
        <v>0.76587566802139029</v>
      </c>
      <c r="L17767" s="16">
        <f t="shared" si="5545"/>
        <v>0.76595664119940921</v>
      </c>
      <c r="M17767">
        <f t="shared" si="5546"/>
        <v>3.4153981243533727E-3</v>
      </c>
      <c r="P17767" s="19">
        <f t="shared" si="5547"/>
        <v>0.76587629730967577</v>
      </c>
      <c r="Q17767">
        <f t="shared" si="5548"/>
        <v>3.4060137594749624E-3</v>
      </c>
      <c r="T17767" s="19"/>
      <c r="V17767" s="19">
        <f t="shared" si="5549"/>
        <v>-3.4873546526933802E-11</v>
      </c>
      <c r="Y17767" s="19">
        <f t="shared" si="5550"/>
        <v>0.91114218778151779</v>
      </c>
      <c r="Z17767" s="14">
        <f t="shared" si="5551"/>
        <v>4.1463936476743936E-2</v>
      </c>
      <c r="AB17767" s="17">
        <f t="shared" si="5552"/>
        <v>33.601025676199988</v>
      </c>
      <c r="AC17767">
        <f t="shared" si="5553"/>
        <v>31.983775527302747</v>
      </c>
      <c r="AI17767" s="19">
        <f t="shared" si="5554"/>
        <v>0.7342071457856989</v>
      </c>
      <c r="AJ17767">
        <f t="shared" si="5555"/>
        <v>7.124581771124404E-4</v>
      </c>
      <c r="AO17767" s="3">
        <f t="shared" si="5543"/>
        <v>0.73429598220276215</v>
      </c>
      <c r="AQ17767">
        <f t="shared" si="5556"/>
        <v>1853.6500000003591</v>
      </c>
      <c r="AR17767">
        <f t="shared" si="5557"/>
        <v>27.945605662858561</v>
      </c>
      <c r="AS17767" s="5">
        <f t="shared" si="5558"/>
        <v>26.712707712660436</v>
      </c>
      <c r="AT17767">
        <f t="shared" si="5559"/>
        <v>1.5200373556027404</v>
      </c>
    </row>
    <row r="17768" spans="1:46" x14ac:dyDescent="0.25">
      <c r="A17768" s="1">
        <v>1853.750000000359</v>
      </c>
      <c r="B17768">
        <v>27.947100496888769</v>
      </c>
      <c r="D17768">
        <f t="shared" si="5544"/>
        <v>0.70755505993866219</v>
      </c>
      <c r="E17768">
        <f t="shared" si="5542"/>
        <v>0.76591406469867951</v>
      </c>
      <c r="G17768">
        <f t="shared" si="5560"/>
        <v>0.70755505993866219</v>
      </c>
      <c r="H17768" s="2">
        <f t="shared" si="5561"/>
        <v>0.76591406469867951</v>
      </c>
      <c r="L17768" s="16">
        <f t="shared" si="5545"/>
        <v>0.76599502865442304</v>
      </c>
      <c r="M17768">
        <f t="shared" si="5546"/>
        <v>3.4152299434991066E-3</v>
      </c>
      <c r="P17768" s="19">
        <f t="shared" si="5547"/>
        <v>0.76591469389842337</v>
      </c>
      <c r="Q17768">
        <f t="shared" si="5548"/>
        <v>3.4058468759173106E-3</v>
      </c>
      <c r="T17768" s="19"/>
      <c r="V17768" s="19">
        <f t="shared" si="5549"/>
        <v>-3.4787166532078619E-11</v>
      </c>
      <c r="Y17768" s="19">
        <f t="shared" si="5550"/>
        <v>0.91118079077488567</v>
      </c>
      <c r="Z17768" s="14">
        <f t="shared" si="5551"/>
        <v>4.1463438258586137E-2</v>
      </c>
      <c r="AB17768" s="17">
        <f t="shared" si="5552"/>
        <v>33.602528542391234</v>
      </c>
      <c r="AC17768">
        <f t="shared" si="5553"/>
        <v>31.983866377855826</v>
      </c>
      <c r="AI17768" s="19">
        <f t="shared" si="5554"/>
        <v>0.73424927086066893</v>
      </c>
      <c r="AJ17768">
        <f t="shared" si="5555"/>
        <v>7.1258089674858423E-4</v>
      </c>
      <c r="AO17768" s="3">
        <f t="shared" si="5543"/>
        <v>0.73433809819510554</v>
      </c>
      <c r="AQ17768">
        <f t="shared" si="5556"/>
        <v>1853.750000000359</v>
      </c>
      <c r="AR17768">
        <f t="shared" si="5557"/>
        <v>27.947100496888769</v>
      </c>
      <c r="AS17768" s="5">
        <f t="shared" si="5558"/>
        <v>26.714347698201788</v>
      </c>
      <c r="AT17768">
        <f t="shared" si="5559"/>
        <v>1.5196794626705845</v>
      </c>
    </row>
    <row r="17769" spans="1:46" x14ac:dyDescent="0.25">
      <c r="A17769" s="1">
        <v>1853.8500000003601</v>
      </c>
      <c r="B17769">
        <v>27.948595270177801</v>
      </c>
      <c r="D17769">
        <f t="shared" si="5544"/>
        <v>0.70759488629574574</v>
      </c>
      <c r="E17769">
        <f t="shared" si="5542"/>
        <v>0.76595245981575577</v>
      </c>
      <c r="G17769">
        <f t="shared" si="5560"/>
        <v>0.70759488629574574</v>
      </c>
      <c r="H17769" s="2">
        <f t="shared" si="5561"/>
        <v>0.76595245981575577</v>
      </c>
      <c r="L17769" s="16">
        <f t="shared" si="5545"/>
        <v>0.76603341454825014</v>
      </c>
      <c r="M17769">
        <f t="shared" si="5546"/>
        <v>3.4150615843187545E-3</v>
      </c>
      <c r="P17769" s="19">
        <f t="shared" si="5547"/>
        <v>0.76595308892694369</v>
      </c>
      <c r="Q17769">
        <f t="shared" si="5548"/>
        <v>3.4056798143439599E-3</v>
      </c>
      <c r="T17769" s="19"/>
      <c r="V17769" s="19">
        <f t="shared" si="5549"/>
        <v>-3.4700998877324904E-11</v>
      </c>
      <c r="Y17769" s="19">
        <f t="shared" si="5550"/>
        <v>0.91121939224576709</v>
      </c>
      <c r="Z17769" s="14">
        <f t="shared" si="5551"/>
        <v>4.1462939423390278E-2</v>
      </c>
      <c r="AB17769" s="17">
        <f t="shared" si="5552"/>
        <v>33.604031349310048</v>
      </c>
      <c r="AC17769">
        <f t="shared" si="5553"/>
        <v>31.983957245150727</v>
      </c>
      <c r="AI17769" s="19">
        <f t="shared" si="5554"/>
        <v>0.7342913947148948</v>
      </c>
      <c r="AJ17769">
        <f t="shared" si="5555"/>
        <v>7.1270356177369643E-4</v>
      </c>
      <c r="AO17769" s="3">
        <f t="shared" si="5543"/>
        <v>0.7343802129653747</v>
      </c>
      <c r="AQ17769">
        <f t="shared" si="5556"/>
        <v>1853.8500000003601</v>
      </c>
      <c r="AR17769">
        <f t="shared" si="5557"/>
        <v>27.948595270177801</v>
      </c>
      <c r="AS17769" s="5">
        <f t="shared" si="5558"/>
        <v>26.715987636217932</v>
      </c>
      <c r="AT17769">
        <f t="shared" si="5559"/>
        <v>1.519321579296147</v>
      </c>
    </row>
    <row r="17770" spans="1:46" x14ac:dyDescent="0.25">
      <c r="A17770" s="1">
        <v>1853.95000000036</v>
      </c>
      <c r="B17770">
        <v>27.950089982725171</v>
      </c>
      <c r="D17770">
        <f t="shared" si="5544"/>
        <v>0.70763471265282885</v>
      </c>
      <c r="E17770">
        <f t="shared" si="5542"/>
        <v>0.76599085337260675</v>
      </c>
      <c r="G17770">
        <f t="shared" si="5560"/>
        <v>0.70763471265282885</v>
      </c>
      <c r="H17770" s="2">
        <f t="shared" si="5561"/>
        <v>0.76599085337260675</v>
      </c>
      <c r="L17770" s="16">
        <f t="shared" si="5545"/>
        <v>0.76607179888087629</v>
      </c>
      <c r="M17770">
        <f t="shared" si="5546"/>
        <v>3.4148930468242519E-3</v>
      </c>
      <c r="P17770" s="19">
        <f t="shared" si="5547"/>
        <v>0.76599148239522397</v>
      </c>
      <c r="Q17770">
        <f t="shared" si="5548"/>
        <v>3.4055125747669227E-3</v>
      </c>
      <c r="T17770" s="19"/>
      <c r="V17770" s="19">
        <f t="shared" si="5549"/>
        <v>-3.4615043045385675E-11</v>
      </c>
      <c r="Y17770" s="19">
        <f t="shared" si="5550"/>
        <v>0.91125799219412562</v>
      </c>
      <c r="Z17770" s="14">
        <f t="shared" si="5551"/>
        <v>4.1462439971153092E-2</v>
      </c>
      <c r="AB17770" s="17">
        <f t="shared" si="5552"/>
        <v>33.605534096955004</v>
      </c>
      <c r="AC17770">
        <f t="shared" si="5553"/>
        <v>31.98404812917687</v>
      </c>
      <c r="AI17770" s="19">
        <f t="shared" si="5554"/>
        <v>0.73433351734832142</v>
      </c>
      <c r="AJ17770">
        <f t="shared" si="5555"/>
        <v>7.1282617216805624E-4</v>
      </c>
      <c r="AO17770" s="3">
        <f t="shared" si="5543"/>
        <v>0.73442232651347794</v>
      </c>
      <c r="AQ17770">
        <f t="shared" si="5556"/>
        <v>1853.9500000003602</v>
      </c>
      <c r="AR17770">
        <f t="shared" si="5557"/>
        <v>27.950089982725171</v>
      </c>
      <c r="AS17770" s="5">
        <f t="shared" si="5558"/>
        <v>26.717627526706732</v>
      </c>
      <c r="AT17770">
        <f t="shared" si="5559"/>
        <v>1.5189637054950025</v>
      </c>
    </row>
    <row r="17771" spans="1:46" x14ac:dyDescent="0.25">
      <c r="A17771" s="1">
        <v>1854.050000000359</v>
      </c>
      <c r="B17771">
        <v>27.95158463453043</v>
      </c>
      <c r="D17771">
        <f t="shared" si="5544"/>
        <v>0.70767453900991151</v>
      </c>
      <c r="E17771">
        <f t="shared" si="5542"/>
        <v>0.76602924536922079</v>
      </c>
      <c r="G17771">
        <f t="shared" si="5560"/>
        <v>0.70767453900991151</v>
      </c>
      <c r="H17771" s="2">
        <f t="shared" si="5561"/>
        <v>0.76602924536922079</v>
      </c>
      <c r="L17771" s="16">
        <f t="shared" si="5545"/>
        <v>0.76611018165229083</v>
      </c>
      <c r="M17771">
        <f t="shared" si="5546"/>
        <v>3.414724331027861E-3</v>
      </c>
      <c r="P17771" s="19">
        <f t="shared" si="5547"/>
        <v>0.76602987430325331</v>
      </c>
      <c r="Q17771">
        <f t="shared" si="5548"/>
        <v>3.4053451571983435E-3</v>
      </c>
      <c r="T17771" s="19"/>
      <c r="V17771" s="19">
        <f t="shared" si="5549"/>
        <v>-3.4529298520219986E-11</v>
      </c>
      <c r="Y17771" s="19">
        <f t="shared" si="5550"/>
        <v>0.91129659061992596</v>
      </c>
      <c r="Z17771" s="14">
        <f t="shared" si="5551"/>
        <v>4.1461939901871393E-2</v>
      </c>
      <c r="AB17771" s="17">
        <f t="shared" si="5552"/>
        <v>33.607036785324738</v>
      </c>
      <c r="AC17771">
        <f t="shared" si="5553"/>
        <v>31.984139029923956</v>
      </c>
      <c r="AI17771" s="19">
        <f t="shared" si="5554"/>
        <v>0.7343756387608571</v>
      </c>
      <c r="AJ17771">
        <f t="shared" si="5555"/>
        <v>7.1294872790994665E-4</v>
      </c>
      <c r="AO17771" s="3">
        <f t="shared" si="5543"/>
        <v>0.73446443883932377</v>
      </c>
      <c r="AQ17771">
        <f t="shared" si="5556"/>
        <v>1854.050000000359</v>
      </c>
      <c r="AR17771">
        <f t="shared" si="5557"/>
        <v>27.95158463453043</v>
      </c>
      <c r="AS17771" s="5">
        <f t="shared" si="5558"/>
        <v>26.719267369664614</v>
      </c>
      <c r="AT17771">
        <f t="shared" si="5559"/>
        <v>1.518605841286367</v>
      </c>
    </row>
    <row r="17772" spans="1:46" x14ac:dyDescent="0.25">
      <c r="A17772" s="1">
        <v>1854.1500000003589</v>
      </c>
      <c r="B17772">
        <v>27.953079225593111</v>
      </c>
      <c r="D17772">
        <f t="shared" si="5544"/>
        <v>0.70771436536699461</v>
      </c>
      <c r="E17772">
        <f t="shared" si="5542"/>
        <v>0.7660676358055859</v>
      </c>
      <c r="G17772">
        <f t="shared" si="5560"/>
        <v>0.70771436536699461</v>
      </c>
      <c r="H17772" s="2">
        <f t="shared" si="5561"/>
        <v>0.7660676358055859</v>
      </c>
      <c r="L17772" s="16">
        <f t="shared" si="5545"/>
        <v>0.76614856286248667</v>
      </c>
      <c r="M17772">
        <f t="shared" si="5546"/>
        <v>3.4145554369421701E-3</v>
      </c>
      <c r="P17772" s="19">
        <f t="shared" si="5547"/>
        <v>0.76606826465101918</v>
      </c>
      <c r="Q17772">
        <f t="shared" si="5548"/>
        <v>3.4051775616500829E-3</v>
      </c>
      <c r="T17772" s="19"/>
      <c r="V17772" s="19">
        <f t="shared" si="5549"/>
        <v>-3.444376478703107E-11</v>
      </c>
      <c r="Y17772" s="19">
        <f t="shared" si="5550"/>
        <v>0.9113351875231317</v>
      </c>
      <c r="Z17772" s="14">
        <f t="shared" si="5551"/>
        <v>4.1461439215541206E-2</v>
      </c>
      <c r="AB17772" s="17">
        <f t="shared" si="5552"/>
        <v>33.60853941441782</v>
      </c>
      <c r="AC17772">
        <f t="shared" si="5553"/>
        <v>31.984229947381206</v>
      </c>
      <c r="AI17772" s="19">
        <f t="shared" si="5554"/>
        <v>0.73441775895242856</v>
      </c>
      <c r="AJ17772">
        <f t="shared" si="5555"/>
        <v>7.1307122897859467E-4</v>
      </c>
      <c r="AO17772" s="3">
        <f t="shared" si="5543"/>
        <v>0.73450654994285736</v>
      </c>
      <c r="AQ17772">
        <f t="shared" si="5556"/>
        <v>1854.1500000003589</v>
      </c>
      <c r="AR17772">
        <f t="shared" si="5557"/>
        <v>27.953079225593111</v>
      </c>
      <c r="AS17772" s="5">
        <f t="shared" si="5558"/>
        <v>26.720907165088722</v>
      </c>
      <c r="AT17772">
        <f t="shared" si="5559"/>
        <v>1.5182479866876324</v>
      </c>
    </row>
    <row r="17773" spans="1:46" x14ac:dyDescent="0.25">
      <c r="A17773" s="1">
        <v>1854.2500000003599</v>
      </c>
      <c r="B17773">
        <v>27.95457375591274</v>
      </c>
      <c r="D17773">
        <f t="shared" si="5544"/>
        <v>0.70775419172407805</v>
      </c>
      <c r="E17773">
        <f t="shared" si="5542"/>
        <v>0.76610602468168998</v>
      </c>
      <c r="G17773">
        <f t="shared" si="5560"/>
        <v>0.70775419172407805</v>
      </c>
      <c r="H17773" s="2">
        <f t="shared" si="5561"/>
        <v>0.76610602468168998</v>
      </c>
      <c r="L17773" s="16">
        <f t="shared" si="5545"/>
        <v>0.76618694251144248</v>
      </c>
      <c r="M17773">
        <f t="shared" si="5546"/>
        <v>3.4143863645782384E-3</v>
      </c>
      <c r="P17773" s="19">
        <f t="shared" si="5547"/>
        <v>0.76610665343850926</v>
      </c>
      <c r="Q17773">
        <f t="shared" si="5548"/>
        <v>3.4050097881341591E-3</v>
      </c>
      <c r="T17773" s="19"/>
      <c r="V17773" s="19">
        <f t="shared" si="5549"/>
        <v>-3.4358441332263617E-11</v>
      </c>
      <c r="Y17773" s="19">
        <f t="shared" si="5550"/>
        <v>0.91137378290370796</v>
      </c>
      <c r="Z17773" s="14">
        <f t="shared" si="5551"/>
        <v>4.1460937912159622E-2</v>
      </c>
      <c r="AB17773" s="17">
        <f t="shared" si="5552"/>
        <v>33.6100419842329</v>
      </c>
      <c r="AC17773">
        <f t="shared" si="5553"/>
        <v>31.984320881538771</v>
      </c>
      <c r="AI17773" s="19">
        <f t="shared" si="5554"/>
        <v>0.73445987792296274</v>
      </c>
      <c r="AJ17773">
        <f t="shared" si="5555"/>
        <v>7.131936753533004E-4</v>
      </c>
      <c r="AO17773" s="3">
        <f t="shared" si="5543"/>
        <v>0.73454865982398698</v>
      </c>
      <c r="AQ17773">
        <f t="shared" si="5556"/>
        <v>1854.2500000003597</v>
      </c>
      <c r="AR17773">
        <f t="shared" si="5557"/>
        <v>27.95457375591274</v>
      </c>
      <c r="AS17773" s="5">
        <f t="shared" si="5558"/>
        <v>26.722546912976217</v>
      </c>
      <c r="AT17773">
        <f t="shared" si="5559"/>
        <v>1.5178901417161372</v>
      </c>
    </row>
    <row r="17774" spans="1:46" x14ac:dyDescent="0.25">
      <c r="A17774" s="1">
        <v>1854.3500000003601</v>
      </c>
      <c r="B17774">
        <v>27.95606822548886</v>
      </c>
      <c r="D17774">
        <f t="shared" si="5544"/>
        <v>0.70779401808116127</v>
      </c>
      <c r="E17774">
        <f t="shared" si="5542"/>
        <v>0.76614441199752115</v>
      </c>
      <c r="G17774">
        <f t="shared" si="5560"/>
        <v>0.70779401808116127</v>
      </c>
      <c r="H17774" s="2">
        <f t="shared" si="5561"/>
        <v>0.76614441199752115</v>
      </c>
      <c r="L17774" s="16">
        <f t="shared" si="5545"/>
        <v>0.76622532059915471</v>
      </c>
      <c r="M17774">
        <f t="shared" si="5546"/>
        <v>3.4142171139492669E-3</v>
      </c>
      <c r="P17774" s="19">
        <f t="shared" si="5547"/>
        <v>0.76614504066571198</v>
      </c>
      <c r="Q17774">
        <f t="shared" si="5548"/>
        <v>3.4048418366627478E-3</v>
      </c>
      <c r="T17774" s="19"/>
      <c r="V17774" s="19">
        <f t="shared" si="5549"/>
        <v>-3.4273327643599478E-11</v>
      </c>
      <c r="Y17774" s="19">
        <f t="shared" si="5550"/>
        <v>0.91141237676161768</v>
      </c>
      <c r="Z17774" s="14">
        <f t="shared" si="5551"/>
        <v>4.1460435991722999E-2</v>
      </c>
      <c r="AB17774" s="17">
        <f t="shared" si="5552"/>
        <v>33.611544494768538</v>
      </c>
      <c r="AC17774">
        <f t="shared" si="5553"/>
        <v>31.984411832385582</v>
      </c>
      <c r="AI17774" s="19">
        <f t="shared" si="5554"/>
        <v>0.73450199567236751</v>
      </c>
      <c r="AJ17774">
        <f t="shared" si="5555"/>
        <v>7.133160670123749E-4</v>
      </c>
      <c r="AO17774" s="3">
        <f t="shared" si="5543"/>
        <v>0.73459076848263938</v>
      </c>
      <c r="AQ17774">
        <f t="shared" si="5556"/>
        <v>1854.3500000003601</v>
      </c>
      <c r="AR17774">
        <f t="shared" si="5557"/>
        <v>27.95606822548886</v>
      </c>
      <c r="AS17774" s="5">
        <f t="shared" si="5558"/>
        <v>26.724186613323511</v>
      </c>
      <c r="AT17774">
        <f t="shared" si="5559"/>
        <v>1.5175323063910995</v>
      </c>
    </row>
    <row r="17775" spans="1:46" x14ac:dyDescent="0.25">
      <c r="A17775" s="1">
        <v>1854.45000000036</v>
      </c>
      <c r="B17775">
        <v>27.95756263432099</v>
      </c>
      <c r="D17775">
        <f t="shared" si="5544"/>
        <v>0.70783384443824438</v>
      </c>
      <c r="E17775">
        <f t="shared" si="5542"/>
        <v>0.76618279775306719</v>
      </c>
      <c r="G17775">
        <f t="shared" si="5560"/>
        <v>0.70783384443824438</v>
      </c>
      <c r="H17775" s="2">
        <f t="shared" si="5561"/>
        <v>0.76618279775306719</v>
      </c>
      <c r="L17775" s="16">
        <f t="shared" si="5545"/>
        <v>0.7662636971256056</v>
      </c>
      <c r="M17775">
        <f t="shared" si="5546"/>
        <v>3.4140476850667342E-3</v>
      </c>
      <c r="P17775" s="19">
        <f t="shared" si="5547"/>
        <v>0.76618342633261538</v>
      </c>
      <c r="Q17775">
        <f t="shared" si="5548"/>
        <v>3.4046737072479087E-3</v>
      </c>
      <c r="T17775" s="19"/>
      <c r="V17775" s="19">
        <f t="shared" si="5549"/>
        <v>-3.4188423209956684E-11</v>
      </c>
      <c r="Y17775" s="19">
        <f t="shared" si="5550"/>
        <v>0.91145096909682599</v>
      </c>
      <c r="Z17775" s="14">
        <f t="shared" si="5551"/>
        <v>4.1459933454228368E-2</v>
      </c>
      <c r="AB17775" s="17">
        <f t="shared" si="5552"/>
        <v>33.613046946023367</v>
      </c>
      <c r="AC17775">
        <f t="shared" si="5553"/>
        <v>31.984502799911713</v>
      </c>
      <c r="AI17775" s="19">
        <f t="shared" si="5554"/>
        <v>0.73454411220058868</v>
      </c>
      <c r="AJ17775">
        <f t="shared" si="5555"/>
        <v>7.134384039361296E-4</v>
      </c>
      <c r="AO17775" s="3">
        <f t="shared" si="5543"/>
        <v>0.73463287591872239</v>
      </c>
      <c r="AQ17775">
        <f t="shared" si="5556"/>
        <v>1854.45000000036</v>
      </c>
      <c r="AR17775">
        <f t="shared" si="5557"/>
        <v>27.95756263432099</v>
      </c>
      <c r="AS17775" s="5">
        <f t="shared" si="5558"/>
        <v>26.72582626612849</v>
      </c>
      <c r="AT17775">
        <f t="shared" si="5559"/>
        <v>1.5171744807280505</v>
      </c>
    </row>
    <row r="17776" spans="1:46" x14ac:dyDescent="0.25">
      <c r="A17776" s="1">
        <v>1854.550000000359</v>
      </c>
      <c r="B17776">
        <v>27.959056982408679</v>
      </c>
      <c r="D17776">
        <f t="shared" si="5544"/>
        <v>0.70787367079532704</v>
      </c>
      <c r="E17776">
        <f t="shared" si="5542"/>
        <v>0.76622118194831657</v>
      </c>
      <c r="G17776">
        <f t="shared" si="5560"/>
        <v>0.70787367079532704</v>
      </c>
      <c r="H17776" s="2">
        <f t="shared" si="5561"/>
        <v>0.76622118194831657</v>
      </c>
      <c r="L17776" s="16">
        <f t="shared" si="5545"/>
        <v>0.7663020720907916</v>
      </c>
      <c r="M17776">
        <f t="shared" si="5546"/>
        <v>3.4138780779438449E-3</v>
      </c>
      <c r="P17776" s="19">
        <f t="shared" si="5547"/>
        <v>0.76622181043920734</v>
      </c>
      <c r="Q17776">
        <f t="shared" si="5548"/>
        <v>3.4045053999017562E-3</v>
      </c>
      <c r="T17776" s="19"/>
      <c r="V17776" s="19">
        <f t="shared" si="5549"/>
        <v>-3.41037275214838E-11</v>
      </c>
      <c r="Y17776" s="19">
        <f t="shared" si="5550"/>
        <v>0.91148955990929692</v>
      </c>
      <c r="Z17776" s="14">
        <f t="shared" si="5551"/>
        <v>4.145943029967248E-2</v>
      </c>
      <c r="AB17776" s="17">
        <f t="shared" si="5552"/>
        <v>33.614549337995996</v>
      </c>
      <c r="AC17776">
        <f t="shared" si="5553"/>
        <v>31.984593784106575</v>
      </c>
      <c r="AI17776" s="19">
        <f t="shared" si="5554"/>
        <v>0.73458622750751568</v>
      </c>
      <c r="AJ17776">
        <f t="shared" si="5555"/>
        <v>7.1356068610189439E-4</v>
      </c>
      <c r="AO17776" s="3">
        <f t="shared" si="5543"/>
        <v>0.73467498213218208</v>
      </c>
      <c r="AQ17776">
        <f t="shared" si="5556"/>
        <v>1854.550000000359</v>
      </c>
      <c r="AR17776">
        <f t="shared" si="5557"/>
        <v>27.959056982408683</v>
      </c>
      <c r="AS17776" s="5">
        <f t="shared" si="5558"/>
        <v>26.727465871386855</v>
      </c>
      <c r="AT17776">
        <f t="shared" si="5559"/>
        <v>1.5168166647479808</v>
      </c>
    </row>
    <row r="17777" spans="1:46" x14ac:dyDescent="0.25">
      <c r="A17777" s="1">
        <v>1854.65000000036</v>
      </c>
      <c r="B17777">
        <v>27.960551269751431</v>
      </c>
      <c r="D17777">
        <f t="shared" si="5544"/>
        <v>0.70791349715241059</v>
      </c>
      <c r="E17777">
        <f t="shared" si="5542"/>
        <v>0.76625956458325628</v>
      </c>
      <c r="G17777">
        <f t="shared" si="5560"/>
        <v>0.70791349715241059</v>
      </c>
      <c r="H17777" s="2">
        <f t="shared" si="5561"/>
        <v>0.76625956458325628</v>
      </c>
      <c r="L17777" s="16">
        <f t="shared" si="5545"/>
        <v>0.76634044549469138</v>
      </c>
      <c r="M17777">
        <f t="shared" si="5546"/>
        <v>3.4137082925915483E-3</v>
      </c>
      <c r="P17777" s="19">
        <f t="shared" si="5547"/>
        <v>0.76626019298547576</v>
      </c>
      <c r="Q17777">
        <f t="shared" si="5548"/>
        <v>3.4043369146362253E-3</v>
      </c>
      <c r="T17777" s="19"/>
      <c r="V17777" s="19">
        <f t="shared" si="5549"/>
        <v>-3.4019240069561615E-11</v>
      </c>
      <c r="Y17777" s="19">
        <f t="shared" si="5550"/>
        <v>0.91152814919899339</v>
      </c>
      <c r="Z17777" s="14">
        <f t="shared" si="5551"/>
        <v>4.1458926528050985E-2</v>
      </c>
      <c r="AB17777" s="17">
        <f t="shared" si="5552"/>
        <v>33.616051670684975</v>
      </c>
      <c r="AC17777">
        <f t="shared" si="5553"/>
        <v>31.984684784959477</v>
      </c>
      <c r="AI17777" s="19">
        <f t="shared" si="5554"/>
        <v>0.73462834159309387</v>
      </c>
      <c r="AJ17777">
        <f t="shared" si="5555"/>
        <v>7.1368291348990654E-4</v>
      </c>
      <c r="AO17777" s="3">
        <f t="shared" si="5543"/>
        <v>0.73471708712292605</v>
      </c>
      <c r="AQ17777">
        <f t="shared" si="5556"/>
        <v>1854.65000000036</v>
      </c>
      <c r="AR17777">
        <f t="shared" si="5557"/>
        <v>27.960551269751431</v>
      </c>
      <c r="AS17777" s="5">
        <f t="shared" si="5558"/>
        <v>26.729105429096474</v>
      </c>
      <c r="AT17777">
        <f t="shared" si="5559"/>
        <v>1.5164588584663918</v>
      </c>
    </row>
    <row r="17778" spans="1:46" x14ac:dyDescent="0.25">
      <c r="A17778" s="1">
        <v>1854.7500000003599</v>
      </c>
      <c r="B17778">
        <v>27.962045496348789</v>
      </c>
      <c r="D17778">
        <f t="shared" si="5544"/>
        <v>0.70795332350949369</v>
      </c>
      <c r="E17778">
        <f t="shared" si="5542"/>
        <v>0.76629794565787479</v>
      </c>
      <c r="G17778">
        <f t="shared" si="5560"/>
        <v>0.70795332350949369</v>
      </c>
      <c r="H17778" s="2">
        <f t="shared" si="5561"/>
        <v>0.76629794565787479</v>
      </c>
      <c r="L17778" s="16">
        <f t="shared" si="5545"/>
        <v>0.76637881733729074</v>
      </c>
      <c r="M17778">
        <f t="shared" si="5546"/>
        <v>3.413538329021951E-3</v>
      </c>
      <c r="P17778" s="19">
        <f t="shared" si="5547"/>
        <v>0.76629857397140788</v>
      </c>
      <c r="Q17778">
        <f t="shared" si="5548"/>
        <v>3.404168251463498E-3</v>
      </c>
      <c r="T17778" s="19"/>
      <c r="V17778" s="19">
        <f t="shared" si="5549"/>
        <v>-3.3934960346794037E-11</v>
      </c>
      <c r="Y17778" s="19">
        <f t="shared" si="5550"/>
        <v>0.91156673696588053</v>
      </c>
      <c r="Z17778" s="14">
        <f t="shared" si="5551"/>
        <v>4.1458422139361531E-2</v>
      </c>
      <c r="AB17778" s="17">
        <f t="shared" si="5552"/>
        <v>33.617553944088954</v>
      </c>
      <c r="AC17778">
        <f t="shared" si="5553"/>
        <v>31.984775802460362</v>
      </c>
      <c r="AI17778" s="19">
        <f t="shared" si="5554"/>
        <v>0.73467045445724977</v>
      </c>
      <c r="AJ17778">
        <f t="shared" si="5555"/>
        <v>7.1380508607954537E-4</v>
      </c>
      <c r="AO17778" s="3">
        <f t="shared" si="5543"/>
        <v>0.73475919089088126</v>
      </c>
      <c r="AQ17778">
        <f t="shared" si="5556"/>
        <v>1854.7500000003599</v>
      </c>
      <c r="AR17778">
        <f t="shared" si="5557"/>
        <v>27.962045496348789</v>
      </c>
      <c r="AS17778" s="5">
        <f t="shared" si="5558"/>
        <v>26.730744939254492</v>
      </c>
      <c r="AT17778">
        <f t="shared" si="5559"/>
        <v>1.516101061900726</v>
      </c>
    </row>
    <row r="17779" spans="1:46" x14ac:dyDescent="0.25">
      <c r="A17779" s="1">
        <v>1854.8500000003601</v>
      </c>
      <c r="B17779">
        <v>27.96353966220029</v>
      </c>
      <c r="D17779">
        <f t="shared" si="5544"/>
        <v>0.7079931498665768</v>
      </c>
      <c r="E17779">
        <f t="shared" si="5542"/>
        <v>0.76633632517216022</v>
      </c>
      <c r="G17779">
        <f t="shared" si="5560"/>
        <v>0.7079931498665768</v>
      </c>
      <c r="H17779" s="2">
        <f t="shared" si="5561"/>
        <v>0.76633632517216022</v>
      </c>
      <c r="L17779" s="16">
        <f t="shared" si="5545"/>
        <v>0.76641718761859678</v>
      </c>
      <c r="M17779">
        <f t="shared" si="5546"/>
        <v>3.4133681872494563E-3</v>
      </c>
      <c r="P17779" s="19">
        <f t="shared" si="5547"/>
        <v>0.7663369533969927</v>
      </c>
      <c r="Q17779">
        <f t="shared" si="5548"/>
        <v>3.4039994103957716E-3</v>
      </c>
      <c r="T17779" s="19"/>
      <c r="V17779" s="19">
        <f t="shared" si="5549"/>
        <v>-3.3850887847009165E-11</v>
      </c>
      <c r="Y17779" s="19">
        <f t="shared" si="5550"/>
        <v>0.91160532320992227</v>
      </c>
      <c r="Z17779" s="14">
        <f t="shared" si="5551"/>
        <v>4.1457917133600565E-2</v>
      </c>
      <c r="AB17779" s="17">
        <f t="shared" si="5552"/>
        <v>33.619056158206519</v>
      </c>
      <c r="AC17779">
        <f t="shared" si="5553"/>
        <v>31.98486683659857</v>
      </c>
      <c r="AI17779" s="19">
        <f t="shared" si="5554"/>
        <v>0.73471256609987345</v>
      </c>
      <c r="AJ17779">
        <f t="shared" si="5555"/>
        <v>7.1392720384815683E-4</v>
      </c>
      <c r="AO17779" s="3">
        <f t="shared" si="5543"/>
        <v>0.73480129343597467</v>
      </c>
      <c r="AQ17779">
        <f t="shared" si="5556"/>
        <v>1854.8500000003601</v>
      </c>
      <c r="AR17779">
        <f t="shared" si="5557"/>
        <v>27.96353966220029</v>
      </c>
      <c r="AS17779" s="5">
        <f t="shared" si="5558"/>
        <v>26.732384401856624</v>
      </c>
      <c r="AT17779">
        <f t="shared" si="5559"/>
        <v>1.51574327507188</v>
      </c>
    </row>
    <row r="17780" spans="1:46" x14ac:dyDescent="0.25">
      <c r="A17780" s="1">
        <v>1854.95000000036</v>
      </c>
      <c r="B17780">
        <v>27.965033767305449</v>
      </c>
      <c r="D17780">
        <f t="shared" si="5544"/>
        <v>0.7080329762236599</v>
      </c>
      <c r="E17780">
        <f t="shared" si="5542"/>
        <v>0.76637470312610001</v>
      </c>
      <c r="G17780">
        <f t="shared" si="5560"/>
        <v>0.7080329762236599</v>
      </c>
      <c r="H17780" s="2">
        <f t="shared" si="5561"/>
        <v>0.76637470312610001</v>
      </c>
      <c r="L17780" s="16">
        <f t="shared" si="5545"/>
        <v>0.76645555633857754</v>
      </c>
      <c r="M17780">
        <f t="shared" si="5546"/>
        <v>3.4131978672839692E-3</v>
      </c>
      <c r="P17780" s="19">
        <f t="shared" si="5547"/>
        <v>0.76637533126221757</v>
      </c>
      <c r="Q17780">
        <f t="shared" si="5548"/>
        <v>3.4038303914451155E-3</v>
      </c>
      <c r="T17780" s="19"/>
      <c r="V17780" s="19">
        <f t="shared" si="5549"/>
        <v>-3.3767022065256766E-11</v>
      </c>
      <c r="Y17780" s="19">
        <f t="shared" si="5550"/>
        <v>0.91164390793108252</v>
      </c>
      <c r="Z17780" s="14">
        <f t="shared" si="5551"/>
        <v>4.1457411510764715E-2</v>
      </c>
      <c r="AB17780" s="17">
        <f t="shared" si="5552"/>
        <v>33.62055831303627</v>
      </c>
      <c r="AC17780">
        <f t="shared" si="5553"/>
        <v>31.984957887363802</v>
      </c>
      <c r="AI17780" s="19">
        <f t="shared" si="5554"/>
        <v>0.73475467652091009</v>
      </c>
      <c r="AJ17780">
        <f t="shared" si="5555"/>
        <v>7.1404926677606057E-4</v>
      </c>
      <c r="AO17780" s="3">
        <f t="shared" si="5543"/>
        <v>0.73484339475811455</v>
      </c>
      <c r="AQ17780">
        <f t="shared" si="5556"/>
        <v>1854.95000000036</v>
      </c>
      <c r="AR17780">
        <f t="shared" si="5557"/>
        <v>27.965033767305449</v>
      </c>
      <c r="AS17780" s="5">
        <f t="shared" si="5558"/>
        <v>26.734023816900738</v>
      </c>
      <c r="AT17780">
        <f t="shared" si="5559"/>
        <v>1.5153854979954104</v>
      </c>
    </row>
    <row r="17781" spans="1:46" x14ac:dyDescent="0.25">
      <c r="A17781" s="1">
        <v>1855.0500000003599</v>
      </c>
      <c r="B17781">
        <v>27.966527811663791</v>
      </c>
      <c r="D17781">
        <f t="shared" si="5544"/>
        <v>0.70807280258074301</v>
      </c>
      <c r="E17781">
        <f t="shared" si="5542"/>
        <v>0.76641307951968207</v>
      </c>
      <c r="G17781">
        <f t="shared" si="5560"/>
        <v>0.70807280258074301</v>
      </c>
      <c r="H17781" s="2">
        <f t="shared" si="5561"/>
        <v>0.76641307951968207</v>
      </c>
      <c r="L17781" s="16">
        <f t="shared" si="5545"/>
        <v>0.76649392349722589</v>
      </c>
      <c r="M17781">
        <f t="shared" si="5546"/>
        <v>3.4130273691383136E-3</v>
      </c>
      <c r="P17781" s="19">
        <f t="shared" si="5547"/>
        <v>0.76641370756707006</v>
      </c>
      <c r="Q17781">
        <f t="shared" si="5548"/>
        <v>3.4036611946236402E-3</v>
      </c>
      <c r="T17781" s="19"/>
      <c r="V17781" s="19">
        <f t="shared" si="5549"/>
        <v>-3.3683362497803227E-11</v>
      </c>
      <c r="Y17781" s="19">
        <f t="shared" si="5550"/>
        <v>0.91168249112932531</v>
      </c>
      <c r="Z17781" s="14">
        <f t="shared" si="5551"/>
        <v>4.1456905270850684E-2</v>
      </c>
      <c r="AB17781" s="17">
        <f t="shared" si="5552"/>
        <v>33.622060408576807</v>
      </c>
      <c r="AC17781">
        <f t="shared" si="5553"/>
        <v>31.985048954745682</v>
      </c>
      <c r="AI17781" s="19">
        <f t="shared" si="5554"/>
        <v>0.73479678572028617</v>
      </c>
      <c r="AJ17781">
        <f t="shared" si="5555"/>
        <v>7.1417127484258716E-4</v>
      </c>
      <c r="AO17781" s="3">
        <f t="shared" si="5543"/>
        <v>0.73488549485722698</v>
      </c>
      <c r="AQ17781">
        <f t="shared" si="5556"/>
        <v>1855.0500000003601</v>
      </c>
      <c r="AR17781">
        <f t="shared" si="5557"/>
        <v>27.966527811663791</v>
      </c>
      <c r="AS17781" s="5">
        <f t="shared" si="5558"/>
        <v>26.73566318438397</v>
      </c>
      <c r="AT17781">
        <f t="shared" si="5559"/>
        <v>1.5150277306886937</v>
      </c>
    </row>
    <row r="17782" spans="1:46" x14ac:dyDescent="0.25">
      <c r="A17782" s="1">
        <v>1855.15000000036</v>
      </c>
      <c r="B17782">
        <v>27.968021795274851</v>
      </c>
      <c r="D17782">
        <f t="shared" si="5544"/>
        <v>0.70811262893782612</v>
      </c>
      <c r="E17782">
        <f t="shared" si="5542"/>
        <v>0.7664514543528943</v>
      </c>
      <c r="G17782">
        <f t="shared" si="5560"/>
        <v>0.70811262893782612</v>
      </c>
      <c r="H17782" s="2">
        <f t="shared" si="5561"/>
        <v>0.7664514543528943</v>
      </c>
      <c r="L17782" s="16">
        <f t="shared" si="5545"/>
        <v>0.7665322890945383</v>
      </c>
      <c r="M17782">
        <f t="shared" si="5546"/>
        <v>3.4128566928257448E-3</v>
      </c>
      <c r="P17782" s="19">
        <f t="shared" si="5547"/>
        <v>0.76645208231153839</v>
      </c>
      <c r="Q17782">
        <f t="shared" si="5548"/>
        <v>3.4034918199435478E-3</v>
      </c>
      <c r="T17782" s="19"/>
      <c r="V17782" s="19">
        <f t="shared" si="5549"/>
        <v>-3.3599908642129618E-11</v>
      </c>
      <c r="Y17782" s="19">
        <f t="shared" si="5550"/>
        <v>0.91172107280461445</v>
      </c>
      <c r="Z17782" s="14">
        <f t="shared" si="5551"/>
        <v>4.1456398413855094E-2</v>
      </c>
      <c r="AB17782" s="17">
        <f t="shared" si="5552"/>
        <v>33.623562444826717</v>
      </c>
      <c r="AC17782">
        <f t="shared" si="5553"/>
        <v>31.985140038733551</v>
      </c>
      <c r="AI17782" s="19">
        <f t="shared" si="5554"/>
        <v>0.73483889369791044</v>
      </c>
      <c r="AJ17782">
        <f t="shared" si="5555"/>
        <v>7.1429322802612539E-4</v>
      </c>
      <c r="AO17782" s="3">
        <f t="shared" si="5543"/>
        <v>0.73492759373323979</v>
      </c>
      <c r="AQ17782">
        <f t="shared" si="5556"/>
        <v>1855.15000000036</v>
      </c>
      <c r="AR17782">
        <f t="shared" si="5557"/>
        <v>27.968021795274851</v>
      </c>
      <c r="AS17782" s="5">
        <f t="shared" si="5558"/>
        <v>26.737302504302772</v>
      </c>
      <c r="AT17782">
        <f t="shared" si="5559"/>
        <v>1.5146699731708169</v>
      </c>
    </row>
    <row r="17783" spans="1:46" x14ac:dyDescent="0.25">
      <c r="A17783" s="1">
        <v>1855.2500000003599</v>
      </c>
      <c r="B17783">
        <v>27.969515718138151</v>
      </c>
      <c r="D17783">
        <f t="shared" si="5544"/>
        <v>0.70815245529490922</v>
      </c>
      <c r="E17783">
        <f t="shared" si="5542"/>
        <v>0.7664898276257246</v>
      </c>
      <c r="G17783">
        <f t="shared" si="5560"/>
        <v>0.70815245529490922</v>
      </c>
      <c r="H17783" s="2">
        <f t="shared" si="5561"/>
        <v>0.7664898276257246</v>
      </c>
      <c r="L17783" s="16">
        <f t="shared" si="5545"/>
        <v>0.76657065313049344</v>
      </c>
      <c r="M17783">
        <f t="shared" si="5546"/>
        <v>3.4126858383574567E-3</v>
      </c>
      <c r="P17783" s="19">
        <f t="shared" si="5547"/>
        <v>0.76649045549561046</v>
      </c>
      <c r="Q17783">
        <f t="shared" si="5548"/>
        <v>3.4033222674170172E-3</v>
      </c>
      <c r="T17783" s="19"/>
      <c r="V17783" s="19">
        <f t="shared" si="5549"/>
        <v>-3.351665999692859E-11</v>
      </c>
      <c r="Y17783" s="19">
        <f t="shared" si="5550"/>
        <v>0.91175965295691441</v>
      </c>
      <c r="Z17783" s="14">
        <f t="shared" si="5551"/>
        <v>4.145589093977485E-2</v>
      </c>
      <c r="AB17783" s="17">
        <f t="shared" si="5552"/>
        <v>33.625064421784629</v>
      </c>
      <c r="AC17783">
        <f t="shared" si="5553"/>
        <v>31.985231139317353</v>
      </c>
      <c r="AI17783" s="19">
        <f t="shared" si="5554"/>
        <v>0.73488100045370941</v>
      </c>
      <c r="AJ17783">
        <f t="shared" si="5555"/>
        <v>7.1441512630602091E-4</v>
      </c>
      <c r="AO17783" s="3">
        <f t="shared" si="5543"/>
        <v>0.73496969138606039</v>
      </c>
      <c r="AQ17783">
        <f t="shared" si="5556"/>
        <v>1855.2500000003599</v>
      </c>
      <c r="AR17783">
        <f t="shared" si="5557"/>
        <v>27.969515718138151</v>
      </c>
      <c r="AS17783" s="5">
        <f t="shared" si="5558"/>
        <v>26.738941776654279</v>
      </c>
      <c r="AT17783">
        <f t="shared" si="5559"/>
        <v>1.5143122254591517</v>
      </c>
    </row>
    <row r="17784" spans="1:46" x14ac:dyDescent="0.25">
      <c r="A17784" s="1">
        <v>1855.3500000003601</v>
      </c>
      <c r="B17784">
        <v>27.971009580253209</v>
      </c>
      <c r="D17784">
        <f t="shared" si="5544"/>
        <v>0.70819228165199233</v>
      </c>
      <c r="E17784">
        <f t="shared" si="5542"/>
        <v>0.76652819933816041</v>
      </c>
      <c r="G17784">
        <f t="shared" si="5560"/>
        <v>0.70819228165199233</v>
      </c>
      <c r="H17784" s="2">
        <f t="shared" si="5561"/>
        <v>0.76652819933816041</v>
      </c>
      <c r="L17784" s="16">
        <f t="shared" si="5545"/>
        <v>0.76660901560508776</v>
      </c>
      <c r="M17784">
        <f t="shared" si="5546"/>
        <v>3.412514805746733E-3</v>
      </c>
      <c r="P17784" s="19">
        <f t="shared" si="5547"/>
        <v>0.76652882711927328</v>
      </c>
      <c r="Q17784">
        <f t="shared" si="5548"/>
        <v>3.4031525370561378E-3</v>
      </c>
      <c r="T17784" s="19"/>
      <c r="V17784" s="19">
        <f t="shared" si="5549"/>
        <v>-3.3433616062102835E-11</v>
      </c>
      <c r="Y17784" s="19">
        <f t="shared" si="5550"/>
        <v>0.91179823158618845</v>
      </c>
      <c r="Z17784" s="14">
        <f t="shared" si="5551"/>
        <v>4.1455382848606379E-2</v>
      </c>
      <c r="AB17784" s="17">
        <f t="shared" si="5552"/>
        <v>33.626566339449099</v>
      </c>
      <c r="AC17784">
        <f t="shared" si="5553"/>
        <v>31.985322256486306</v>
      </c>
      <c r="AI17784" s="19">
        <f t="shared" si="5554"/>
        <v>0.73492310598759114</v>
      </c>
      <c r="AJ17784">
        <f t="shared" si="5555"/>
        <v>7.145369696606417E-4</v>
      </c>
      <c r="AO17784" s="3">
        <f t="shared" si="5543"/>
        <v>0.73501178781563437</v>
      </c>
      <c r="AQ17784">
        <f t="shared" si="5556"/>
        <v>1855.3500000003601</v>
      </c>
      <c r="AR17784">
        <f t="shared" si="5557"/>
        <v>27.971009580253206</v>
      </c>
      <c r="AS17784" s="5">
        <f t="shared" si="5558"/>
        <v>26.740581001434911</v>
      </c>
      <c r="AT17784">
        <f t="shared" si="5559"/>
        <v>1.5139544875728079</v>
      </c>
    </row>
    <row r="17785" spans="1:46" x14ac:dyDescent="0.25">
      <c r="A17785" s="1">
        <v>1855.45000000036</v>
      </c>
      <c r="B17785">
        <v>27.972503381619561</v>
      </c>
      <c r="D17785">
        <f t="shared" si="5544"/>
        <v>0.70823210800907543</v>
      </c>
      <c r="E17785">
        <f t="shared" si="5542"/>
        <v>0.76656656949018998</v>
      </c>
      <c r="G17785">
        <f t="shared" si="5560"/>
        <v>0.70823210800907543</v>
      </c>
      <c r="H17785" s="2">
        <f t="shared" si="5561"/>
        <v>0.76656656949018998</v>
      </c>
      <c r="L17785" s="16">
        <f t="shared" si="5545"/>
        <v>0.7666473765182964</v>
      </c>
      <c r="M17785">
        <f t="shared" si="5546"/>
        <v>3.4123435950043825E-3</v>
      </c>
      <c r="P17785" s="19">
        <f t="shared" si="5547"/>
        <v>0.76656719718251554</v>
      </c>
      <c r="Q17785">
        <f t="shared" si="5548"/>
        <v>3.4029826288732084E-3</v>
      </c>
      <c r="T17785" s="19"/>
      <c r="V17785" s="19">
        <f t="shared" si="5549"/>
        <v>-3.3350776338758994E-11</v>
      </c>
      <c r="Y17785" s="19">
        <f t="shared" si="5550"/>
        <v>0.9118368086924008</v>
      </c>
      <c r="Z17785" s="14">
        <f t="shared" si="5551"/>
        <v>4.1454874140346515E-2</v>
      </c>
      <c r="AB17785" s="17">
        <f t="shared" si="5552"/>
        <v>33.628068197818735</v>
      </c>
      <c r="AC17785">
        <f t="shared" si="5553"/>
        <v>31.985413390229997</v>
      </c>
      <c r="AI17785" s="19">
        <f t="shared" si="5554"/>
        <v>0.73496521029950124</v>
      </c>
      <c r="AJ17785">
        <f t="shared" si="5555"/>
        <v>7.1465875807036935E-4</v>
      </c>
      <c r="AO17785" s="3">
        <f t="shared" si="5543"/>
        <v>0.73505388302187025</v>
      </c>
      <c r="AQ17785">
        <f t="shared" si="5556"/>
        <v>1855.45000000036</v>
      </c>
      <c r="AR17785">
        <f t="shared" si="5557"/>
        <v>27.972503381619561</v>
      </c>
      <c r="AS17785" s="5">
        <f t="shared" si="5558"/>
        <v>26.742220178642555</v>
      </c>
      <c r="AT17785">
        <f t="shared" si="5559"/>
        <v>1.5135967595273607</v>
      </c>
    </row>
    <row r="17786" spans="1:46" x14ac:dyDescent="0.25">
      <c r="A17786" s="1">
        <v>1855.5500000003599</v>
      </c>
      <c r="B17786">
        <v>27.973997122236732</v>
      </c>
      <c r="D17786">
        <f t="shared" si="5544"/>
        <v>0.70827193436615854</v>
      </c>
      <c r="E17786">
        <f t="shared" si="5542"/>
        <v>0.76660493808180108</v>
      </c>
      <c r="G17786">
        <f t="shared" si="5560"/>
        <v>0.70827193436615854</v>
      </c>
      <c r="H17786" s="2">
        <f t="shared" si="5561"/>
        <v>0.76660493808180108</v>
      </c>
      <c r="L17786" s="16">
        <f t="shared" si="5545"/>
        <v>0.76668573587011934</v>
      </c>
      <c r="M17786">
        <f t="shared" si="5546"/>
        <v>3.4121722061441337E-3</v>
      </c>
      <c r="P17786" s="19">
        <f t="shared" si="5547"/>
        <v>0.76660556568532523</v>
      </c>
      <c r="Q17786">
        <f t="shared" si="5548"/>
        <v>3.4028125428804648E-3</v>
      </c>
      <c r="T17786" s="19"/>
      <c r="V17786" s="19">
        <f t="shared" si="5549"/>
        <v>-3.3268140329207865E-11</v>
      </c>
      <c r="Y17786" s="19">
        <f t="shared" si="5550"/>
        <v>0.91187538427551629</v>
      </c>
      <c r="Z17786" s="14">
        <f t="shared" si="5551"/>
        <v>4.1454364814992352E-2</v>
      </c>
      <c r="AB17786" s="17">
        <f t="shared" si="5552"/>
        <v>33.629569996892172</v>
      </c>
      <c r="AC17786">
        <f t="shared" si="5553"/>
        <v>31.985504540538408</v>
      </c>
      <c r="AI17786" s="19">
        <f t="shared" si="5554"/>
        <v>0.73500731338934777</v>
      </c>
      <c r="AJ17786">
        <f t="shared" si="5555"/>
        <v>7.1478049151358681E-4</v>
      </c>
      <c r="AO17786" s="3">
        <f t="shared" si="5543"/>
        <v>0.73509597700467566</v>
      </c>
      <c r="AQ17786">
        <f t="shared" si="5556"/>
        <v>1855.5500000003599</v>
      </c>
      <c r="AR17786">
        <f t="shared" si="5557"/>
        <v>27.973997122236735</v>
      </c>
      <c r="AS17786" s="5">
        <f t="shared" si="5558"/>
        <v>26.743859308273628</v>
      </c>
      <c r="AT17786">
        <f t="shared" si="5559"/>
        <v>1.5132390413419332</v>
      </c>
    </row>
    <row r="17787" spans="1:46" x14ac:dyDescent="0.25">
      <c r="A17787" s="1">
        <v>1855.65000000036</v>
      </c>
      <c r="B17787">
        <v>27.975490802104218</v>
      </c>
      <c r="D17787">
        <f t="shared" si="5544"/>
        <v>0.70831176072324165</v>
      </c>
      <c r="E17787">
        <f t="shared" si="5542"/>
        <v>0.76664330511298062</v>
      </c>
      <c r="G17787">
        <f t="shared" si="5560"/>
        <v>0.70831176072324165</v>
      </c>
      <c r="H17787" s="2">
        <f t="shared" si="5561"/>
        <v>0.76664330511298062</v>
      </c>
      <c r="L17787" s="16">
        <f t="shared" si="5545"/>
        <v>0.76672409366053529</v>
      </c>
      <c r="M17787">
        <f t="shared" si="5546"/>
        <v>3.4120006391772399E-3</v>
      </c>
      <c r="P17787" s="19">
        <f t="shared" si="5547"/>
        <v>0.76664393262768837</v>
      </c>
      <c r="Q17787">
        <f t="shared" si="5548"/>
        <v>3.4026422790899243E-3</v>
      </c>
      <c r="T17787" s="19"/>
      <c r="V17787" s="19">
        <f t="shared" si="5549"/>
        <v>-3.3185707536962499E-11</v>
      </c>
      <c r="Y17787" s="19">
        <f t="shared" si="5550"/>
        <v>0.91191395833549671</v>
      </c>
      <c r="Z17787" s="14">
        <f t="shared" si="5551"/>
        <v>4.1453854872539761E-2</v>
      </c>
      <c r="AB17787" s="17">
        <f t="shared" si="5552"/>
        <v>33.631071736667927</v>
      </c>
      <c r="AC17787">
        <f t="shared" si="5553"/>
        <v>31.985595707400513</v>
      </c>
      <c r="AI17787" s="19">
        <f t="shared" si="5554"/>
        <v>0.73504941525705747</v>
      </c>
      <c r="AJ17787">
        <f t="shared" si="5555"/>
        <v>7.1490216996968189E-4</v>
      </c>
      <c r="AO17787" s="3">
        <f t="shared" si="5543"/>
        <v>0.7351380697639962</v>
      </c>
      <c r="AQ17787">
        <f t="shared" si="5556"/>
        <v>1855.65000000036</v>
      </c>
      <c r="AR17787">
        <f t="shared" si="5557"/>
        <v>27.975490802104218</v>
      </c>
      <c r="AS17787" s="5">
        <f t="shared" si="5558"/>
        <v>26.745498390325277</v>
      </c>
      <c r="AT17787">
        <f t="shared" si="5559"/>
        <v>1.5128813330337758</v>
      </c>
    </row>
    <row r="17788" spans="1:46" x14ac:dyDescent="0.25">
      <c r="A17788" s="1">
        <v>1855.7500000003599</v>
      </c>
      <c r="B17788">
        <v>27.976984421221569</v>
      </c>
      <c r="D17788">
        <f t="shared" si="5544"/>
        <v>0.70835158708032475</v>
      </c>
      <c r="E17788">
        <f t="shared" si="5542"/>
        <v>0.76668167058371717</v>
      </c>
      <c r="G17788">
        <f t="shared" si="5560"/>
        <v>0.70835158708032475</v>
      </c>
      <c r="H17788" s="2">
        <f t="shared" si="5561"/>
        <v>0.76668167058371717</v>
      </c>
      <c r="L17788" s="16">
        <f t="shared" si="5545"/>
        <v>0.76676244988954068</v>
      </c>
      <c r="M17788">
        <f t="shared" si="5546"/>
        <v>3.4118288941170439E-3</v>
      </c>
      <c r="P17788" s="19">
        <f t="shared" si="5547"/>
        <v>0.76668229800959431</v>
      </c>
      <c r="Q17788">
        <f t="shared" si="5548"/>
        <v>3.4024718375140072E-3</v>
      </c>
      <c r="T17788" s="19"/>
      <c r="V17788" s="19">
        <f t="shared" si="5549"/>
        <v>-3.3103477466729389E-11</v>
      </c>
      <c r="Y17788" s="19">
        <f t="shared" si="5550"/>
        <v>0.91195253087230777</v>
      </c>
      <c r="Z17788" s="14">
        <f t="shared" si="5551"/>
        <v>4.1453344312986223E-2</v>
      </c>
      <c r="AB17788" s="17">
        <f t="shared" si="5552"/>
        <v>33.632573417144663</v>
      </c>
      <c r="AC17788">
        <f t="shared" si="5553"/>
        <v>31.985686890806381</v>
      </c>
      <c r="AI17788" s="19">
        <f t="shared" si="5554"/>
        <v>0.73509151590253885</v>
      </c>
      <c r="AJ17788">
        <f t="shared" si="5555"/>
        <v>7.1502379341707625E-4</v>
      </c>
      <c r="AO17788" s="3">
        <f t="shared" si="5543"/>
        <v>0.73518016129974018</v>
      </c>
      <c r="AQ17788">
        <f t="shared" si="5556"/>
        <v>1855.7500000003599</v>
      </c>
      <c r="AR17788">
        <f t="shared" si="5557"/>
        <v>27.976984421221569</v>
      </c>
      <c r="AS17788" s="5">
        <f t="shared" si="5558"/>
        <v>26.747137424793944</v>
      </c>
      <c r="AT17788">
        <f t="shared" si="5559"/>
        <v>1.5125236346220507</v>
      </c>
    </row>
    <row r="17789" spans="1:46" x14ac:dyDescent="0.25">
      <c r="A17789" s="1">
        <v>1855.8500000003601</v>
      </c>
      <c r="B17789">
        <v>27.978477979588309</v>
      </c>
      <c r="D17789">
        <f t="shared" si="5544"/>
        <v>0.70839141343740786</v>
      </c>
      <c r="E17789">
        <f t="shared" si="5542"/>
        <v>0.7667200344939985</v>
      </c>
      <c r="G17789">
        <f t="shared" si="5560"/>
        <v>0.70839141343740786</v>
      </c>
      <c r="H17789" s="2">
        <f t="shared" si="5561"/>
        <v>0.7667200344939985</v>
      </c>
      <c r="L17789" s="16">
        <f t="shared" si="5545"/>
        <v>0.76680080455711774</v>
      </c>
      <c r="M17789">
        <f t="shared" si="5546"/>
        <v>3.4116569709752441E-3</v>
      </c>
      <c r="P17789" s="19">
        <f t="shared" si="5547"/>
        <v>0.76672066183103071</v>
      </c>
      <c r="Q17789">
        <f t="shared" si="5548"/>
        <v>3.4023012181649548E-3</v>
      </c>
      <c r="T17789" s="19"/>
      <c r="V17789" s="19">
        <f t="shared" si="5549"/>
        <v>-3.3021449624411569E-11</v>
      </c>
      <c r="Y17789" s="19">
        <f t="shared" si="5550"/>
        <v>0.91199110188591304</v>
      </c>
      <c r="Z17789" s="14">
        <f t="shared" si="5551"/>
        <v>4.1452833136328374E-2</v>
      </c>
      <c r="AB17789" s="17">
        <f t="shared" si="5552"/>
        <v>33.634075038320951</v>
      </c>
      <c r="AC17789">
        <f t="shared" si="5553"/>
        <v>31.985778090745313</v>
      </c>
      <c r="AI17789" s="19">
        <f t="shared" si="5554"/>
        <v>0.73513361532573684</v>
      </c>
      <c r="AJ17789">
        <f t="shared" si="5555"/>
        <v>7.1514536183614648E-4</v>
      </c>
      <c r="AO17789" s="3">
        <f t="shared" si="5543"/>
        <v>0.73522225161181609</v>
      </c>
      <c r="AQ17789">
        <f t="shared" si="5556"/>
        <v>1855.8500000003598</v>
      </c>
      <c r="AR17789">
        <f t="shared" si="5557"/>
        <v>27.978477979588309</v>
      </c>
      <c r="AS17789" s="5">
        <f t="shared" si="5558"/>
        <v>26.748776411677483</v>
      </c>
      <c r="AT17789">
        <f t="shared" si="5559"/>
        <v>1.5121659461223445</v>
      </c>
    </row>
    <row r="17790" spans="1:46" x14ac:dyDescent="0.25">
      <c r="A17790" s="1">
        <v>1855.95000000036</v>
      </c>
      <c r="B17790">
        <v>27.979971477203922</v>
      </c>
      <c r="D17790">
        <f t="shared" si="5544"/>
        <v>0.70843123979449096</v>
      </c>
      <c r="E17790">
        <f t="shared" si="5542"/>
        <v>0.76675839684381131</v>
      </c>
      <c r="G17790">
        <f t="shared" si="5560"/>
        <v>0.70843123979449096</v>
      </c>
      <c r="H17790" s="2">
        <f t="shared" si="5561"/>
        <v>0.76675839684381131</v>
      </c>
      <c r="L17790" s="16">
        <f t="shared" si="5545"/>
        <v>0.76683915766325939</v>
      </c>
      <c r="M17790">
        <f t="shared" si="5546"/>
        <v>3.4114848697647977E-3</v>
      </c>
      <c r="P17790" s="19">
        <f t="shared" si="5547"/>
        <v>0.76675902409198426</v>
      </c>
      <c r="Q17790">
        <f t="shared" si="5548"/>
        <v>3.402130421054906E-3</v>
      </c>
      <c r="T17790" s="19"/>
      <c r="V17790" s="19">
        <f t="shared" si="5549"/>
        <v>-3.293962351710584E-11</v>
      </c>
      <c r="Y17790" s="19">
        <f t="shared" si="5550"/>
        <v>0.91202967137627589</v>
      </c>
      <c r="Z17790" s="14">
        <f t="shared" si="5551"/>
        <v>4.1452321342562756E-2</v>
      </c>
      <c r="AB17790" s="17">
        <f t="shared" si="5552"/>
        <v>33.635576600195378</v>
      </c>
      <c r="AC17790">
        <f t="shared" si="5553"/>
        <v>31.98586930720721</v>
      </c>
      <c r="AI17790" s="19">
        <f t="shared" si="5554"/>
        <v>0.73517571352654154</v>
      </c>
      <c r="AJ17790">
        <f t="shared" si="5555"/>
        <v>7.1526687520434334E-4</v>
      </c>
      <c r="AO17790" s="3">
        <f t="shared" si="5543"/>
        <v>0.73526434070018709</v>
      </c>
      <c r="AQ17790">
        <f t="shared" si="5556"/>
        <v>1855.95000000036</v>
      </c>
      <c r="AR17790">
        <f t="shared" si="5557"/>
        <v>27.979971477203922</v>
      </c>
      <c r="AS17790" s="5">
        <f t="shared" si="5558"/>
        <v>26.750415350971611</v>
      </c>
      <c r="AT17790">
        <f t="shared" si="5559"/>
        <v>1.5118082675554054</v>
      </c>
    </row>
    <row r="17791" spans="1:46" x14ac:dyDescent="0.25">
      <c r="A17791" s="1">
        <v>1856.0500000003599</v>
      </c>
      <c r="B17791">
        <v>27.98146491406796</v>
      </c>
      <c r="D17791">
        <f t="shared" si="5544"/>
        <v>0.70847106615157407</v>
      </c>
      <c r="E17791">
        <f t="shared" si="5542"/>
        <v>0.76679675763314403</v>
      </c>
      <c r="G17791">
        <f t="shared" si="5560"/>
        <v>0.70847106615157407</v>
      </c>
      <c r="H17791" s="2">
        <f t="shared" si="5561"/>
        <v>0.76679675763314403</v>
      </c>
      <c r="L17791" s="16">
        <f t="shared" si="5545"/>
        <v>0.76687750920794429</v>
      </c>
      <c r="M17791">
        <f t="shared" si="5546"/>
        <v>3.4113125904970168E-3</v>
      </c>
      <c r="P17791" s="19">
        <f t="shared" si="5547"/>
        <v>0.76679738479244286</v>
      </c>
      <c r="Q17791">
        <f t="shared" si="5548"/>
        <v>3.4019594461961581E-3</v>
      </c>
      <c r="T17791" s="19"/>
      <c r="V17791" s="19">
        <f t="shared" si="5549"/>
        <v>-3.2857998653094214E-11</v>
      </c>
      <c r="Y17791" s="19">
        <f t="shared" si="5550"/>
        <v>0.91206823934336034</v>
      </c>
      <c r="Z17791" s="14">
        <f t="shared" si="5551"/>
        <v>4.1451808931686214E-2</v>
      </c>
      <c r="AB17791" s="17">
        <f t="shared" si="5552"/>
        <v>33.637078102766537</v>
      </c>
      <c r="AC17791">
        <f t="shared" si="5553"/>
        <v>31.985960540181292</v>
      </c>
      <c r="AI17791" s="19">
        <f t="shared" si="5554"/>
        <v>0.73521781050489787</v>
      </c>
      <c r="AJ17791">
        <f t="shared" si="5555"/>
        <v>7.1538833350205872E-4</v>
      </c>
      <c r="AO17791" s="3">
        <f t="shared" si="5543"/>
        <v>0.73530642856472506</v>
      </c>
      <c r="AQ17791">
        <f t="shared" si="5556"/>
        <v>1856.0500000003599</v>
      </c>
      <c r="AR17791">
        <f t="shared" si="5557"/>
        <v>27.98146491406796</v>
      </c>
      <c r="AS17791" s="5">
        <f t="shared" si="5558"/>
        <v>26.752054242674191</v>
      </c>
      <c r="AT17791">
        <f t="shared" si="5559"/>
        <v>1.5114505989368772</v>
      </c>
    </row>
    <row r="17792" spans="1:46" x14ac:dyDescent="0.25">
      <c r="A17792" s="1">
        <v>1856.15000000036</v>
      </c>
      <c r="B17792">
        <v>27.982958290179941</v>
      </c>
      <c r="D17792">
        <f t="shared" si="5544"/>
        <v>0.70851089250865718</v>
      </c>
      <c r="E17792">
        <f t="shared" si="5542"/>
        <v>0.76683511686198447</v>
      </c>
      <c r="G17792">
        <f t="shared" si="5560"/>
        <v>0.70851089250865718</v>
      </c>
      <c r="H17792" s="2">
        <f t="shared" si="5561"/>
        <v>0.76683511686198447</v>
      </c>
      <c r="L17792" s="16">
        <f t="shared" si="5545"/>
        <v>0.76691585919117244</v>
      </c>
      <c r="M17792">
        <f t="shared" si="5546"/>
        <v>3.4111401331857185E-3</v>
      </c>
      <c r="P17792" s="19">
        <f t="shared" si="5547"/>
        <v>0.76683574393239495</v>
      </c>
      <c r="Q17792">
        <f t="shared" si="5548"/>
        <v>3.4017882936010868E-3</v>
      </c>
      <c r="T17792" s="19"/>
      <c r="V17792" s="19">
        <f t="shared" si="5549"/>
        <v>-3.2776574541845974E-11</v>
      </c>
      <c r="Y17792" s="19">
        <f t="shared" si="5550"/>
        <v>0.91210680578713066</v>
      </c>
      <c r="Z17792" s="14">
        <f t="shared" si="5551"/>
        <v>4.1451295903695694E-2</v>
      </c>
      <c r="AB17792" s="17">
        <f t="shared" si="5552"/>
        <v>33.638579546033043</v>
      </c>
      <c r="AC17792">
        <f t="shared" si="5553"/>
        <v>31.98605178965742</v>
      </c>
      <c r="AI17792" s="19">
        <f t="shared" si="5554"/>
        <v>0.73525990626073279</v>
      </c>
      <c r="AJ17792">
        <f t="shared" si="5555"/>
        <v>7.1550973670873018E-4</v>
      </c>
      <c r="AO17792" s="3">
        <f t="shared" si="5543"/>
        <v>0.73534851520539313</v>
      </c>
      <c r="AQ17792">
        <f t="shared" si="5556"/>
        <v>1856.15000000036</v>
      </c>
      <c r="AR17792">
        <f t="shared" si="5557"/>
        <v>27.982958290179941</v>
      </c>
      <c r="AS17792" s="5">
        <f t="shared" si="5558"/>
        <v>26.753693086782377</v>
      </c>
      <c r="AT17792">
        <f t="shared" si="5559"/>
        <v>1.5110929402840532</v>
      </c>
    </row>
    <row r="17793" spans="1:46" x14ac:dyDescent="0.25">
      <c r="A17793" s="1">
        <v>1856.2500000003599</v>
      </c>
      <c r="B17793">
        <v>27.98445160553937</v>
      </c>
      <c r="D17793">
        <f t="shared" si="5544"/>
        <v>0.70855071886574028</v>
      </c>
      <c r="E17793">
        <f t="shared" si="5542"/>
        <v>0.76687347453031973</v>
      </c>
      <c r="G17793">
        <f t="shared" si="5560"/>
        <v>0.70855071886574028</v>
      </c>
      <c r="H17793" s="2">
        <f t="shared" si="5561"/>
        <v>0.76687347453031973</v>
      </c>
      <c r="L17793" s="16">
        <f t="shared" si="5545"/>
        <v>0.76695420761291899</v>
      </c>
      <c r="M17793">
        <f t="shared" si="5546"/>
        <v>3.4109674978418303E-3</v>
      </c>
      <c r="P17793" s="19">
        <f t="shared" si="5547"/>
        <v>0.76687410151182756</v>
      </c>
      <c r="Q17793">
        <f t="shared" si="5548"/>
        <v>3.401616963281914E-3</v>
      </c>
      <c r="T17793" s="19"/>
      <c r="V17793" s="19">
        <f t="shared" si="5549"/>
        <v>-3.2695350694014995E-11</v>
      </c>
      <c r="Y17793" s="19">
        <f t="shared" si="5550"/>
        <v>0.91214537070755008</v>
      </c>
      <c r="Z17793" s="14">
        <f t="shared" si="5551"/>
        <v>4.1450782258587747E-2</v>
      </c>
      <c r="AB17793" s="17">
        <f t="shared" si="5552"/>
        <v>33.640080929993459</v>
      </c>
      <c r="AC17793">
        <f t="shared" si="5553"/>
        <v>31.986143055625021</v>
      </c>
      <c r="AI17793" s="19">
        <f t="shared" si="5554"/>
        <v>0.73530200079393593</v>
      </c>
      <c r="AJ17793">
        <f t="shared" si="5555"/>
        <v>7.1563108480180706E-4</v>
      </c>
      <c r="AO17793" s="3">
        <f t="shared" si="5543"/>
        <v>0.73539060062208161</v>
      </c>
      <c r="AQ17793">
        <f t="shared" si="5556"/>
        <v>1856.2500000003599</v>
      </c>
      <c r="AR17793">
        <f t="shared" si="5557"/>
        <v>27.984451605539366</v>
      </c>
      <c r="AS17793" s="5">
        <f t="shared" si="5558"/>
        <v>26.755331883291873</v>
      </c>
      <c r="AT17793">
        <f t="shared" si="5559"/>
        <v>1.5107352916177539</v>
      </c>
    </row>
    <row r="17794" spans="1:46" x14ac:dyDescent="0.25">
      <c r="A17794" s="1">
        <v>1856.3500000003601</v>
      </c>
      <c r="B17794">
        <v>27.985944860145771</v>
      </c>
      <c r="D17794">
        <f t="shared" si="5544"/>
        <v>0.7085905452228235</v>
      </c>
      <c r="E17794">
        <f t="shared" ref="E17794:E17857" si="5562">(B17794-$B$2)/($B$25111-$B$2)</f>
        <v>0.76691183063813773</v>
      </c>
      <c r="G17794">
        <f t="shared" si="5560"/>
        <v>0.7085905452228235</v>
      </c>
      <c r="H17794" s="2">
        <f t="shared" si="5561"/>
        <v>0.76691183063813773</v>
      </c>
      <c r="L17794" s="16">
        <f t="shared" si="5545"/>
        <v>0.76699255447318038</v>
      </c>
      <c r="M17794">
        <f t="shared" si="5546"/>
        <v>3.4107946844787705E-3</v>
      </c>
      <c r="P17794" s="19">
        <f t="shared" si="5547"/>
        <v>0.76691245753072856</v>
      </c>
      <c r="Q17794">
        <f t="shared" si="5548"/>
        <v>3.4014454552509683E-3</v>
      </c>
      <c r="T17794" s="19"/>
      <c r="V17794" s="19">
        <f t="shared" si="5549"/>
        <v>-3.2614326621433711E-11</v>
      </c>
      <c r="Y17794" s="19">
        <f t="shared" si="5550"/>
        <v>0.91218393410458232</v>
      </c>
      <c r="Z17794" s="14">
        <f t="shared" si="5551"/>
        <v>4.1450267996359078E-2</v>
      </c>
      <c r="AB17794" s="17">
        <f t="shared" si="5552"/>
        <v>33.641582254646366</v>
      </c>
      <c r="AC17794">
        <f t="shared" si="5553"/>
        <v>31.986234338073473</v>
      </c>
      <c r="AI17794" s="19">
        <f t="shared" si="5554"/>
        <v>0.73534409410445267</v>
      </c>
      <c r="AJ17794">
        <f t="shared" si="5555"/>
        <v>7.157523777617217E-4</v>
      </c>
      <c r="AO17794" s="3">
        <f t="shared" ref="AO17794:AO17857" si="5563">$AH$6*LOG(((1+L17794)*$AH$2)^$AH$5+$AH$4)/LOG($AH$7)+$AH$3</f>
        <v>0.73543268481471702</v>
      </c>
      <c r="AQ17794">
        <f t="shared" si="5556"/>
        <v>1856.3500000003601</v>
      </c>
      <c r="AR17794">
        <f t="shared" si="5557"/>
        <v>27.985944860145768</v>
      </c>
      <c r="AS17794" s="5">
        <f t="shared" si="5558"/>
        <v>26.756970632200549</v>
      </c>
      <c r="AT17794">
        <f t="shared" si="5559"/>
        <v>1.5103776529535475</v>
      </c>
    </row>
    <row r="17795" spans="1:46" x14ac:dyDescent="0.25">
      <c r="A17795" s="1">
        <v>1856.45000000036</v>
      </c>
      <c r="B17795">
        <v>27.987438053998641</v>
      </c>
      <c r="D17795">
        <f t="shared" ref="D17795:D17858" si="5564">(A17795-$A$2)/($A$25111-$A$2)</f>
        <v>0.70863037157990649</v>
      </c>
      <c r="E17795">
        <f t="shared" si="5562"/>
        <v>0.76695018518542546</v>
      </c>
      <c r="G17795">
        <f t="shared" si="5560"/>
        <v>0.70863037157990649</v>
      </c>
      <c r="H17795" s="2">
        <f t="shared" si="5561"/>
        <v>0.76695018518542546</v>
      </c>
      <c r="L17795" s="16">
        <f t="shared" ref="L17795:L17858" si="5565">$K$4*_xlfn.ERF.PRECISE($K$2*H17795+$K$3)+$K$5</f>
        <v>0.76703089977194239</v>
      </c>
      <c r="M17795">
        <f t="shared" ref="M17795:M17858" si="5566">(G17795-L17795)^2</f>
        <v>3.4106216931087791E-3</v>
      </c>
      <c r="P17795" s="19">
        <f t="shared" ref="P17795:P17858" si="5567">$O$4*TANH($O$2*H17795+$O$3)+$O$5</f>
        <v>0.76695081198908444</v>
      </c>
      <c r="Q17795">
        <f t="shared" ref="Q17795:Q17858" si="5568">(G17795-P17795)^2</f>
        <v>3.4012737695204753E-3</v>
      </c>
      <c r="T17795" s="19"/>
      <c r="V17795" s="19">
        <f t="shared" ref="V17795:V17858" si="5569">($X$11*EXP(-((E17795-$X$13)^2)/(2*$X$12*$X$12))/SQRT(2*PI()*$X$12*$X$12))</f>
        <v>-3.2533501837114226E-11</v>
      </c>
      <c r="Y17795" s="19">
        <f t="shared" ref="Y17795:Y17858" si="5570">($X$4*TANH($X$2*H17795+$X$3))+($X$9*LOG(((1+H17795)*$X$5)^$X$8+$X$7,$X$10)+$X$6) +($X$11*EXP(-((H17795-$X$13)^2)/(2*$X$12*$X$12))/SQRT(2*PI()*$X$12*$X$12))+($X$14*EXP(-((H17795-$X$16)^2)/(2*$X$15*$X$15))/SQRT(2*PI()*$X$15*$X$15))</f>
        <v>0.91222249597819138</v>
      </c>
      <c r="Z17795" s="14">
        <f t="shared" ref="Z17795:Z17858" si="5571">(G17795-Y17795)^2</f>
        <v>4.1449753117006709E-2</v>
      </c>
      <c r="AB17795" s="17">
        <f t="shared" ref="AB17795:AB17858" si="5572">( Y17795-$J$2)*($B$25111-$B$2)/($I$2-$J$2)+$B$2</f>
        <v>33.643083519990377</v>
      </c>
      <c r="AC17795">
        <f t="shared" ref="AC17795:AC17858" si="5573">(B17795-AB17795)^2</f>
        <v>31.986325636992877</v>
      </c>
      <c r="AI17795" s="19">
        <f t="shared" ref="AI17795:AI17858" si="5574">$AH$6*LOG(((1+H17795)*$AH$2)^$AH$5+$AH$4,$AH$7)+$AH$3</f>
        <v>0.73538618619220952</v>
      </c>
      <c r="AJ17795">
        <f t="shared" ref="AJ17795:AJ17858" si="5575">(G17795-AI17795)^2</f>
        <v>7.1587361556792834E-4</v>
      </c>
      <c r="AO17795" s="3">
        <f t="shared" si="5563"/>
        <v>0.73547476778324472</v>
      </c>
      <c r="AQ17795">
        <f t="shared" ref="AQ17795:AQ17858" si="5576">( G17795-$J$2)*($A$25111-$A$2)/($I$2-$J$2)+$A$2</f>
        <v>1856.45000000036</v>
      </c>
      <c r="AR17795">
        <f t="shared" ref="AR17795:AR17858" si="5577">( H17795-$J$2)*($B$25111-$B$2)/($I$2-$J$2)+$B$2</f>
        <v>27.987438053998641</v>
      </c>
      <c r="AS17795" s="5">
        <f t="shared" ref="AS17795:AS17858" si="5578">( AI17795-$J$2)*($B$25111-$B$2)/($I$2-$J$2)+$B$2</f>
        <v>26.758609333505547</v>
      </c>
      <c r="AT17795">
        <f t="shared" ref="AT17795:AT17858" si="5579">(AR17795-AS17795)^2</f>
        <v>1.5100200243086959</v>
      </c>
    </row>
    <row r="17796" spans="1:46" x14ac:dyDescent="0.25">
      <c r="A17796" s="1">
        <v>1856.5500000003599</v>
      </c>
      <c r="B17796">
        <v>27.988931187097521</v>
      </c>
      <c r="D17796">
        <f t="shared" si="5564"/>
        <v>0.7086701979369896</v>
      </c>
      <c r="E17796">
        <f t="shared" si="5562"/>
        <v>0.76698853817217116</v>
      </c>
      <c r="G17796">
        <f t="shared" si="5560"/>
        <v>0.7086701979369896</v>
      </c>
      <c r="H17796" s="2">
        <f t="shared" si="5561"/>
        <v>0.76698853817217116</v>
      </c>
      <c r="L17796" s="16">
        <f t="shared" si="5565"/>
        <v>0.76706924350919437</v>
      </c>
      <c r="M17796">
        <f t="shared" si="5566"/>
        <v>3.4104485237444492E-3</v>
      </c>
      <c r="P17796" s="19">
        <f t="shared" si="5567"/>
        <v>0.7669891648868844</v>
      </c>
      <c r="Q17796">
        <f t="shared" si="5568"/>
        <v>3.401101906102922E-3</v>
      </c>
      <c r="T17796" s="19"/>
      <c r="V17796" s="19">
        <f t="shared" si="5569"/>
        <v>-3.2452875855240583E-11</v>
      </c>
      <c r="Y17796" s="19">
        <f t="shared" si="5570"/>
        <v>0.9122610563283412</v>
      </c>
      <c r="Z17796" s="14">
        <f t="shared" si="5571"/>
        <v>4.1449237620527379E-2</v>
      </c>
      <c r="AB17796" s="17">
        <f t="shared" si="5572"/>
        <v>33.644584726024078</v>
      </c>
      <c r="AC17796">
        <f t="shared" si="5573"/>
        <v>31.986416952372494</v>
      </c>
      <c r="AI17796" s="19">
        <f t="shared" si="5574"/>
        <v>0.73542827705709679</v>
      </c>
      <c r="AJ17796">
        <f t="shared" si="5575"/>
        <v>7.1599479819791647E-4</v>
      </c>
      <c r="AO17796" s="3">
        <f t="shared" si="5563"/>
        <v>0.73551684952757279</v>
      </c>
      <c r="AQ17796">
        <f t="shared" si="5576"/>
        <v>1856.5500000003599</v>
      </c>
      <c r="AR17796">
        <f t="shared" si="5577"/>
        <v>27.988931187097521</v>
      </c>
      <c r="AS17796" s="5">
        <f t="shared" si="5578"/>
        <v>26.760247987202597</v>
      </c>
      <c r="AT17796">
        <f t="shared" si="5579"/>
        <v>1.5096624057040295</v>
      </c>
    </row>
    <row r="17797" spans="1:46" x14ac:dyDescent="0.25">
      <c r="A17797" s="1">
        <v>1856.65000000036</v>
      </c>
      <c r="B17797">
        <v>27.99042425944193</v>
      </c>
      <c r="D17797">
        <f t="shared" si="5564"/>
        <v>0.70871002429407282</v>
      </c>
      <c r="E17797">
        <f t="shared" si="5562"/>
        <v>0.7670268895983624</v>
      </c>
      <c r="G17797">
        <f t="shared" si="5560"/>
        <v>0.70871002429407282</v>
      </c>
      <c r="H17797" s="2">
        <f t="shared" si="5561"/>
        <v>0.7670268895983624</v>
      </c>
      <c r="L17797" s="16">
        <f t="shared" si="5565"/>
        <v>0.76710758568491855</v>
      </c>
      <c r="M17797">
        <f t="shared" si="5566"/>
        <v>3.4102751763975961E-3</v>
      </c>
      <c r="P17797" s="19">
        <f t="shared" si="5567"/>
        <v>0.76702751622411502</v>
      </c>
      <c r="Q17797">
        <f t="shared" si="5568"/>
        <v>3.400929865010538E-3</v>
      </c>
      <c r="T17797" s="19"/>
      <c r="V17797" s="19">
        <f t="shared" si="5569"/>
        <v>-3.2372448191170272E-11</v>
      </c>
      <c r="Y17797" s="19">
        <f t="shared" si="5570"/>
        <v>0.91229961515499569</v>
      </c>
      <c r="Z17797" s="14">
        <f t="shared" si="5571"/>
        <v>4.1448721506917974E-2</v>
      </c>
      <c r="AB17797" s="17">
        <f t="shared" si="5572"/>
        <v>33.64608587274607</v>
      </c>
      <c r="AC17797">
        <f t="shared" si="5573"/>
        <v>31.986508284201989</v>
      </c>
      <c r="AI17797" s="19">
        <f t="shared" si="5574"/>
        <v>0.73547036669907784</v>
      </c>
      <c r="AJ17797">
        <f t="shared" si="5575"/>
        <v>7.1611592563311001E-4</v>
      </c>
      <c r="AO17797" s="3">
        <f t="shared" si="5563"/>
        <v>0.73555893004760975</v>
      </c>
      <c r="AQ17797">
        <f t="shared" si="5576"/>
        <v>1856.6500000003603</v>
      </c>
      <c r="AR17797">
        <f t="shared" si="5577"/>
        <v>27.990424259441927</v>
      </c>
      <c r="AS17797" s="5">
        <f t="shared" si="5578"/>
        <v>26.761886593290267</v>
      </c>
      <c r="AT17797">
        <f t="shared" si="5579"/>
        <v>1.5093047971533662</v>
      </c>
    </row>
    <row r="17798" spans="1:46" x14ac:dyDescent="0.25">
      <c r="A17798" s="1">
        <v>1856.7500000003599</v>
      </c>
      <c r="B17798">
        <v>27.991917271031362</v>
      </c>
      <c r="D17798">
        <f t="shared" si="5564"/>
        <v>0.70874985065115581</v>
      </c>
      <c r="E17798">
        <f t="shared" si="5562"/>
        <v>0.7670652394639863</v>
      </c>
      <c r="G17798">
        <f t="shared" ref="G17798:G17861" si="5580">($I$2-$J$2)*D17798+$J$2</f>
        <v>0.70874985065115581</v>
      </c>
      <c r="H17798" s="2">
        <f t="shared" si="5561"/>
        <v>0.7670652394639863</v>
      </c>
      <c r="L17798" s="16">
        <f t="shared" si="5565"/>
        <v>0.76714592629910783</v>
      </c>
      <c r="M17798">
        <f t="shared" si="5566"/>
        <v>3.4101016510813347E-3</v>
      </c>
      <c r="P17798" s="19">
        <f t="shared" si="5567"/>
        <v>0.76706586600076421</v>
      </c>
      <c r="Q17798">
        <f t="shared" si="5568"/>
        <v>3.4007576462557619E-3</v>
      </c>
      <c r="T17798" s="19"/>
      <c r="V17798" s="19">
        <f t="shared" si="5569"/>
        <v>-3.2292218361430701E-11</v>
      </c>
      <c r="Y17798" s="19">
        <f t="shared" si="5570"/>
        <v>0.91233817245811766</v>
      </c>
      <c r="Z17798" s="14">
        <f t="shared" si="5571"/>
        <v>4.1448204776175057E-2</v>
      </c>
      <c r="AB17798" s="17">
        <f t="shared" si="5572"/>
        <v>33.647586960154896</v>
      </c>
      <c r="AC17798">
        <f t="shared" si="5573"/>
        <v>31.9865996324707</v>
      </c>
      <c r="AI17798" s="19">
        <f t="shared" si="5574"/>
        <v>0.73551245511804231</v>
      </c>
      <c r="AJ17798">
        <f t="shared" si="5575"/>
        <v>7.1623699785101306E-4</v>
      </c>
      <c r="AO17798" s="3">
        <f t="shared" si="5563"/>
        <v>0.73560100934328188</v>
      </c>
      <c r="AQ17798">
        <f t="shared" si="5576"/>
        <v>1856.7500000003599</v>
      </c>
      <c r="AR17798">
        <f t="shared" si="5577"/>
        <v>27.991917271031362</v>
      </c>
      <c r="AS17798" s="5">
        <f t="shared" si="5578"/>
        <v>26.76352515176427</v>
      </c>
      <c r="AT17798">
        <f t="shared" si="5579"/>
        <v>1.5089471986774967</v>
      </c>
    </row>
    <row r="17799" spans="1:46" x14ac:dyDescent="0.25">
      <c r="A17799" s="1">
        <v>1856.8500000003601</v>
      </c>
      <c r="B17799">
        <v>27.993410221865329</v>
      </c>
      <c r="D17799">
        <f t="shared" si="5564"/>
        <v>0.70878967700823903</v>
      </c>
      <c r="E17799">
        <f t="shared" si="5562"/>
        <v>0.76710358776903032</v>
      </c>
      <c r="G17799">
        <f t="shared" si="5580"/>
        <v>0.70878967700823903</v>
      </c>
      <c r="H17799" s="2">
        <f t="shared" ref="H17799:H17862" si="5581">($I$2-$J$2)*E17799+$J$2</f>
        <v>0.76710358776903032</v>
      </c>
      <c r="L17799" s="16">
        <f t="shared" si="5565"/>
        <v>0.76718426535174444</v>
      </c>
      <c r="M17799">
        <f t="shared" si="5566"/>
        <v>3.4099279478074585E-3</v>
      </c>
      <c r="P17799" s="19">
        <f t="shared" si="5567"/>
        <v>0.76710421421681896</v>
      </c>
      <c r="Q17799">
        <f t="shared" si="5568"/>
        <v>3.4005852498508534E-3</v>
      </c>
      <c r="T17799" s="19"/>
      <c r="V17799" s="19">
        <f t="shared" si="5569"/>
        <v>-3.2212185883714968E-11</v>
      </c>
      <c r="Y17799" s="19">
        <f t="shared" si="5570"/>
        <v>0.91237672823767135</v>
      </c>
      <c r="Z17799" s="14">
        <f t="shared" si="5571"/>
        <v>4.14476874282955E-2</v>
      </c>
      <c r="AB17799" s="17">
        <f t="shared" si="5572"/>
        <v>33.649087988249178</v>
      </c>
      <c r="AC17799">
        <f t="shared" si="5573"/>
        <v>31.986690997168608</v>
      </c>
      <c r="AI17799" s="19">
        <f t="shared" si="5574"/>
        <v>0.73555454231391737</v>
      </c>
      <c r="AJ17799">
        <f t="shared" si="5575"/>
        <v>7.1635801483110428E-4</v>
      </c>
      <c r="AO17799" s="3">
        <f t="shared" si="5563"/>
        <v>0.73564308741453543</v>
      </c>
      <c r="AQ17799">
        <f t="shared" si="5576"/>
        <v>1856.8500000003601</v>
      </c>
      <c r="AR17799">
        <f t="shared" si="5577"/>
        <v>27.993410221865329</v>
      </c>
      <c r="AS17799" s="5">
        <f t="shared" si="5578"/>
        <v>26.765163662621763</v>
      </c>
      <c r="AT17799">
        <f t="shared" si="5579"/>
        <v>1.5085896102936578</v>
      </c>
    </row>
    <row r="17800" spans="1:46" x14ac:dyDescent="0.25">
      <c r="A17800" s="1">
        <v>1856.95000000036</v>
      </c>
      <c r="B17800">
        <v>27.994903111943369</v>
      </c>
      <c r="D17800">
        <f t="shared" si="5564"/>
        <v>0.70882950336532202</v>
      </c>
      <c r="E17800">
        <f t="shared" si="5562"/>
        <v>0.76714193451348245</v>
      </c>
      <c r="G17800">
        <f t="shared" si="5580"/>
        <v>0.70882950336532202</v>
      </c>
      <c r="H17800" s="2">
        <f t="shared" si="5581"/>
        <v>0.76714193451348245</v>
      </c>
      <c r="L17800" s="16">
        <f t="shared" si="5565"/>
        <v>0.76722260284282484</v>
      </c>
      <c r="M17800">
        <f t="shared" si="5566"/>
        <v>3.40975406658954E-3</v>
      </c>
      <c r="P17800" s="19">
        <f t="shared" si="5567"/>
        <v>0.76714256087226729</v>
      </c>
      <c r="Q17800">
        <f t="shared" si="5568"/>
        <v>3.4004126758083054E-3</v>
      </c>
      <c r="T17800" s="19"/>
      <c r="V17800" s="19">
        <f t="shared" si="5569"/>
        <v>-3.2132350276878479E-11</v>
      </c>
      <c r="Y17800" s="19">
        <f t="shared" si="5570"/>
        <v>0.91241528249362103</v>
      </c>
      <c r="Z17800" s="14">
        <f t="shared" si="5571"/>
        <v>4.1447169463276548E-2</v>
      </c>
      <c r="AB17800" s="17">
        <f t="shared" si="5572"/>
        <v>33.650588957027509</v>
      </c>
      <c r="AC17800">
        <f t="shared" si="5573"/>
        <v>31.986782378285099</v>
      </c>
      <c r="AI17800" s="19">
        <f t="shared" si="5574"/>
        <v>0.73559662828664796</v>
      </c>
      <c r="AJ17800">
        <f t="shared" si="5575"/>
        <v>7.1647897655386793E-4</v>
      </c>
      <c r="AO17800" s="3">
        <f t="shared" si="5563"/>
        <v>0.73568516426125896</v>
      </c>
      <c r="AQ17800">
        <f t="shared" si="5576"/>
        <v>1856.9500000003598</v>
      </c>
      <c r="AR17800">
        <f t="shared" si="5577"/>
        <v>27.994903111943369</v>
      </c>
      <c r="AS17800" s="5">
        <f t="shared" si="5578"/>
        <v>26.766802125860604</v>
      </c>
      <c r="AT17800">
        <f t="shared" si="5579"/>
        <v>1.5082320320174603</v>
      </c>
    </row>
    <row r="17801" spans="1:46" x14ac:dyDescent="0.25">
      <c r="A17801" s="1">
        <v>1857.0500000003599</v>
      </c>
      <c r="B17801">
        <v>27.996395941264971</v>
      </c>
      <c r="D17801">
        <f t="shared" si="5564"/>
        <v>0.70886932972240513</v>
      </c>
      <c r="E17801">
        <f t="shared" si="5562"/>
        <v>0.76718027969732971</v>
      </c>
      <c r="G17801">
        <f t="shared" si="5580"/>
        <v>0.70886932972240513</v>
      </c>
      <c r="H17801" s="2">
        <f t="shared" si="5581"/>
        <v>0.76718027969732971</v>
      </c>
      <c r="L17801" s="16">
        <f t="shared" si="5565"/>
        <v>0.76726093877233126</v>
      </c>
      <c r="M17801">
        <f t="shared" si="5566"/>
        <v>3.4095800074394151E-3</v>
      </c>
      <c r="P17801" s="19">
        <f t="shared" si="5567"/>
        <v>0.76718090596709654</v>
      </c>
      <c r="Q17801">
        <f t="shared" si="5568"/>
        <v>3.4002399241404597E-3</v>
      </c>
      <c r="T17801" s="19"/>
      <c r="V17801" s="19">
        <f t="shared" si="5569"/>
        <v>-3.2052711060939833E-11</v>
      </c>
      <c r="Y17801" s="19">
        <f t="shared" si="5570"/>
        <v>0.91245383522592927</v>
      </c>
      <c r="Z17801" s="14">
        <f t="shared" si="5571"/>
        <v>4.1446650881114447E-2</v>
      </c>
      <c r="AB17801" s="17">
        <f t="shared" si="5572"/>
        <v>33.652089866488446</v>
      </c>
      <c r="AC17801">
        <f t="shared" si="5573"/>
        <v>31.986873775809709</v>
      </c>
      <c r="AI17801" s="19">
        <f t="shared" si="5574"/>
        <v>0.73563871303612394</v>
      </c>
      <c r="AJ17801">
        <f t="shared" si="5575"/>
        <v>7.1659988299680702E-4</v>
      </c>
      <c r="AO17801" s="3">
        <f t="shared" si="5563"/>
        <v>0.7357272398833985</v>
      </c>
      <c r="AQ17801">
        <f t="shared" si="5576"/>
        <v>1857.0500000003599</v>
      </c>
      <c r="AR17801">
        <f t="shared" si="5577"/>
        <v>27.996395941264971</v>
      </c>
      <c r="AS17801" s="5">
        <f t="shared" si="5578"/>
        <v>26.768440541476508</v>
      </c>
      <c r="AT17801">
        <f t="shared" si="5579"/>
        <v>1.5078744638696449</v>
      </c>
    </row>
    <row r="17802" spans="1:46" x14ac:dyDescent="0.25">
      <c r="A17802" s="1">
        <v>1857.15000000036</v>
      </c>
      <c r="B17802">
        <v>27.997888709829649</v>
      </c>
      <c r="D17802">
        <f t="shared" si="5564"/>
        <v>0.70890915607948835</v>
      </c>
      <c r="E17802">
        <f t="shared" si="5562"/>
        <v>0.76721862332055957</v>
      </c>
      <c r="G17802">
        <f t="shared" si="5580"/>
        <v>0.70890915607948835</v>
      </c>
      <c r="H17802" s="2">
        <f t="shared" si="5581"/>
        <v>0.76721862332055957</v>
      </c>
      <c r="L17802" s="16">
        <f t="shared" si="5565"/>
        <v>0.76729927314024593</v>
      </c>
      <c r="M17802">
        <f t="shared" si="5566"/>
        <v>3.4094057703689738E-3</v>
      </c>
      <c r="P17802" s="19">
        <f t="shared" si="5567"/>
        <v>0.76721924950129361</v>
      </c>
      <c r="Q17802">
        <f t="shared" si="5568"/>
        <v>3.4000669948596575E-3</v>
      </c>
      <c r="T17802" s="19"/>
      <c r="V17802" s="19">
        <f t="shared" si="5569"/>
        <v>-3.1973267757074418E-11</v>
      </c>
      <c r="Y17802" s="19">
        <f t="shared" si="5570"/>
        <v>0.91249238643456021</v>
      </c>
      <c r="Z17802" s="14">
        <f t="shared" si="5571"/>
        <v>4.1446131681806254E-2</v>
      </c>
      <c r="AB17802" s="17">
        <f t="shared" si="5572"/>
        <v>33.653590716630582</v>
      </c>
      <c r="AC17802">
        <f t="shared" si="5573"/>
        <v>31.9869651897321</v>
      </c>
      <c r="AI17802" s="19">
        <f t="shared" si="5574"/>
        <v>0.73568079656227181</v>
      </c>
      <c r="AJ17802">
        <f t="shared" si="5575"/>
        <v>7.1672073413941051E-4</v>
      </c>
      <c r="AO17802" s="3">
        <f t="shared" si="5563"/>
        <v>0.73576931428084369</v>
      </c>
      <c r="AQ17802">
        <f t="shared" si="5576"/>
        <v>1857.15000000036</v>
      </c>
      <c r="AR17802">
        <f t="shared" si="5577"/>
        <v>27.997888709829649</v>
      </c>
      <c r="AS17802" s="5">
        <f t="shared" si="5578"/>
        <v>26.770078909466612</v>
      </c>
      <c r="AT17802">
        <f t="shared" si="5579"/>
        <v>1.5075169058675204</v>
      </c>
    </row>
    <row r="17803" spans="1:46" x14ac:dyDescent="0.25">
      <c r="A17803" s="1">
        <v>1857.2500000003599</v>
      </c>
      <c r="B17803">
        <v>27.999381417636911</v>
      </c>
      <c r="D17803">
        <f t="shared" si="5564"/>
        <v>0.70894898243657134</v>
      </c>
      <c r="E17803">
        <f t="shared" si="5562"/>
        <v>0.76725696538315935</v>
      </c>
      <c r="G17803">
        <f t="shared" si="5580"/>
        <v>0.70894898243657134</v>
      </c>
      <c r="H17803" s="2">
        <f t="shared" si="5581"/>
        <v>0.76725696538315935</v>
      </c>
      <c r="L17803" s="16">
        <f t="shared" si="5565"/>
        <v>0.76733760594656175</v>
      </c>
      <c r="M17803">
        <f t="shared" si="5566"/>
        <v>3.4092313553914051E-3</v>
      </c>
      <c r="P17803" s="19">
        <f t="shared" si="5567"/>
        <v>0.7672575914748464</v>
      </c>
      <c r="Q17803">
        <f t="shared" si="5568"/>
        <v>3.3998938879784123E-3</v>
      </c>
      <c r="T17803" s="19"/>
      <c r="V17803" s="19">
        <f t="shared" si="5569"/>
        <v>-3.1894019887613103E-11</v>
      </c>
      <c r="Y17803" s="19">
        <f t="shared" si="5570"/>
        <v>0.91253093611947733</v>
      </c>
      <c r="Z17803" s="14">
        <f t="shared" si="5571"/>
        <v>4.1445611865348883E-2</v>
      </c>
      <c r="AB17803" s="17">
        <f t="shared" si="5572"/>
        <v>33.655091507452504</v>
      </c>
      <c r="AC17803">
        <f t="shared" si="5573"/>
        <v>31.987056620041894</v>
      </c>
      <c r="AI17803" s="19">
        <f t="shared" si="5574"/>
        <v>0.73572287886501897</v>
      </c>
      <c r="AJ17803">
        <f t="shared" si="5575"/>
        <v>7.1684152996124076E-4</v>
      </c>
      <c r="AO17803" s="3">
        <f t="shared" si="5563"/>
        <v>0.73581138745353947</v>
      </c>
      <c r="AQ17803">
        <f t="shared" si="5576"/>
        <v>1857.2500000003597</v>
      </c>
      <c r="AR17803">
        <f t="shared" si="5577"/>
        <v>27.999381417636911</v>
      </c>
      <c r="AS17803" s="5">
        <f t="shared" si="5578"/>
        <v>26.771717229828088</v>
      </c>
      <c r="AT17803">
        <f t="shared" si="5579"/>
        <v>1.5071593580282983</v>
      </c>
    </row>
    <row r="17804" spans="1:46" x14ac:dyDescent="0.25">
      <c r="A17804" s="1">
        <v>1857.3500000003601</v>
      </c>
      <c r="B17804">
        <v>28.000874064686279</v>
      </c>
      <c r="D17804">
        <f t="shared" si="5564"/>
        <v>0.70898880879365456</v>
      </c>
      <c r="E17804">
        <f t="shared" si="5562"/>
        <v>0.76729530588511685</v>
      </c>
      <c r="G17804">
        <f t="shared" si="5580"/>
        <v>0.70898880879365456</v>
      </c>
      <c r="H17804" s="2">
        <f t="shared" si="5581"/>
        <v>0.76729530588511685</v>
      </c>
      <c r="L17804" s="16">
        <f t="shared" si="5565"/>
        <v>0.76737593719127162</v>
      </c>
      <c r="M17804">
        <f t="shared" si="5566"/>
        <v>3.4090567625198204E-3</v>
      </c>
      <c r="P17804" s="19">
        <f t="shared" si="5567"/>
        <v>0.7672959318877427</v>
      </c>
      <c r="Q17804">
        <f t="shared" si="5568"/>
        <v>3.3997206035091469E-3</v>
      </c>
      <c r="T17804" s="19"/>
      <c r="V17804" s="19">
        <f t="shared" si="5569"/>
        <v>-3.1814966976038512E-11</v>
      </c>
      <c r="Y17804" s="19">
        <f t="shared" si="5570"/>
        <v>0.91256948428064444</v>
      </c>
      <c r="Z17804" s="14">
        <f t="shared" si="5571"/>
        <v>4.1445091431739085E-2</v>
      </c>
      <c r="AB17804" s="17">
        <f t="shared" si="5572"/>
        <v>33.656592238952797</v>
      </c>
      <c r="AC17804">
        <f t="shared" si="5573"/>
        <v>31.987148066728594</v>
      </c>
      <c r="AI17804" s="19">
        <f t="shared" si="5574"/>
        <v>0.7357649599442917</v>
      </c>
      <c r="AJ17804">
        <f t="shared" si="5575"/>
        <v>7.1696227044176666E-4</v>
      </c>
      <c r="AO17804" s="3">
        <f t="shared" si="5563"/>
        <v>0.73585345940141278</v>
      </c>
      <c r="AQ17804">
        <f t="shared" si="5576"/>
        <v>1857.3500000003601</v>
      </c>
      <c r="AR17804">
        <f t="shared" si="5577"/>
        <v>28.000874064686279</v>
      </c>
      <c r="AS17804" s="5">
        <f t="shared" si="5578"/>
        <v>26.773355502558065</v>
      </c>
      <c r="AT17804">
        <f t="shared" si="5579"/>
        <v>1.5068018203693181</v>
      </c>
    </row>
    <row r="17805" spans="1:46" x14ac:dyDescent="0.25">
      <c r="A17805" s="1">
        <v>1857.45000000036</v>
      </c>
      <c r="B17805">
        <v>28.002366650977262</v>
      </c>
      <c r="D17805">
        <f t="shared" si="5564"/>
        <v>0.70902863515073766</v>
      </c>
      <c r="E17805">
        <f t="shared" si="5562"/>
        <v>0.76733364482641941</v>
      </c>
      <c r="G17805">
        <f t="shared" si="5580"/>
        <v>0.70902863515073766</v>
      </c>
      <c r="H17805" s="2">
        <f t="shared" si="5581"/>
        <v>0.76733364482641941</v>
      </c>
      <c r="L17805" s="16">
        <f t="shared" si="5565"/>
        <v>0.76741426687435776</v>
      </c>
      <c r="M17805">
        <f t="shared" si="5566"/>
        <v>3.4088819917661938E-3</v>
      </c>
      <c r="P17805" s="19">
        <f t="shared" si="5567"/>
        <v>0.7673342707399694</v>
      </c>
      <c r="Q17805">
        <f t="shared" si="5568"/>
        <v>3.3995471414642871E-3</v>
      </c>
      <c r="T17805" s="19"/>
      <c r="V17805" s="19">
        <f t="shared" si="5569"/>
        <v>-3.1736108546983811E-11</v>
      </c>
      <c r="Y17805" s="19">
        <f t="shared" si="5570"/>
        <v>0.91260803091802556</v>
      </c>
      <c r="Z17805" s="14">
        <f t="shared" si="5571"/>
        <v>4.1444570380974037E-2</v>
      </c>
      <c r="AB17805" s="17">
        <f t="shared" si="5572"/>
        <v>33.658092911130062</v>
      </c>
      <c r="AC17805">
        <f t="shared" si="5573"/>
        <v>31.987239529781981</v>
      </c>
      <c r="AI17805" s="19">
        <f t="shared" si="5574"/>
        <v>0.73580703980001672</v>
      </c>
      <c r="AJ17805">
        <f t="shared" si="5575"/>
        <v>7.1708295556052997E-4</v>
      </c>
      <c r="AO17805" s="3">
        <f t="shared" si="5563"/>
        <v>0.7358955301243908</v>
      </c>
      <c r="AQ17805">
        <f t="shared" si="5576"/>
        <v>1857.45000000036</v>
      </c>
      <c r="AR17805">
        <f t="shared" si="5577"/>
        <v>28.002366650977262</v>
      </c>
      <c r="AS17805" s="5">
        <f t="shared" si="5578"/>
        <v>26.774993727653698</v>
      </c>
      <c r="AT17805">
        <f t="shared" si="5579"/>
        <v>1.5064442929078317</v>
      </c>
    </row>
    <row r="17806" spans="1:46" x14ac:dyDescent="0.25">
      <c r="A17806" s="1">
        <v>1857.5500000003599</v>
      </c>
      <c r="B17806">
        <v>28.003859176509359</v>
      </c>
      <c r="D17806">
        <f t="shared" si="5564"/>
        <v>0.70906846150782066</v>
      </c>
      <c r="E17806">
        <f t="shared" si="5562"/>
        <v>0.76737198220705416</v>
      </c>
      <c r="G17806">
        <f t="shared" si="5580"/>
        <v>0.70906846150782066</v>
      </c>
      <c r="H17806" s="2">
        <f t="shared" si="5581"/>
        <v>0.76737198220705416</v>
      </c>
      <c r="L17806" s="16">
        <f t="shared" si="5565"/>
        <v>0.76745259499580598</v>
      </c>
      <c r="M17806">
        <f t="shared" si="5566"/>
        <v>3.4087070431428894E-3</v>
      </c>
      <c r="P17806" s="19">
        <f t="shared" si="5567"/>
        <v>0.76737260803151397</v>
      </c>
      <c r="Q17806">
        <f t="shared" si="5568"/>
        <v>3.3993735018562989E-3</v>
      </c>
      <c r="T17806" s="19"/>
      <c r="V17806" s="19">
        <f t="shared" si="5569"/>
        <v>-3.1657444126229676E-11</v>
      </c>
      <c r="Y17806" s="19">
        <f t="shared" si="5570"/>
        <v>0.9126465760315835</v>
      </c>
      <c r="Z17806" s="14">
        <f t="shared" si="5571"/>
        <v>4.1444048713050297E-2</v>
      </c>
      <c r="AB17806" s="17">
        <f t="shared" si="5572"/>
        <v>33.659593523982849</v>
      </c>
      <c r="AC17806">
        <f t="shared" si="5573"/>
        <v>31.98733100919139</v>
      </c>
      <c r="AI17806" s="19">
        <f t="shared" si="5574"/>
        <v>0.73584911843210254</v>
      </c>
      <c r="AJ17806">
        <f t="shared" si="5575"/>
        <v>7.1720358529608734E-4</v>
      </c>
      <c r="AO17806" s="3">
        <f t="shared" si="5563"/>
        <v>0.73593759962236271</v>
      </c>
      <c r="AQ17806">
        <f t="shared" si="5576"/>
        <v>1857.5500000003599</v>
      </c>
      <c r="AR17806">
        <f t="shared" si="5577"/>
        <v>28.003859176509359</v>
      </c>
      <c r="AS17806" s="5">
        <f t="shared" si="5578"/>
        <v>26.776631905111415</v>
      </c>
      <c r="AT17806">
        <f t="shared" si="5579"/>
        <v>1.5060867756628411</v>
      </c>
    </row>
    <row r="17807" spans="1:46" x14ac:dyDescent="0.25">
      <c r="A17807" s="1">
        <v>1857.65000000036</v>
      </c>
      <c r="B17807">
        <v>28.005351641282079</v>
      </c>
      <c r="D17807">
        <f t="shared" si="5564"/>
        <v>0.70910828786490387</v>
      </c>
      <c r="E17807">
        <f t="shared" si="5562"/>
        <v>0.76741031802700854</v>
      </c>
      <c r="G17807">
        <f t="shared" si="5580"/>
        <v>0.70910828786490387</v>
      </c>
      <c r="H17807" s="2">
        <f t="shared" si="5581"/>
        <v>0.76741031802700854</v>
      </c>
      <c r="L17807" s="16">
        <f t="shared" si="5565"/>
        <v>0.76749092155560561</v>
      </c>
      <c r="M17807">
        <f t="shared" si="5566"/>
        <v>3.4085319166626614E-3</v>
      </c>
      <c r="P17807" s="19">
        <f t="shared" si="5567"/>
        <v>0.76741094376236363</v>
      </c>
      <c r="Q17807">
        <f t="shared" si="5568"/>
        <v>3.3991996846975988E-3</v>
      </c>
      <c r="T17807" s="19"/>
      <c r="V17807" s="19">
        <f t="shared" si="5569"/>
        <v>-3.157897324070047E-11</v>
      </c>
      <c r="Y17807" s="19">
        <f t="shared" si="5570"/>
        <v>0.91268511962128185</v>
      </c>
      <c r="Z17807" s="14">
        <f t="shared" si="5571"/>
        <v>4.1443526427964623E-2</v>
      </c>
      <c r="AB17807" s="17">
        <f t="shared" si="5572"/>
        <v>33.661094077509745</v>
      </c>
      <c r="AC17807">
        <f t="shared" si="5573"/>
        <v>31.987422504946451</v>
      </c>
      <c r="AI17807" s="19">
        <f t="shared" si="5574"/>
        <v>0.73589119584045726</v>
      </c>
      <c r="AJ17807">
        <f t="shared" si="5575"/>
        <v>7.1732415962696104E-4</v>
      </c>
      <c r="AO17807" s="3">
        <f t="shared" si="5563"/>
        <v>0.73597966789525548</v>
      </c>
      <c r="AQ17807">
        <f t="shared" si="5576"/>
        <v>1857.65000000036</v>
      </c>
      <c r="AR17807">
        <f t="shared" si="5577"/>
        <v>28.005351641282079</v>
      </c>
      <c r="AS17807" s="5">
        <f t="shared" si="5578"/>
        <v>26.778270034927644</v>
      </c>
      <c r="AT17807">
        <f t="shared" si="5579"/>
        <v>1.505729268653381</v>
      </c>
    </row>
    <row r="17808" spans="1:46" x14ac:dyDescent="0.25">
      <c r="A17808" s="1">
        <v>1857.7500000003599</v>
      </c>
      <c r="B17808">
        <v>28.00684404529493</v>
      </c>
      <c r="D17808">
        <f t="shared" si="5564"/>
        <v>0.70914811422198698</v>
      </c>
      <c r="E17808">
        <f t="shared" si="5562"/>
        <v>0.76744865228626979</v>
      </c>
      <c r="G17808">
        <f t="shared" si="5580"/>
        <v>0.70914811422198698</v>
      </c>
      <c r="H17808" s="2">
        <f t="shared" si="5581"/>
        <v>0.76744865228626979</v>
      </c>
      <c r="L17808" s="16">
        <f t="shared" si="5565"/>
        <v>0.76752924655374954</v>
      </c>
      <c r="M17808">
        <f t="shared" si="5566"/>
        <v>3.4083566123387721E-3</v>
      </c>
      <c r="P17808" s="19">
        <f t="shared" si="5567"/>
        <v>0.76744927793250584</v>
      </c>
      <c r="Q17808">
        <f t="shared" si="5568"/>
        <v>3.3990256900007206E-3</v>
      </c>
      <c r="T17808" s="19"/>
      <c r="V17808" s="19">
        <f t="shared" si="5569"/>
        <v>-3.1500695418462285E-11</v>
      </c>
      <c r="Y17808" s="19">
        <f t="shared" si="5570"/>
        <v>0.91272366168708474</v>
      </c>
      <c r="Z17808" s="14">
        <f t="shared" si="5571"/>
        <v>4.144300352571427E-2</v>
      </c>
      <c r="AB17808" s="17">
        <f t="shared" si="5572"/>
        <v>33.662594571709356</v>
      </c>
      <c r="AC17808">
        <f t="shared" si="5573"/>
        <v>31.987514017037057</v>
      </c>
      <c r="AI17808" s="19">
        <f t="shared" si="5574"/>
        <v>0.73593327202502645</v>
      </c>
      <c r="AJ17808">
        <f t="shared" si="5575"/>
        <v>7.174446785337263E-4</v>
      </c>
      <c r="AO17808" s="3">
        <f t="shared" si="5563"/>
        <v>0.73602173494303291</v>
      </c>
      <c r="AQ17808">
        <f t="shared" si="5576"/>
        <v>1857.7500000003602</v>
      </c>
      <c r="AR17808">
        <f t="shared" si="5577"/>
        <v>28.00684404529493</v>
      </c>
      <c r="AS17808" s="5">
        <f t="shared" si="5578"/>
        <v>26.779908117100263</v>
      </c>
      <c r="AT17808">
        <f t="shared" si="5579"/>
        <v>1.5053717718949091</v>
      </c>
    </row>
    <row r="17809" spans="1:46" x14ac:dyDescent="0.25">
      <c r="A17809" s="1">
        <v>1857.850000000361</v>
      </c>
      <c r="B17809">
        <v>28.00833638854742</v>
      </c>
      <c r="D17809">
        <f t="shared" si="5564"/>
        <v>0.70918794057907042</v>
      </c>
      <c r="E17809">
        <f t="shared" si="5562"/>
        <v>0.76748698498482537</v>
      </c>
      <c r="G17809">
        <f t="shared" si="5580"/>
        <v>0.70918794057907042</v>
      </c>
      <c r="H17809" s="2">
        <f t="shared" si="5581"/>
        <v>0.76748698498482537</v>
      </c>
      <c r="L17809" s="16">
        <f t="shared" si="5565"/>
        <v>0.76756756999021292</v>
      </c>
      <c r="M17809">
        <f t="shared" si="5566"/>
        <v>3.4081811301823342E-3</v>
      </c>
      <c r="P17809" s="19">
        <f t="shared" si="5567"/>
        <v>0.76748761054192804</v>
      </c>
      <c r="Q17809">
        <f t="shared" si="5568"/>
        <v>3.3988515177781238E-3</v>
      </c>
      <c r="T17809" s="19"/>
      <c r="V17809" s="19">
        <f t="shared" si="5569"/>
        <v>-3.1422610188719933E-11</v>
      </c>
      <c r="Y17809" s="19">
        <f t="shared" si="5570"/>
        <v>0.91276220222895532</v>
      </c>
      <c r="Z17809" s="14">
        <f t="shared" si="5571"/>
        <v>4.1442480006295801E-2</v>
      </c>
      <c r="AB17809" s="17">
        <f t="shared" si="5572"/>
        <v>33.66409500658024</v>
      </c>
      <c r="AC17809">
        <f t="shared" si="5573"/>
        <v>31.987605545452514</v>
      </c>
      <c r="AI17809" s="19">
        <f t="shared" si="5574"/>
        <v>0.73597534698573641</v>
      </c>
      <c r="AJ17809">
        <f t="shared" si="5575"/>
        <v>7.1756514199589028E-4</v>
      </c>
      <c r="AO17809" s="3">
        <f t="shared" si="5563"/>
        <v>0.73606380076554778</v>
      </c>
      <c r="AQ17809">
        <f t="shared" si="5576"/>
        <v>1857.850000000361</v>
      </c>
      <c r="AR17809">
        <f t="shared" si="5577"/>
        <v>28.00833638854742</v>
      </c>
      <c r="AS17809" s="5">
        <f t="shared" si="5578"/>
        <v>26.781546151626404</v>
      </c>
      <c r="AT17809">
        <f t="shared" si="5579"/>
        <v>1.5050142854047215</v>
      </c>
    </row>
    <row r="17810" spans="1:46" x14ac:dyDescent="0.25">
      <c r="A17810" s="1">
        <v>1857.95000000036</v>
      </c>
      <c r="B17810">
        <v>28.009828671039038</v>
      </c>
      <c r="D17810">
        <f t="shared" si="5564"/>
        <v>0.70922776693615319</v>
      </c>
      <c r="E17810">
        <f t="shared" si="5562"/>
        <v>0.76752531612266217</v>
      </c>
      <c r="G17810">
        <f t="shared" si="5580"/>
        <v>0.70922776693615319</v>
      </c>
      <c r="H17810" s="2">
        <f t="shared" si="5581"/>
        <v>0.76752531612266217</v>
      </c>
      <c r="L17810" s="16">
        <f t="shared" si="5565"/>
        <v>0.76760589186499573</v>
      </c>
      <c r="M17810">
        <f t="shared" si="5566"/>
        <v>3.4080054702075461E-3</v>
      </c>
      <c r="P17810" s="19">
        <f t="shared" si="5567"/>
        <v>0.76752594159061693</v>
      </c>
      <c r="Q17810">
        <f t="shared" si="5568"/>
        <v>3.3986771680423584E-3</v>
      </c>
      <c r="T17810" s="19"/>
      <c r="V17810" s="19">
        <f t="shared" si="5569"/>
        <v>-3.1344717081815343E-11</v>
      </c>
      <c r="Y17810" s="19">
        <f t="shared" si="5570"/>
        <v>0.91280074124685662</v>
      </c>
      <c r="Z17810" s="14">
        <f t="shared" si="5571"/>
        <v>4.1441955869706316E-2</v>
      </c>
      <c r="AB17810" s="17">
        <f t="shared" si="5572"/>
        <v>33.665595382120955</v>
      </c>
      <c r="AC17810">
        <f t="shared" si="5573"/>
        <v>31.987697090182362</v>
      </c>
      <c r="AI17810" s="19">
        <f t="shared" si="5574"/>
        <v>0.73601742072247678</v>
      </c>
      <c r="AJ17810">
        <f t="shared" si="5575"/>
        <v>7.1768554999108167E-4</v>
      </c>
      <c r="AO17810" s="3">
        <f t="shared" si="5563"/>
        <v>0.73610586536278233</v>
      </c>
      <c r="AQ17810">
        <f t="shared" si="5576"/>
        <v>1857.95000000036</v>
      </c>
      <c r="AR17810">
        <f t="shared" si="5577"/>
        <v>28.009828671039038</v>
      </c>
      <c r="AS17810" s="5">
        <f t="shared" si="5578"/>
        <v>26.783184138501774</v>
      </c>
      <c r="AT17810">
        <f t="shared" si="5579"/>
        <v>1.5046568092035637</v>
      </c>
    </row>
    <row r="17811" spans="1:46" x14ac:dyDescent="0.25">
      <c r="A17811" s="1">
        <v>1858.0500000003599</v>
      </c>
      <c r="B17811">
        <v>28.011320892769309</v>
      </c>
      <c r="D17811">
        <f t="shared" si="5564"/>
        <v>0.70926759329323619</v>
      </c>
      <c r="E17811">
        <f t="shared" si="5562"/>
        <v>0.76756364569976798</v>
      </c>
      <c r="G17811">
        <f t="shared" si="5580"/>
        <v>0.70926759329323619</v>
      </c>
      <c r="H17811" s="2">
        <f t="shared" si="5581"/>
        <v>0.76756364569976798</v>
      </c>
      <c r="L17811" s="16">
        <f t="shared" si="5565"/>
        <v>0.7676442121780731</v>
      </c>
      <c r="M17811">
        <f t="shared" si="5566"/>
        <v>3.4078296324254981E-3</v>
      </c>
      <c r="P17811" s="19">
        <f t="shared" si="5567"/>
        <v>0.76756427107856051</v>
      </c>
      <c r="Q17811">
        <f t="shared" si="5568"/>
        <v>3.3985026408059264E-3</v>
      </c>
      <c r="T17811" s="19"/>
      <c r="V17811" s="19">
        <f t="shared" si="5569"/>
        <v>-3.1267015629221895E-11</v>
      </c>
      <c r="Y17811" s="19">
        <f t="shared" si="5570"/>
        <v>0.91283927874075321</v>
      </c>
      <c r="Z17811" s="14">
        <f t="shared" si="5571"/>
        <v>4.1441431115942812E-2</v>
      </c>
      <c r="AB17811" s="17">
        <f t="shared" si="5572"/>
        <v>33.667095698330137</v>
      </c>
      <c r="AC17811">
        <f t="shared" si="5573"/>
        <v>31.987788651216622</v>
      </c>
      <c r="AI17811" s="19">
        <f t="shared" si="5574"/>
        <v>0.7360594932351936</v>
      </c>
      <c r="AJ17811">
        <f t="shared" si="5575"/>
        <v>7.1780590249985736E-4</v>
      </c>
      <c r="AO17811" s="3">
        <f t="shared" si="5563"/>
        <v>0.7361479287346262</v>
      </c>
      <c r="AQ17811">
        <f t="shared" si="5576"/>
        <v>1858.0500000003597</v>
      </c>
      <c r="AR17811">
        <f t="shared" si="5577"/>
        <v>28.011320892769309</v>
      </c>
      <c r="AS17811" s="5">
        <f t="shared" si="5578"/>
        <v>26.784822077724268</v>
      </c>
      <c r="AT17811">
        <f t="shared" si="5579"/>
        <v>1.5042993433068887</v>
      </c>
    </row>
    <row r="17812" spans="1:46" x14ac:dyDescent="0.25">
      <c r="A17812" s="1">
        <v>1858.15000000036</v>
      </c>
      <c r="B17812">
        <v>28.01281305373773</v>
      </c>
      <c r="D17812">
        <f t="shared" si="5564"/>
        <v>0.7093074196503194</v>
      </c>
      <c r="E17812">
        <f t="shared" si="5562"/>
        <v>0.76760197371612982</v>
      </c>
      <c r="G17812">
        <f t="shared" si="5580"/>
        <v>0.7093074196503194</v>
      </c>
      <c r="H17812" s="2">
        <f t="shared" si="5581"/>
        <v>0.76760197371612982</v>
      </c>
      <c r="L17812" s="16">
        <f t="shared" si="5565"/>
        <v>0.7676825309294415</v>
      </c>
      <c r="M17812">
        <f t="shared" si="5566"/>
        <v>3.4076536168498876E-3</v>
      </c>
      <c r="P17812" s="19">
        <f t="shared" si="5567"/>
        <v>0.76760259900574557</v>
      </c>
      <c r="Q17812">
        <f t="shared" si="5568"/>
        <v>3.3983279360813049E-3</v>
      </c>
      <c r="T17812" s="19"/>
      <c r="V17812" s="19">
        <f t="shared" si="5569"/>
        <v>-3.1189505363545443E-11</v>
      </c>
      <c r="Y17812" s="19">
        <f t="shared" si="5570"/>
        <v>0.91287781471060725</v>
      </c>
      <c r="Z17812" s="14">
        <f t="shared" si="5571"/>
        <v>4.1440905745001665E-2</v>
      </c>
      <c r="AB17812" s="17">
        <f t="shared" si="5572"/>
        <v>33.668595955206293</v>
      </c>
      <c r="AC17812">
        <f t="shared" si="5573"/>
        <v>31.987880228544149</v>
      </c>
      <c r="AI17812" s="19">
        <f t="shared" si="5574"/>
        <v>0.73610156452379449</v>
      </c>
      <c r="AJ17812">
        <f t="shared" si="5575"/>
        <v>7.179261995007714E-4</v>
      </c>
      <c r="AO17812" s="3">
        <f t="shared" si="5563"/>
        <v>0.73618999088102477</v>
      </c>
      <c r="AQ17812">
        <f t="shared" si="5576"/>
        <v>1858.15000000036</v>
      </c>
      <c r="AR17812">
        <f t="shared" si="5577"/>
        <v>28.01281305373773</v>
      </c>
      <c r="AS17812" s="5">
        <f t="shared" si="5578"/>
        <v>26.786459969290291</v>
      </c>
      <c r="AT17812">
        <f t="shared" si="5579"/>
        <v>1.5039418877337472</v>
      </c>
    </row>
    <row r="17813" spans="1:46" x14ac:dyDescent="0.25">
      <c r="A17813" s="1">
        <v>1858.2500000003611</v>
      </c>
      <c r="B17813">
        <v>28.014305153943809</v>
      </c>
      <c r="D17813">
        <f t="shared" si="5564"/>
        <v>0.70934724600740295</v>
      </c>
      <c r="E17813">
        <f t="shared" si="5562"/>
        <v>0.76764030017173512</v>
      </c>
      <c r="G17813">
        <f t="shared" si="5580"/>
        <v>0.70934724600740295</v>
      </c>
      <c r="H17813" s="2">
        <f t="shared" si="5581"/>
        <v>0.76764030017173512</v>
      </c>
      <c r="L17813" s="16">
        <f t="shared" si="5565"/>
        <v>0.76772084811909025</v>
      </c>
      <c r="M17813">
        <f t="shared" si="5566"/>
        <v>3.4074774234935834E-3</v>
      </c>
      <c r="P17813" s="19">
        <f t="shared" si="5567"/>
        <v>0.76764092537216</v>
      </c>
      <c r="Q17813">
        <f t="shared" si="5568"/>
        <v>3.3981530538811015E-3</v>
      </c>
      <c r="T17813" s="19"/>
      <c r="V17813" s="19">
        <f t="shared" si="5569"/>
        <v>-3.1112185818518885E-11</v>
      </c>
      <c r="Y17813" s="19">
        <f t="shared" si="5570"/>
        <v>0.91291634915638342</v>
      </c>
      <c r="Z17813" s="14">
        <f t="shared" si="5571"/>
        <v>4.1440379756880252E-2</v>
      </c>
      <c r="AB17813" s="17">
        <f t="shared" si="5572"/>
        <v>33.670096152748066</v>
      </c>
      <c r="AC17813">
        <f t="shared" si="5573"/>
        <v>31.987971822155252</v>
      </c>
      <c r="AI17813" s="19">
        <f t="shared" si="5574"/>
        <v>0.73614363458820642</v>
      </c>
      <c r="AJ17813">
        <f t="shared" si="5575"/>
        <v>7.1804644097341432E-4</v>
      </c>
      <c r="AO17813" s="3">
        <f t="shared" si="5563"/>
        <v>0.73623205180186768</v>
      </c>
      <c r="AQ17813">
        <f t="shared" si="5576"/>
        <v>1858.2500000003611</v>
      </c>
      <c r="AR17813">
        <f t="shared" si="5577"/>
        <v>28.014305153943813</v>
      </c>
      <c r="AS17813" s="5">
        <f t="shared" si="5578"/>
        <v>26.788097813196998</v>
      </c>
      <c r="AT17813">
        <f t="shared" si="5579"/>
        <v>1.503584442501374</v>
      </c>
    </row>
    <row r="17814" spans="1:46" x14ac:dyDescent="0.25">
      <c r="A17814" s="1">
        <v>1858.350000000361</v>
      </c>
      <c r="B17814">
        <v>28.01579719338703</v>
      </c>
      <c r="D17814">
        <f t="shared" si="5564"/>
        <v>0.70938707236448595</v>
      </c>
      <c r="E17814">
        <f t="shared" si="5562"/>
        <v>0.76767862506657047</v>
      </c>
      <c r="G17814">
        <f t="shared" si="5580"/>
        <v>0.70938707236448595</v>
      </c>
      <c r="H17814" s="2">
        <f t="shared" si="5581"/>
        <v>0.76767862506657047</v>
      </c>
      <c r="L17814" s="16">
        <f t="shared" si="5565"/>
        <v>0.76775916374699804</v>
      </c>
      <c r="M17814">
        <f t="shared" si="5566"/>
        <v>3.4073010523683425E-3</v>
      </c>
      <c r="P17814" s="19">
        <f t="shared" si="5567"/>
        <v>0.76767925017778971</v>
      </c>
      <c r="Q17814">
        <f t="shared" si="5568"/>
        <v>3.397977994217823E-3</v>
      </c>
      <c r="T17814" s="19"/>
      <c r="V17814" s="19">
        <f t="shared" si="5569"/>
        <v>-3.1035056529002325E-11</v>
      </c>
      <c r="Y17814" s="19">
        <f t="shared" si="5570"/>
        <v>0.91295488207804443</v>
      </c>
      <c r="Z17814" s="14">
        <f t="shared" si="5571"/>
        <v>4.1439853151575556E-2</v>
      </c>
      <c r="AB17814" s="17">
        <f t="shared" si="5572"/>
        <v>33.671596290953993</v>
      </c>
      <c r="AC17814">
        <f t="shared" si="5573"/>
        <v>31.988063432039269</v>
      </c>
      <c r="AI17814" s="19">
        <f t="shared" si="5574"/>
        <v>0.73618570342833745</v>
      </c>
      <c r="AJ17814">
        <f t="shared" si="5575"/>
        <v>7.1816662689642638E-4</v>
      </c>
      <c r="AO17814" s="3">
        <f t="shared" si="5563"/>
        <v>0.73627411149708211</v>
      </c>
      <c r="AQ17814">
        <f t="shared" si="5576"/>
        <v>1858.3500000003608</v>
      </c>
      <c r="AR17814">
        <f t="shared" si="5577"/>
        <v>28.01579719338703</v>
      </c>
      <c r="AS17814" s="5">
        <f t="shared" si="5578"/>
        <v>26.789735609440811</v>
      </c>
      <c r="AT17814">
        <f t="shared" si="5579"/>
        <v>1.5032270076287115</v>
      </c>
    </row>
    <row r="17815" spans="1:46" x14ac:dyDescent="0.25">
      <c r="A17815" s="1">
        <v>1858.45000000036</v>
      </c>
      <c r="B17815">
        <v>28.01728917206691</v>
      </c>
      <c r="D17815">
        <f t="shared" si="5564"/>
        <v>0.70942689872156872</v>
      </c>
      <c r="E17815">
        <f t="shared" si="5562"/>
        <v>0.76771694840062377</v>
      </c>
      <c r="G17815">
        <f t="shared" si="5580"/>
        <v>0.70942689872156872</v>
      </c>
      <c r="H17815" s="2">
        <f t="shared" si="5581"/>
        <v>0.76771694840062377</v>
      </c>
      <c r="L17815" s="16">
        <f t="shared" si="5565"/>
        <v>0.76779747781315422</v>
      </c>
      <c r="M17815">
        <f t="shared" si="5566"/>
        <v>3.4071245034870377E-3</v>
      </c>
      <c r="P17815" s="19">
        <f t="shared" si="5567"/>
        <v>0.76771757342262326</v>
      </c>
      <c r="Q17815">
        <f t="shared" si="5568"/>
        <v>3.397802757104159E-3</v>
      </c>
      <c r="T17815" s="19"/>
      <c r="V17815" s="19">
        <f t="shared" si="5569"/>
        <v>-3.0958117030975653E-11</v>
      </c>
      <c r="Y17815" s="19">
        <f t="shared" si="5570"/>
        <v>0.91299341347555396</v>
      </c>
      <c r="Z17815" s="14">
        <f t="shared" si="5571"/>
        <v>4.1439325929084489E-2</v>
      </c>
      <c r="AB17815" s="17">
        <f t="shared" si="5572"/>
        <v>33.673096369822659</v>
      </c>
      <c r="AC17815">
        <f t="shared" si="5573"/>
        <v>31.988155058185736</v>
      </c>
      <c r="AI17815" s="19">
        <f t="shared" si="5574"/>
        <v>0.73622777104413317</v>
      </c>
      <c r="AJ17815">
        <f t="shared" si="5575"/>
        <v>7.1828675725040122E-4</v>
      </c>
      <c r="AO17815" s="3">
        <f t="shared" si="5563"/>
        <v>0.73631616996661253</v>
      </c>
      <c r="AQ17815">
        <f t="shared" si="5576"/>
        <v>1858.45000000036</v>
      </c>
      <c r="AR17815">
        <f t="shared" si="5577"/>
        <v>28.017289172066913</v>
      </c>
      <c r="AS17815" s="5">
        <f t="shared" si="5578"/>
        <v>26.791373358019616</v>
      </c>
      <c r="AT17815">
        <f t="shared" si="5579"/>
        <v>1.5028695831312484</v>
      </c>
    </row>
    <row r="17816" spans="1:46" x14ac:dyDescent="0.25">
      <c r="A17816" s="1">
        <v>1858.5500000003599</v>
      </c>
      <c r="B17816">
        <v>28.018781089982951</v>
      </c>
      <c r="D17816">
        <f t="shared" si="5564"/>
        <v>0.70946672507865183</v>
      </c>
      <c r="E17816">
        <f t="shared" si="5562"/>
        <v>0.7677552701738819</v>
      </c>
      <c r="G17816">
        <f t="shared" si="5580"/>
        <v>0.70946672507865183</v>
      </c>
      <c r="H17816" s="2">
        <f t="shared" si="5581"/>
        <v>0.7677552701738819</v>
      </c>
      <c r="L17816" s="16">
        <f t="shared" si="5565"/>
        <v>0.76783579031755522</v>
      </c>
      <c r="M17816">
        <f t="shared" si="5566"/>
        <v>3.4069477768633605E-3</v>
      </c>
      <c r="P17816" s="19">
        <f t="shared" si="5567"/>
        <v>0.7677558951066471</v>
      </c>
      <c r="Q17816">
        <f t="shared" si="5568"/>
        <v>3.3976273425525426E-3</v>
      </c>
      <c r="T17816" s="19"/>
      <c r="V17816" s="19">
        <f t="shared" si="5569"/>
        <v>-3.088136686154072E-11</v>
      </c>
      <c r="Y17816" s="19">
        <f t="shared" si="5570"/>
        <v>0.91303194334887516</v>
      </c>
      <c r="Z17816" s="14">
        <f t="shared" si="5571"/>
        <v>4.1438798089403671E-2</v>
      </c>
      <c r="AB17816" s="17">
        <f t="shared" si="5572"/>
        <v>33.674596389352644</v>
      </c>
      <c r="AC17816">
        <f t="shared" si="5573"/>
        <v>31.988246700584281</v>
      </c>
      <c r="AI17816" s="19">
        <f t="shared" si="5574"/>
        <v>0.73626983743550167</v>
      </c>
      <c r="AJ17816">
        <f t="shared" si="5575"/>
        <v>7.1840683201391685E-4</v>
      </c>
      <c r="AO17816" s="3">
        <f t="shared" si="5563"/>
        <v>0.73635822721036814</v>
      </c>
      <c r="AQ17816">
        <f t="shared" si="5576"/>
        <v>1858.5500000003599</v>
      </c>
      <c r="AR17816">
        <f t="shared" si="5577"/>
        <v>28.018781089982951</v>
      </c>
      <c r="AS17816" s="5">
        <f t="shared" si="5578"/>
        <v>26.793011058929824</v>
      </c>
      <c r="AT17816">
        <f t="shared" si="5579"/>
        <v>1.5025121690279839</v>
      </c>
    </row>
    <row r="17817" spans="1:46" x14ac:dyDescent="0.25">
      <c r="A17817" s="1">
        <v>1858.6500000003609</v>
      </c>
      <c r="B17817">
        <v>28.020272947134639</v>
      </c>
      <c r="D17817">
        <f t="shared" si="5564"/>
        <v>0.70950655143573527</v>
      </c>
      <c r="E17817">
        <f t="shared" si="5562"/>
        <v>0.76779359038633188</v>
      </c>
      <c r="G17817">
        <f t="shared" si="5580"/>
        <v>0.70950655143573527</v>
      </c>
      <c r="H17817" s="2">
        <f t="shared" si="5581"/>
        <v>0.76779359038633188</v>
      </c>
      <c r="L17817" s="16">
        <f t="shared" si="5565"/>
        <v>0.76787410126017619</v>
      </c>
      <c r="M17817">
        <f t="shared" si="5566"/>
        <v>3.4067708725085935E-3</v>
      </c>
      <c r="P17817" s="19">
        <f t="shared" si="5567"/>
        <v>0.76779421522984859</v>
      </c>
      <c r="Q17817">
        <f t="shared" si="5568"/>
        <v>3.3974517505755888E-3</v>
      </c>
      <c r="T17817" s="19"/>
      <c r="V17817" s="19">
        <f t="shared" si="5569"/>
        <v>-3.0804805558916571E-11</v>
      </c>
      <c r="Y17817" s="19">
        <f t="shared" si="5570"/>
        <v>0.91307047169797151</v>
      </c>
      <c r="Z17817" s="14">
        <f t="shared" si="5571"/>
        <v>4.1438269632530077E-2</v>
      </c>
      <c r="AB17817" s="17">
        <f t="shared" si="5572"/>
        <v>33.676096349542505</v>
      </c>
      <c r="AC17817">
        <f t="shared" si="5573"/>
        <v>31.988338359224478</v>
      </c>
      <c r="AI17817" s="19">
        <f t="shared" si="5574"/>
        <v>0.73631190260236989</v>
      </c>
      <c r="AJ17817">
        <f t="shared" si="5575"/>
        <v>7.1852685116660035E-4</v>
      </c>
      <c r="AO17817" s="3">
        <f t="shared" si="5563"/>
        <v>0.73640028322825635</v>
      </c>
      <c r="AQ17817">
        <f t="shared" si="5576"/>
        <v>1858.6500000003607</v>
      </c>
      <c r="AR17817">
        <f t="shared" si="5577"/>
        <v>28.020272947134639</v>
      </c>
      <c r="AS17817" s="5">
        <f t="shared" si="5578"/>
        <v>26.794648712168602</v>
      </c>
      <c r="AT17817">
        <f t="shared" si="5579"/>
        <v>1.5021547653360849</v>
      </c>
    </row>
    <row r="17818" spans="1:46" x14ac:dyDescent="0.25">
      <c r="A17818" s="1">
        <v>1858.7500000003611</v>
      </c>
      <c r="B17818">
        <v>28.021764743521491</v>
      </c>
      <c r="D17818">
        <f t="shared" si="5564"/>
        <v>0.70954637779281848</v>
      </c>
      <c r="E17818">
        <f t="shared" si="5562"/>
        <v>0.76783190903796117</v>
      </c>
      <c r="G17818">
        <f t="shared" si="5580"/>
        <v>0.70954637779281848</v>
      </c>
      <c r="H17818" s="2">
        <f t="shared" si="5581"/>
        <v>0.76783190903796117</v>
      </c>
      <c r="L17818" s="16">
        <f t="shared" si="5565"/>
        <v>0.76791241064101712</v>
      </c>
      <c r="M17818">
        <f t="shared" si="5566"/>
        <v>3.4065937904370022E-3</v>
      </c>
      <c r="P17818" s="19">
        <f t="shared" si="5567"/>
        <v>0.76783253379221472</v>
      </c>
      <c r="Q17818">
        <f t="shared" si="5568"/>
        <v>3.397275981185954E-3</v>
      </c>
      <c r="T17818" s="19"/>
      <c r="V17818" s="19">
        <f t="shared" si="5569"/>
        <v>-3.0728432662435883E-11</v>
      </c>
      <c r="Y17818" s="19">
        <f t="shared" si="5570"/>
        <v>0.91310899852280669</v>
      </c>
      <c r="Z17818" s="14">
        <f t="shared" si="5571"/>
        <v>4.1437740558461028E-2</v>
      </c>
      <c r="AB17818" s="17">
        <f t="shared" si="5572"/>
        <v>33.677596250390842</v>
      </c>
      <c r="AC17818">
        <f t="shared" si="5573"/>
        <v>31.988430034096034</v>
      </c>
      <c r="AI17818" s="19">
        <f t="shared" si="5574"/>
        <v>0.73635396654464569</v>
      </c>
      <c r="AJ17818">
        <f t="shared" si="5575"/>
        <v>7.186468146870925E-4</v>
      </c>
      <c r="AO17818" s="3">
        <f t="shared" si="5563"/>
        <v>0.73644233802020453</v>
      </c>
      <c r="AQ17818">
        <f t="shared" si="5576"/>
        <v>1858.7500000003611</v>
      </c>
      <c r="AR17818">
        <f t="shared" si="5577"/>
        <v>28.021764743521491</v>
      </c>
      <c r="AS17818" s="5">
        <f t="shared" si="5578"/>
        <v>26.79628631773236</v>
      </c>
      <c r="AT17818">
        <f t="shared" si="5579"/>
        <v>1.5017973720746065</v>
      </c>
    </row>
    <row r="17819" spans="1:46" x14ac:dyDescent="0.25">
      <c r="A17819" s="1">
        <v>1858.850000000361</v>
      </c>
      <c r="B17819">
        <v>28.02325647914299</v>
      </c>
      <c r="D17819">
        <f t="shared" si="5564"/>
        <v>0.70958620414990159</v>
      </c>
      <c r="E17819">
        <f t="shared" si="5562"/>
        <v>0.76787022612875655</v>
      </c>
      <c r="G17819">
        <f t="shared" si="5580"/>
        <v>0.70958620414990159</v>
      </c>
      <c r="H17819" s="2">
        <f t="shared" si="5581"/>
        <v>0.76787022612875655</v>
      </c>
      <c r="L17819" s="16">
        <f t="shared" si="5565"/>
        <v>0.76795071846005314</v>
      </c>
      <c r="M17819">
        <f t="shared" si="5566"/>
        <v>3.4064165306598852E-3</v>
      </c>
      <c r="P17819" s="19">
        <f t="shared" si="5567"/>
        <v>0.76787085079373252</v>
      </c>
      <c r="Q17819">
        <f t="shared" si="5568"/>
        <v>3.3971000343962321E-3</v>
      </c>
      <c r="T17819" s="19"/>
      <c r="V17819" s="19">
        <f t="shared" si="5569"/>
        <v>-3.065224771254477E-11</v>
      </c>
      <c r="Y17819" s="19">
        <f t="shared" si="5570"/>
        <v>0.91314752382334385</v>
      </c>
      <c r="Z17819" s="14">
        <f t="shared" si="5571"/>
        <v>4.1437210867193354E-2</v>
      </c>
      <c r="AB17819" s="17">
        <f t="shared" si="5572"/>
        <v>33.67909609189622</v>
      </c>
      <c r="AC17819">
        <f t="shared" si="5573"/>
        <v>31.988521725188605</v>
      </c>
      <c r="AI17819" s="19">
        <f t="shared" si="5574"/>
        <v>0.736396029262256</v>
      </c>
      <c r="AJ17819">
        <f t="shared" si="5575"/>
        <v>7.1876672255502929E-4</v>
      </c>
      <c r="AO17819" s="3">
        <f t="shared" si="5563"/>
        <v>0.73648439158615764</v>
      </c>
      <c r="AQ17819">
        <f t="shared" si="5576"/>
        <v>1858.850000000361</v>
      </c>
      <c r="AR17819">
        <f t="shared" si="5577"/>
        <v>28.02325647914299</v>
      </c>
      <c r="AS17819" s="5">
        <f t="shared" si="5578"/>
        <v>26.797923875618249</v>
      </c>
      <c r="AT17819">
        <f t="shared" si="5579"/>
        <v>1.5014399892607204</v>
      </c>
    </row>
    <row r="17820" spans="1:46" x14ac:dyDescent="0.25">
      <c r="A17820" s="1">
        <v>1858.95000000036</v>
      </c>
      <c r="B17820">
        <v>28.02474815399864</v>
      </c>
      <c r="D17820">
        <f t="shared" si="5564"/>
        <v>0.70962603050698425</v>
      </c>
      <c r="E17820">
        <f t="shared" si="5562"/>
        <v>0.76790854165870537</v>
      </c>
      <c r="G17820">
        <f t="shared" si="5580"/>
        <v>0.70962603050698425</v>
      </c>
      <c r="H17820" s="2">
        <f t="shared" si="5581"/>
        <v>0.76790854165870537</v>
      </c>
      <c r="L17820" s="16">
        <f t="shared" si="5565"/>
        <v>0.76798902471727715</v>
      </c>
      <c r="M17820">
        <f t="shared" si="5566"/>
        <v>3.4062390931906819E-3</v>
      </c>
      <c r="P17820" s="19">
        <f t="shared" si="5567"/>
        <v>0.76790916623438943</v>
      </c>
      <c r="Q17820">
        <f t="shared" si="5568"/>
        <v>3.396923910219134E-3</v>
      </c>
      <c r="T17820" s="19"/>
      <c r="V17820" s="19">
        <f t="shared" si="5569"/>
        <v>-3.0576250250797465E-11</v>
      </c>
      <c r="Y17820" s="19">
        <f t="shared" si="5570"/>
        <v>0.91318604759954591</v>
      </c>
      <c r="Z17820" s="14">
        <f t="shared" si="5571"/>
        <v>4.1436680558723994E-2</v>
      </c>
      <c r="AB17820" s="17">
        <f t="shared" si="5572"/>
        <v>33.68059587405719</v>
      </c>
      <c r="AC17820">
        <f t="shared" si="5573"/>
        <v>31.988613432491491</v>
      </c>
      <c r="AI17820" s="19">
        <f t="shared" si="5574"/>
        <v>0.73643809075512801</v>
      </c>
      <c r="AJ17820">
        <f t="shared" si="5575"/>
        <v>7.1888657475009047E-4</v>
      </c>
      <c r="AO17820" s="3">
        <f t="shared" si="5563"/>
        <v>0.73652644392600553</v>
      </c>
      <c r="AQ17820">
        <f t="shared" si="5576"/>
        <v>1858.95000000036</v>
      </c>
      <c r="AR17820">
        <f t="shared" si="5577"/>
        <v>28.02474815399864</v>
      </c>
      <c r="AS17820" s="5">
        <f t="shared" si="5578"/>
        <v>26.799561385823434</v>
      </c>
      <c r="AT17820">
        <f t="shared" si="5579"/>
        <v>1.501082616911606</v>
      </c>
    </row>
    <row r="17821" spans="1:46" x14ac:dyDescent="0.25">
      <c r="A17821" s="1">
        <v>1859.050000000361</v>
      </c>
      <c r="B17821">
        <v>28.02623976808794</v>
      </c>
      <c r="D17821">
        <f t="shared" si="5564"/>
        <v>0.7096658568640678</v>
      </c>
      <c r="E17821">
        <f t="shared" si="5562"/>
        <v>0.76794685562779452</v>
      </c>
      <c r="G17821">
        <f t="shared" si="5580"/>
        <v>0.7096658568640678</v>
      </c>
      <c r="H17821" s="2">
        <f t="shared" si="5581"/>
        <v>0.76794685562779452</v>
      </c>
      <c r="L17821" s="16">
        <f t="shared" si="5565"/>
        <v>0.76802732941267493</v>
      </c>
      <c r="M17821">
        <f t="shared" si="5566"/>
        <v>3.4060614780418237E-3</v>
      </c>
      <c r="P17821" s="19">
        <f t="shared" si="5567"/>
        <v>0.76794748011417235</v>
      </c>
      <c r="Q17821">
        <f t="shared" si="5568"/>
        <v>3.3967476086671274E-3</v>
      </c>
      <c r="T17821" s="19"/>
      <c r="V17821" s="19">
        <f t="shared" si="5569"/>
        <v>-3.050043981985574E-11</v>
      </c>
      <c r="Y17821" s="19">
        <f t="shared" si="5570"/>
        <v>0.91322456985137679</v>
      </c>
      <c r="Z17821" s="14">
        <f t="shared" si="5571"/>
        <v>4.1436149633049639E-2</v>
      </c>
      <c r="AB17821" s="17">
        <f t="shared" si="5572"/>
        <v>33.682095596872351</v>
      </c>
      <c r="AC17821">
        <f t="shared" si="5573"/>
        <v>31.988705155994595</v>
      </c>
      <c r="AI17821" s="19">
        <f t="shared" si="5574"/>
        <v>0.73648015102316933</v>
      </c>
      <c r="AJ17821">
        <f t="shared" si="5575"/>
        <v>7.190063712508262E-4</v>
      </c>
      <c r="AO17821" s="3">
        <f t="shared" si="5563"/>
        <v>0.73656849503967514</v>
      </c>
      <c r="AQ17821">
        <f t="shared" si="5576"/>
        <v>1859.050000000361</v>
      </c>
      <c r="AR17821">
        <f t="shared" si="5577"/>
        <v>28.026239768087937</v>
      </c>
      <c r="AS17821" s="5">
        <f t="shared" si="5578"/>
        <v>26.801198848344328</v>
      </c>
      <c r="AT17821">
        <f t="shared" si="5579"/>
        <v>1.500725255046268</v>
      </c>
    </row>
    <row r="17822" spans="1:46" x14ac:dyDescent="0.25">
      <c r="A17822" s="1">
        <v>1859.1500000003609</v>
      </c>
      <c r="B17822">
        <v>28.027731321410378</v>
      </c>
      <c r="D17822">
        <f t="shared" si="5564"/>
        <v>0.70970568322115091</v>
      </c>
      <c r="E17822">
        <f t="shared" si="5562"/>
        <v>0.76798516803601113</v>
      </c>
      <c r="G17822">
        <f t="shared" si="5580"/>
        <v>0.70970568322115091</v>
      </c>
      <c r="H17822" s="2">
        <f t="shared" si="5581"/>
        <v>0.76798516803601113</v>
      </c>
      <c r="L17822" s="16">
        <f t="shared" si="5565"/>
        <v>0.76806563254623939</v>
      </c>
      <c r="M17822">
        <f t="shared" si="5566"/>
        <v>3.4058836852268949E-3</v>
      </c>
      <c r="P17822" s="19">
        <f t="shared" si="5567"/>
        <v>0.7679857924330683</v>
      </c>
      <c r="Q17822">
        <f t="shared" si="5568"/>
        <v>3.3965711297530192E-3</v>
      </c>
      <c r="T17822" s="19"/>
      <c r="V17822" s="19">
        <f t="shared" si="5569"/>
        <v>-3.0424815963484982E-11</v>
      </c>
      <c r="Y17822" s="19">
        <f t="shared" si="5570"/>
        <v>0.91326309057879906</v>
      </c>
      <c r="Z17822" s="14">
        <f t="shared" si="5571"/>
        <v>4.1435618090167513E-2</v>
      </c>
      <c r="AB17822" s="17">
        <f t="shared" si="5572"/>
        <v>33.683595260340248</v>
      </c>
      <c r="AC17822">
        <f t="shared" si="5573"/>
        <v>31.988796895687294</v>
      </c>
      <c r="AI17822" s="19">
        <f t="shared" si="5574"/>
        <v>0.73652221006630714</v>
      </c>
      <c r="AJ17822">
        <f t="shared" si="5575"/>
        <v>7.1912611203698478E-4</v>
      </c>
      <c r="AO17822" s="3">
        <f t="shared" si="5563"/>
        <v>0.73661054492711142</v>
      </c>
      <c r="AQ17822">
        <f t="shared" si="5576"/>
        <v>1859.1500000003612</v>
      </c>
      <c r="AR17822">
        <f t="shared" si="5577"/>
        <v>28.027731321410378</v>
      </c>
      <c r="AS17822" s="5">
        <f t="shared" si="5578"/>
        <v>26.802836263178083</v>
      </c>
      <c r="AT17822">
        <f t="shared" si="5579"/>
        <v>1.5003679036818987</v>
      </c>
    </row>
    <row r="17823" spans="1:46" x14ac:dyDescent="0.25">
      <c r="A17823" s="1">
        <v>1859.2500000003611</v>
      </c>
      <c r="B17823">
        <v>28.02922281396545</v>
      </c>
      <c r="D17823">
        <f t="shared" si="5564"/>
        <v>0.70974550957823401</v>
      </c>
      <c r="E17823">
        <f t="shared" si="5562"/>
        <v>0.7680234788833421</v>
      </c>
      <c r="G17823">
        <f t="shared" si="5580"/>
        <v>0.70974550957823401</v>
      </c>
      <c r="H17823" s="2">
        <f t="shared" si="5581"/>
        <v>0.7680234788833421</v>
      </c>
      <c r="L17823" s="16">
        <f t="shared" si="5565"/>
        <v>0.76810393411794564</v>
      </c>
      <c r="M17823">
        <f t="shared" si="5566"/>
        <v>3.4057057147572163E-3</v>
      </c>
      <c r="P17823" s="19">
        <f t="shared" si="5567"/>
        <v>0.76802410319106429</v>
      </c>
      <c r="Q17823">
        <f t="shared" si="5568"/>
        <v>3.3963944734894218E-3</v>
      </c>
      <c r="T17823" s="19"/>
      <c r="V17823" s="19">
        <f t="shared" si="5569"/>
        <v>-3.034937822655233E-11</v>
      </c>
      <c r="Y17823" s="19">
        <f t="shared" si="5570"/>
        <v>0.91330160978177666</v>
      </c>
      <c r="Z17823" s="14">
        <f t="shared" si="5571"/>
        <v>4.1435085930074694E-2</v>
      </c>
      <c r="AB17823" s="17">
        <f t="shared" si="5572"/>
        <v>33.685094864459472</v>
      </c>
      <c r="AC17823">
        <f t="shared" si="5573"/>
        <v>31.988888651559453</v>
      </c>
      <c r="AI17823" s="19">
        <f t="shared" si="5574"/>
        <v>0.73656426788446794</v>
      </c>
      <c r="AJ17823">
        <f t="shared" si="5575"/>
        <v>7.1924579708819111E-4</v>
      </c>
      <c r="AO17823" s="3">
        <f t="shared" si="5563"/>
        <v>0.73665259358820423</v>
      </c>
      <c r="AQ17823">
        <f t="shared" si="5576"/>
        <v>1859.2500000003611</v>
      </c>
      <c r="AR17823">
        <f t="shared" si="5577"/>
        <v>28.02922281396545</v>
      </c>
      <c r="AS17823" s="5">
        <f t="shared" si="5578"/>
        <v>26.804473630321848</v>
      </c>
      <c r="AT17823">
        <f t="shared" si="5579"/>
        <v>1.500010562835671</v>
      </c>
    </row>
    <row r="17824" spans="1:46" x14ac:dyDescent="0.25">
      <c r="A17824" s="1">
        <v>1859.350000000361</v>
      </c>
      <c r="B17824">
        <v>28.030714245752659</v>
      </c>
      <c r="D17824">
        <f t="shared" si="5564"/>
        <v>0.70978533593531712</v>
      </c>
      <c r="E17824">
        <f t="shared" si="5562"/>
        <v>0.76806178816977466</v>
      </c>
      <c r="G17824">
        <f t="shared" si="5580"/>
        <v>0.70978533593531712</v>
      </c>
      <c r="H17824" s="2">
        <f t="shared" si="5581"/>
        <v>0.76806178816977466</v>
      </c>
      <c r="L17824" s="16">
        <f t="shared" si="5565"/>
        <v>0.7681422341277937</v>
      </c>
      <c r="M17824">
        <f t="shared" si="5566"/>
        <v>3.4055275666470763E-3</v>
      </c>
      <c r="P17824" s="19">
        <f t="shared" si="5567"/>
        <v>0.76806241238814754</v>
      </c>
      <c r="Q17824">
        <f t="shared" si="5568"/>
        <v>3.3962176398890423E-3</v>
      </c>
      <c r="T17824" s="19"/>
      <c r="V17824" s="19">
        <f t="shared" si="5569"/>
        <v>-3.0274126155023036E-11</v>
      </c>
      <c r="Y17824" s="19">
        <f t="shared" si="5570"/>
        <v>0.91334012746027282</v>
      </c>
      <c r="Z17824" s="14">
        <f t="shared" si="5571"/>
        <v>4.1434553152768179E-2</v>
      </c>
      <c r="AB17824" s="17">
        <f t="shared" si="5572"/>
        <v>33.68659440922859</v>
      </c>
      <c r="AC17824">
        <f t="shared" si="5573"/>
        <v>31.988980423600527</v>
      </c>
      <c r="AI17824" s="19">
        <f t="shared" si="5574"/>
        <v>0.73660632447757868</v>
      </c>
      <c r="AJ17824">
        <f t="shared" si="5575"/>
        <v>7.1936542638412584E-4</v>
      </c>
      <c r="AO17824" s="3">
        <f t="shared" si="5563"/>
        <v>0.73669464102288029</v>
      </c>
      <c r="AQ17824">
        <f t="shared" si="5576"/>
        <v>1859.350000000361</v>
      </c>
      <c r="AR17824">
        <f t="shared" si="5577"/>
        <v>28.030714245752662</v>
      </c>
      <c r="AS17824" s="5">
        <f t="shared" si="5578"/>
        <v>26.806110949772773</v>
      </c>
      <c r="AT17824">
        <f t="shared" si="5579"/>
        <v>1.4996532325248091</v>
      </c>
    </row>
    <row r="17825" spans="1:46" x14ac:dyDescent="0.25">
      <c r="A17825" s="1">
        <v>1859.4500000003609</v>
      </c>
      <c r="B17825">
        <v>28.032205616771499</v>
      </c>
      <c r="D17825">
        <f t="shared" si="5564"/>
        <v>0.70982516229240022</v>
      </c>
      <c r="E17825">
        <f t="shared" si="5562"/>
        <v>0.76810009589529582</v>
      </c>
      <c r="G17825">
        <f t="shared" si="5580"/>
        <v>0.70982516229240022</v>
      </c>
      <c r="H17825" s="2">
        <f t="shared" si="5581"/>
        <v>0.76810009589529582</v>
      </c>
      <c r="L17825" s="16">
        <f t="shared" si="5565"/>
        <v>0.76818053257576224</v>
      </c>
      <c r="M17825">
        <f t="shared" si="5566"/>
        <v>3.4053492409082909E-3</v>
      </c>
      <c r="P17825" s="19">
        <f t="shared" si="5567"/>
        <v>0.76810072002430474</v>
      </c>
      <c r="Q17825">
        <f t="shared" si="5568"/>
        <v>3.3960406289645362E-3</v>
      </c>
      <c r="T17825" s="19"/>
      <c r="V17825" s="19">
        <f t="shared" si="5569"/>
        <v>-3.0199059295959074E-11</v>
      </c>
      <c r="Y17825" s="19">
        <f t="shared" si="5570"/>
        <v>0.91337864361425058</v>
      </c>
      <c r="Z17825" s="14">
        <f t="shared" si="5571"/>
        <v>4.1434019758244886E-2</v>
      </c>
      <c r="AB17825" s="17">
        <f t="shared" si="5572"/>
        <v>33.688093894646173</v>
      </c>
      <c r="AC17825">
        <f t="shared" si="5573"/>
        <v>31.989072211800138</v>
      </c>
      <c r="AI17825" s="19">
        <f t="shared" si="5574"/>
        <v>0.73664837984554743</v>
      </c>
      <c r="AJ17825">
        <f t="shared" si="5575"/>
        <v>7.1948499990346433E-4</v>
      </c>
      <c r="AO17825" s="3">
        <f t="shared" si="5563"/>
        <v>0.73673668723108521</v>
      </c>
      <c r="AQ17825">
        <f t="shared" si="5576"/>
        <v>1859.4500000003611</v>
      </c>
      <c r="AR17825">
        <f t="shared" si="5577"/>
        <v>28.032205616771499</v>
      </c>
      <c r="AS17825" s="5">
        <f t="shared" si="5578"/>
        <v>26.80774822152728</v>
      </c>
      <c r="AT17825">
        <f t="shared" si="5579"/>
        <v>1.499295912768257</v>
      </c>
    </row>
    <row r="17826" spans="1:46" x14ac:dyDescent="0.25">
      <c r="A17826" s="1">
        <v>1859.550000000361</v>
      </c>
      <c r="B17826">
        <v>28.033696927021449</v>
      </c>
      <c r="D17826">
        <f t="shared" si="5564"/>
        <v>0.70986498864948333</v>
      </c>
      <c r="E17826">
        <f t="shared" si="5562"/>
        <v>0.76813840205989214</v>
      </c>
      <c r="G17826">
        <f t="shared" si="5580"/>
        <v>0.70986498864948333</v>
      </c>
      <c r="H17826" s="2">
        <f t="shared" si="5581"/>
        <v>0.76813840205989214</v>
      </c>
      <c r="L17826" s="16">
        <f t="shared" si="5565"/>
        <v>0.76821882946184061</v>
      </c>
      <c r="M17826">
        <f t="shared" si="5566"/>
        <v>3.4051707375539345E-3</v>
      </c>
      <c r="P17826" s="19">
        <f t="shared" si="5567"/>
        <v>0.76813902609952278</v>
      </c>
      <c r="Q17826">
        <f t="shared" si="5568"/>
        <v>3.3958634407286006E-3</v>
      </c>
      <c r="T17826" s="19"/>
      <c r="V17826" s="19">
        <f t="shared" si="5569"/>
        <v>-3.0124177197516806E-11</v>
      </c>
      <c r="Y17826" s="19">
        <f t="shared" si="5570"/>
        <v>0.91341715824367276</v>
      </c>
      <c r="Z17826" s="14">
        <f t="shared" si="5571"/>
        <v>4.1433485746501651E-2</v>
      </c>
      <c r="AB17826" s="17">
        <f t="shared" si="5572"/>
        <v>33.689593320710756</v>
      </c>
      <c r="AC17826">
        <f t="shared" si="5573"/>
        <v>31.989164016147711</v>
      </c>
      <c r="AI17826" s="19">
        <f t="shared" si="5574"/>
        <v>0.73669043398828271</v>
      </c>
      <c r="AJ17826">
        <f t="shared" si="5575"/>
        <v>7.1960451762491341E-4</v>
      </c>
      <c r="AO17826" s="3">
        <f t="shared" si="5563"/>
        <v>0.73677873221270818</v>
      </c>
      <c r="AQ17826">
        <f t="shared" si="5576"/>
        <v>1859.550000000361</v>
      </c>
      <c r="AR17826">
        <f t="shared" si="5577"/>
        <v>28.033696927021449</v>
      </c>
      <c r="AS17826" s="5">
        <f t="shared" si="5578"/>
        <v>26.80938544558181</v>
      </c>
      <c r="AT17826">
        <f t="shared" si="5579"/>
        <v>1.4989386035849224</v>
      </c>
    </row>
    <row r="17827" spans="1:46" x14ac:dyDescent="0.25">
      <c r="A17827" s="1">
        <v>1859.6500000003609</v>
      </c>
      <c r="B17827">
        <v>28.035188176502011</v>
      </c>
      <c r="D17827">
        <f t="shared" si="5564"/>
        <v>0.70990481500656644</v>
      </c>
      <c r="E17827">
        <f t="shared" si="5562"/>
        <v>0.76817670666355098</v>
      </c>
      <c r="G17827">
        <f t="shared" si="5580"/>
        <v>0.70990481500656644</v>
      </c>
      <c r="H17827" s="2">
        <f t="shared" si="5581"/>
        <v>0.76817670666355098</v>
      </c>
      <c r="L17827" s="16">
        <f t="shared" si="5565"/>
        <v>0.76825712478601815</v>
      </c>
      <c r="M17827">
        <f t="shared" si="5566"/>
        <v>3.4049920565970963E-3</v>
      </c>
      <c r="P17827" s="19">
        <f t="shared" si="5567"/>
        <v>0.76817733061378912</v>
      </c>
      <c r="Q17827">
        <f t="shared" si="5568"/>
        <v>3.3956860751940114E-3</v>
      </c>
      <c r="T17827" s="19"/>
      <c r="V17827" s="19">
        <f t="shared" si="5569"/>
        <v>-3.0049479408941841E-11</v>
      </c>
      <c r="Y17827" s="19">
        <f t="shared" si="5570"/>
        <v>0.91345567134850247</v>
      </c>
      <c r="Z17827" s="14">
        <f t="shared" si="5571"/>
        <v>4.1432951117535484E-2</v>
      </c>
      <c r="AB17827" s="17">
        <f t="shared" si="5572"/>
        <v>33.691092687420927</v>
      </c>
      <c r="AC17827">
        <f t="shared" si="5573"/>
        <v>31.989255836632939</v>
      </c>
      <c r="AI17827" s="19">
        <f t="shared" si="5574"/>
        <v>0.73673248690572968</v>
      </c>
      <c r="AJ17827">
        <f t="shared" si="5575"/>
        <v>7.1972397952915301E-4</v>
      </c>
      <c r="AO17827" s="3">
        <f t="shared" si="5563"/>
        <v>0.7368207759676948</v>
      </c>
      <c r="AQ17827">
        <f t="shared" si="5576"/>
        <v>1859.6500000003609</v>
      </c>
      <c r="AR17827">
        <f t="shared" si="5577"/>
        <v>28.035188176502007</v>
      </c>
      <c r="AS17827" s="5">
        <f t="shared" si="5578"/>
        <v>26.811022621934224</v>
      </c>
      <c r="AT17827">
        <f t="shared" si="5579"/>
        <v>1.4985813049902477</v>
      </c>
    </row>
    <row r="17828" spans="1:46" x14ac:dyDescent="0.25">
      <c r="A17828" s="1">
        <v>1859.7500000003611</v>
      </c>
      <c r="B17828">
        <v>28.03667936521267</v>
      </c>
      <c r="D17828">
        <f t="shared" si="5564"/>
        <v>0.70994464136364954</v>
      </c>
      <c r="E17828">
        <f t="shared" si="5562"/>
        <v>0.76821500970625911</v>
      </c>
      <c r="G17828">
        <f t="shared" si="5580"/>
        <v>0.70994464136364954</v>
      </c>
      <c r="H17828" s="2">
        <f t="shared" si="5581"/>
        <v>0.76821500970625911</v>
      </c>
      <c r="L17828" s="16">
        <f t="shared" si="5565"/>
        <v>0.76829541854827355</v>
      </c>
      <c r="M17828">
        <f t="shared" si="5566"/>
        <v>3.404813198049637E-3</v>
      </c>
      <c r="P17828" s="19">
        <f t="shared" si="5567"/>
        <v>0.76821563356709044</v>
      </c>
      <c r="Q17828">
        <f t="shared" si="5568"/>
        <v>3.3955085323734697E-3</v>
      </c>
      <c r="T17828" s="19"/>
      <c r="V17828" s="19">
        <f t="shared" si="5569"/>
        <v>-2.9974965480569387E-11</v>
      </c>
      <c r="Y17828" s="19">
        <f t="shared" si="5570"/>
        <v>0.91349418292870443</v>
      </c>
      <c r="Z17828" s="14">
        <f t="shared" si="5571"/>
        <v>4.1432415871344011E-2</v>
      </c>
      <c r="AB17828" s="17">
        <f t="shared" si="5572"/>
        <v>33.692591994775292</v>
      </c>
      <c r="AC17828">
        <f t="shared" si="5573"/>
        <v>31.989347673245966</v>
      </c>
      <c r="AI17828" s="19">
        <f t="shared" si="5574"/>
        <v>0.7367745385977964</v>
      </c>
      <c r="AJ17828">
        <f t="shared" si="5575"/>
        <v>7.1984338559488129E-4</v>
      </c>
      <c r="AO17828" s="3">
        <f t="shared" si="5563"/>
        <v>0.73686281849595336</v>
      </c>
      <c r="AQ17828">
        <f t="shared" si="5576"/>
        <v>1859.7500000003611</v>
      </c>
      <c r="AR17828">
        <f t="shared" si="5577"/>
        <v>28.03667936521267</v>
      </c>
      <c r="AS17828" s="5">
        <f t="shared" si="5578"/>
        <v>26.812659750580949</v>
      </c>
      <c r="AT17828">
        <f t="shared" si="5579"/>
        <v>1.4982240170031884</v>
      </c>
    </row>
    <row r="17829" spans="1:46" x14ac:dyDescent="0.25">
      <c r="A17829" s="1">
        <v>1859.850000000361</v>
      </c>
      <c r="B17829">
        <v>28.03817049315294</v>
      </c>
      <c r="D17829">
        <f t="shared" si="5564"/>
        <v>0.70998446772073265</v>
      </c>
      <c r="E17829">
        <f t="shared" si="5562"/>
        <v>0.76825331118800388</v>
      </c>
      <c r="G17829">
        <f t="shared" si="5580"/>
        <v>0.70998446772073265</v>
      </c>
      <c r="H17829" s="2">
        <f t="shared" si="5581"/>
        <v>0.76825331118800388</v>
      </c>
      <c r="L17829" s="16">
        <f t="shared" si="5565"/>
        <v>0.7683337107486139</v>
      </c>
      <c r="M17829">
        <f t="shared" si="5566"/>
        <v>3.4046341619267486E-3</v>
      </c>
      <c r="P17829" s="19">
        <f t="shared" si="5567"/>
        <v>0.76825393495941374</v>
      </c>
      <c r="Q17829">
        <f t="shared" si="5568"/>
        <v>3.3953308122797294E-3</v>
      </c>
      <c r="T17829" s="19"/>
      <c r="V17829" s="19">
        <f t="shared" si="5569"/>
        <v>-2.9900634963819016E-11</v>
      </c>
      <c r="Y17829" s="19">
        <f t="shared" si="5570"/>
        <v>0.91353269298424022</v>
      </c>
      <c r="Z17829" s="14">
        <f t="shared" si="5571"/>
        <v>4.1431880007923624E-2</v>
      </c>
      <c r="AB17829" s="17">
        <f t="shared" si="5572"/>
        <v>33.694091242772366</v>
      </c>
      <c r="AC17829">
        <f t="shared" si="5573"/>
        <v>31.98943952597557</v>
      </c>
      <c r="AI17829" s="19">
        <f t="shared" si="5574"/>
        <v>0.73681658906441005</v>
      </c>
      <c r="AJ17829">
        <f t="shared" si="5575"/>
        <v>7.1996273580182864E-4</v>
      </c>
      <c r="AO17829" s="3">
        <f t="shared" si="5563"/>
        <v>0.73690485979741061</v>
      </c>
      <c r="AQ17829">
        <f t="shared" si="5576"/>
        <v>1859.850000000361</v>
      </c>
      <c r="AR17829">
        <f t="shared" si="5577"/>
        <v>28.03817049315294</v>
      </c>
      <c r="AS17829" s="5">
        <f t="shared" si="5578"/>
        <v>26.814296831519144</v>
      </c>
      <c r="AT17829">
        <f t="shared" si="5579"/>
        <v>1.4978667396409153</v>
      </c>
    </row>
    <row r="17830" spans="1:46" x14ac:dyDescent="0.25">
      <c r="A17830" s="1">
        <v>1859.9500000003609</v>
      </c>
      <c r="B17830">
        <v>28.039661560322269</v>
      </c>
      <c r="D17830">
        <f t="shared" si="5564"/>
        <v>0.71002429407781575</v>
      </c>
      <c r="E17830">
        <f t="shared" si="5562"/>
        <v>0.7682916111087712</v>
      </c>
      <c r="G17830">
        <f t="shared" si="5580"/>
        <v>0.71002429407781575</v>
      </c>
      <c r="H17830" s="2">
        <f t="shared" si="5581"/>
        <v>0.7682916111087712</v>
      </c>
      <c r="L17830" s="16">
        <f t="shared" si="5565"/>
        <v>0.76837200138700368</v>
      </c>
      <c r="M17830">
        <f t="shared" si="5566"/>
        <v>3.404454948238662E-3</v>
      </c>
      <c r="P17830" s="19">
        <f t="shared" si="5567"/>
        <v>0.76829223479074549</v>
      </c>
      <c r="Q17830">
        <f t="shared" si="5568"/>
        <v>3.3951529149254945E-3</v>
      </c>
      <c r="T17830" s="19"/>
      <c r="V17830" s="19">
        <f t="shared" si="5569"/>
        <v>-2.9826487411196643E-11</v>
      </c>
      <c r="Y17830" s="19">
        <f t="shared" si="5570"/>
        <v>0.91357120151507287</v>
      </c>
      <c r="Z17830" s="14">
        <f t="shared" si="5571"/>
        <v>4.1431343527271319E-2</v>
      </c>
      <c r="AB17830" s="17">
        <f t="shared" si="5572"/>
        <v>33.6955904314107</v>
      </c>
      <c r="AC17830">
        <f t="shared" si="5573"/>
        <v>31.989531394811653</v>
      </c>
      <c r="AI17830" s="19">
        <f t="shared" si="5574"/>
        <v>0.73685863830549714</v>
      </c>
      <c r="AJ17830">
        <f t="shared" si="5575"/>
        <v>7.2008203012969717E-4</v>
      </c>
      <c r="AO17830" s="3">
        <f t="shared" si="5563"/>
        <v>0.73694689987197459</v>
      </c>
      <c r="AQ17830">
        <f t="shared" si="5576"/>
        <v>1859.9500000003609</v>
      </c>
      <c r="AR17830">
        <f t="shared" si="5577"/>
        <v>28.039661560322269</v>
      </c>
      <c r="AS17830" s="5">
        <f t="shared" si="5578"/>
        <v>26.815933864745947</v>
      </c>
      <c r="AT17830">
        <f t="shared" si="5579"/>
        <v>1.4975094729205356</v>
      </c>
    </row>
    <row r="17831" spans="1:46" x14ac:dyDescent="0.25">
      <c r="A17831" s="1">
        <v>1860.050000000361</v>
      </c>
      <c r="B17831">
        <v>28.041152566720179</v>
      </c>
      <c r="D17831">
        <f t="shared" si="5564"/>
        <v>0.71006412043489886</v>
      </c>
      <c r="E17831">
        <f t="shared" si="5562"/>
        <v>0.76832990946854884</v>
      </c>
      <c r="G17831">
        <f t="shared" si="5580"/>
        <v>0.71006412043489886</v>
      </c>
      <c r="H17831" s="2">
        <f t="shared" si="5581"/>
        <v>0.76832990946854884</v>
      </c>
      <c r="L17831" s="16">
        <f t="shared" si="5565"/>
        <v>0.76841029046344644</v>
      </c>
      <c r="M17831">
        <f t="shared" si="5566"/>
        <v>3.4042755570001843E-3</v>
      </c>
      <c r="P17831" s="19">
        <f t="shared" si="5567"/>
        <v>0.76833053306107302</v>
      </c>
      <c r="Q17831">
        <f t="shared" si="5568"/>
        <v>3.3949748403235874E-3</v>
      </c>
      <c r="T17831" s="19"/>
      <c r="V17831" s="19">
        <f t="shared" si="5569"/>
        <v>-2.9752522376284599E-11</v>
      </c>
      <c r="Y17831" s="19">
        <f t="shared" si="5570"/>
        <v>0.91360970852116696</v>
      </c>
      <c r="Z17831" s="14">
        <f t="shared" si="5571"/>
        <v>4.143080642938473E-2</v>
      </c>
      <c r="AB17831" s="17">
        <f t="shared" si="5572"/>
        <v>33.69708956068893</v>
      </c>
      <c r="AC17831">
        <f t="shared" si="5573"/>
        <v>31.989623279744276</v>
      </c>
      <c r="AI17831" s="19">
        <f t="shared" si="5574"/>
        <v>0.7369006863209473</v>
      </c>
      <c r="AJ17831">
        <f t="shared" si="5575"/>
        <v>7.2020126855621867E-4</v>
      </c>
      <c r="AO17831" s="3">
        <f t="shared" si="5563"/>
        <v>0.7369889387195725</v>
      </c>
      <c r="AQ17831">
        <f t="shared" si="5576"/>
        <v>1860.050000000361</v>
      </c>
      <c r="AR17831">
        <f t="shared" si="5577"/>
        <v>28.041152566720179</v>
      </c>
      <c r="AS17831" s="5">
        <f t="shared" si="5578"/>
        <v>26.817570850257066</v>
      </c>
      <c r="AT17831">
        <f t="shared" si="5579"/>
        <v>1.497152216862816</v>
      </c>
    </row>
    <row r="17832" spans="1:46" x14ac:dyDescent="0.25">
      <c r="A17832" s="1">
        <v>1860.1500000003609</v>
      </c>
      <c r="B17832">
        <v>28.042643512346149</v>
      </c>
      <c r="D17832">
        <f t="shared" si="5564"/>
        <v>0.71010394679198197</v>
      </c>
      <c r="E17832">
        <f t="shared" si="5562"/>
        <v>0.76836820626732338</v>
      </c>
      <c r="G17832">
        <f t="shared" si="5580"/>
        <v>0.71010394679198197</v>
      </c>
      <c r="H17832" s="2">
        <f t="shared" si="5581"/>
        <v>0.76836820626732338</v>
      </c>
      <c r="L17832" s="16">
        <f t="shared" si="5565"/>
        <v>0.76844857797791377</v>
      </c>
      <c r="M17832">
        <f t="shared" si="5566"/>
        <v>3.404095988222406E-3</v>
      </c>
      <c r="P17832" s="19">
        <f t="shared" si="5567"/>
        <v>0.76836882977038268</v>
      </c>
      <c r="Q17832">
        <f t="shared" si="5568"/>
        <v>3.3947965884867288E-3</v>
      </c>
      <c r="T17832" s="19"/>
      <c r="V17832" s="19">
        <f t="shared" si="5569"/>
        <v>-2.9678739413745975E-11</v>
      </c>
      <c r="Y17832" s="19">
        <f t="shared" si="5570"/>
        <v>0.9136482140024843</v>
      </c>
      <c r="Z17832" s="14">
        <f t="shared" si="5571"/>
        <v>4.1430268714260379E-2</v>
      </c>
      <c r="AB17832" s="17">
        <f t="shared" si="5572"/>
        <v>33.698588630605556</v>
      </c>
      <c r="AC17832">
        <f t="shared" si="5573"/>
        <v>31.989715180762413</v>
      </c>
      <c r="AI17832" s="19">
        <f t="shared" si="5574"/>
        <v>0.73694273311070591</v>
      </c>
      <c r="AJ17832">
        <f t="shared" si="5575"/>
        <v>7.203204510621233E-4</v>
      </c>
      <c r="AO17832" s="3">
        <f t="shared" si="5563"/>
        <v>0.73703097634013059</v>
      </c>
      <c r="AQ17832">
        <f t="shared" si="5576"/>
        <v>1860.1500000003609</v>
      </c>
      <c r="AR17832">
        <f t="shared" si="5577"/>
        <v>28.042643512346149</v>
      </c>
      <c r="AS17832" s="5">
        <f t="shared" si="5578"/>
        <v>26.819207788050374</v>
      </c>
      <c r="AT17832">
        <f t="shared" si="5579"/>
        <v>1.496794971483129</v>
      </c>
    </row>
    <row r="17833" spans="1:46" x14ac:dyDescent="0.25">
      <c r="A17833" s="1">
        <v>1860.2500000003611</v>
      </c>
      <c r="B17833">
        <v>28.04413439719966</v>
      </c>
      <c r="D17833">
        <f t="shared" si="5564"/>
        <v>0.71014377314906507</v>
      </c>
      <c r="E17833">
        <f t="shared" si="5562"/>
        <v>0.76840650150508139</v>
      </c>
      <c r="G17833">
        <f t="shared" si="5580"/>
        <v>0.71014377314906507</v>
      </c>
      <c r="H17833" s="2">
        <f t="shared" si="5581"/>
        <v>0.76840650150508139</v>
      </c>
      <c r="L17833" s="16">
        <f t="shared" si="5565"/>
        <v>0.76848686393040566</v>
      </c>
      <c r="M17833">
        <f t="shared" si="5566"/>
        <v>3.4039162419197493E-3</v>
      </c>
      <c r="P17833" s="19">
        <f t="shared" si="5567"/>
        <v>0.76840712491866203</v>
      </c>
      <c r="Q17833">
        <f t="shared" si="5568"/>
        <v>3.3946181594277972E-3</v>
      </c>
      <c r="T17833" s="19"/>
      <c r="V17833" s="19">
        <f t="shared" si="5569"/>
        <v>-2.960513807931915E-11</v>
      </c>
      <c r="Y17833" s="19">
        <f t="shared" si="5570"/>
        <v>0.91368671795898848</v>
      </c>
      <c r="Z17833" s="14">
        <f t="shared" si="5571"/>
        <v>4.1429730381895527E-2</v>
      </c>
      <c r="AB17833" s="17">
        <f t="shared" si="5572"/>
        <v>33.700087641159165</v>
      </c>
      <c r="AC17833">
        <f t="shared" si="5573"/>
        <v>31.989807097856051</v>
      </c>
      <c r="AI17833" s="19">
        <f t="shared" si="5574"/>
        <v>0.73698477867469991</v>
      </c>
      <c r="AJ17833">
        <f t="shared" si="5575"/>
        <v>7.204395776271601E-4</v>
      </c>
      <c r="AO17833" s="3">
        <f t="shared" si="5563"/>
        <v>0.73707301273357606</v>
      </c>
      <c r="AQ17833">
        <f t="shared" si="5576"/>
        <v>1860.2500000003611</v>
      </c>
      <c r="AR17833">
        <f t="shared" si="5577"/>
        <v>28.04413439719966</v>
      </c>
      <c r="AS17833" s="5">
        <f t="shared" si="5578"/>
        <v>26.820844678123027</v>
      </c>
      <c r="AT17833">
        <f t="shared" si="5579"/>
        <v>1.4964377367985859</v>
      </c>
    </row>
    <row r="17834" spans="1:46" x14ac:dyDescent="0.25">
      <c r="A17834" s="1">
        <v>1860.350000000361</v>
      </c>
      <c r="B17834">
        <v>28.045625221280201</v>
      </c>
      <c r="D17834">
        <f t="shared" si="5564"/>
        <v>0.71018359950614818</v>
      </c>
      <c r="E17834">
        <f t="shared" si="5562"/>
        <v>0.76844479518180986</v>
      </c>
      <c r="G17834">
        <f t="shared" si="5580"/>
        <v>0.71018359950614818</v>
      </c>
      <c r="H17834" s="2">
        <f t="shared" si="5581"/>
        <v>0.76844479518180986</v>
      </c>
      <c r="L17834" s="16">
        <f t="shared" si="5565"/>
        <v>0.76852514832090435</v>
      </c>
      <c r="M17834">
        <f t="shared" si="5566"/>
        <v>3.4037363181045775E-3</v>
      </c>
      <c r="P17834" s="19">
        <f t="shared" si="5567"/>
        <v>0.76844541850589709</v>
      </c>
      <c r="Q17834">
        <f t="shared" si="5568"/>
        <v>3.3944395531595038E-3</v>
      </c>
      <c r="T17834" s="19"/>
      <c r="V17834" s="19">
        <f t="shared" si="5569"/>
        <v>-2.95317179298142E-11</v>
      </c>
      <c r="Y17834" s="19">
        <f t="shared" si="5570"/>
        <v>0.91372522039064219</v>
      </c>
      <c r="Z17834" s="14">
        <f t="shared" si="5571"/>
        <v>4.1429191432287092E-2</v>
      </c>
      <c r="AB17834" s="17">
        <f t="shared" si="5572"/>
        <v>33.701586592348306</v>
      </c>
      <c r="AC17834">
        <f t="shared" si="5573"/>
        <v>31.989899031014605</v>
      </c>
      <c r="AI17834" s="19">
        <f t="shared" si="5574"/>
        <v>0.73702682301283717</v>
      </c>
      <c r="AJ17834">
        <f t="shared" si="5575"/>
        <v>7.2055864823006072E-4</v>
      </c>
      <c r="AO17834" s="3">
        <f t="shared" si="5563"/>
        <v>0.73711504789981674</v>
      </c>
      <c r="AQ17834">
        <f t="shared" si="5576"/>
        <v>1860.350000000361</v>
      </c>
      <c r="AR17834">
        <f t="shared" si="5577"/>
        <v>28.045625221280201</v>
      </c>
      <c r="AS17834" s="5">
        <f t="shared" si="5578"/>
        <v>26.822481520471435</v>
      </c>
      <c r="AT17834">
        <f t="shared" si="5579"/>
        <v>1.496080512828164</v>
      </c>
    </row>
    <row r="17835" spans="1:46" x14ac:dyDescent="0.25">
      <c r="A17835" s="1">
        <v>1860.4500000003609</v>
      </c>
      <c r="B17835">
        <v>28.047115984587268</v>
      </c>
      <c r="D17835">
        <f t="shared" si="5564"/>
        <v>0.71022342586323128</v>
      </c>
      <c r="E17835">
        <f t="shared" si="5562"/>
        <v>0.76848308729749593</v>
      </c>
      <c r="G17835">
        <f t="shared" si="5580"/>
        <v>0.71022342586323128</v>
      </c>
      <c r="H17835" s="2">
        <f t="shared" si="5581"/>
        <v>0.76848308729749593</v>
      </c>
      <c r="L17835" s="16">
        <f t="shared" si="5565"/>
        <v>0.76856343114939207</v>
      </c>
      <c r="M17835">
        <f t="shared" si="5566"/>
        <v>3.4035562167892691E-3</v>
      </c>
      <c r="P17835" s="19">
        <f t="shared" si="5567"/>
        <v>0.76848371053207576</v>
      </c>
      <c r="Q17835">
        <f t="shared" si="5568"/>
        <v>3.3942607696947945E-3</v>
      </c>
      <c r="T17835" s="19"/>
      <c r="V17835" s="19">
        <f t="shared" si="5569"/>
        <v>-2.9458478523111515E-11</v>
      </c>
      <c r="Y17835" s="19">
        <f t="shared" si="5570"/>
        <v>0.91376372129740924</v>
      </c>
      <c r="Z17835" s="14">
        <f t="shared" si="5571"/>
        <v>4.1428651865432445E-2</v>
      </c>
      <c r="AB17835" s="17">
        <f t="shared" si="5572"/>
        <v>33.703085484171567</v>
      </c>
      <c r="AC17835">
        <f t="shared" si="5573"/>
        <v>31.989990980227855</v>
      </c>
      <c r="AI17835" s="19">
        <f t="shared" si="5574"/>
        <v>0.73706886612504485</v>
      </c>
      <c r="AJ17835">
        <f t="shared" si="5575"/>
        <v>7.2067766285060098E-4</v>
      </c>
      <c r="AO17835" s="3">
        <f t="shared" si="5563"/>
        <v>0.73715708183876116</v>
      </c>
      <c r="AQ17835">
        <f t="shared" si="5576"/>
        <v>1860.4500000003609</v>
      </c>
      <c r="AR17835">
        <f t="shared" si="5577"/>
        <v>28.047115984587268</v>
      </c>
      <c r="AS17835" s="5">
        <f t="shared" si="5578"/>
        <v>26.824118315092761</v>
      </c>
      <c r="AT17835">
        <f t="shared" si="5579"/>
        <v>1.495723299588996</v>
      </c>
    </row>
    <row r="17836" spans="1:46" x14ac:dyDescent="0.25">
      <c r="A17836" s="1">
        <v>1860.550000000361</v>
      </c>
      <c r="B17836">
        <v>28.048606687120341</v>
      </c>
      <c r="D17836">
        <f t="shared" si="5564"/>
        <v>0.71026325222031439</v>
      </c>
      <c r="E17836">
        <f t="shared" si="5562"/>
        <v>0.76852137785212604</v>
      </c>
      <c r="G17836">
        <f t="shared" si="5580"/>
        <v>0.71026325222031439</v>
      </c>
      <c r="H17836" s="2">
        <f t="shared" si="5581"/>
        <v>0.76852137785212604</v>
      </c>
      <c r="L17836" s="16">
        <f t="shared" si="5565"/>
        <v>0.76860171241587238</v>
      </c>
      <c r="M17836">
        <f t="shared" si="5566"/>
        <v>3.4033759379887047E-3</v>
      </c>
      <c r="P17836" s="19">
        <f t="shared" si="5567"/>
        <v>0.76852200099718371</v>
      </c>
      <c r="Q17836">
        <f t="shared" si="5568"/>
        <v>3.3940818090463722E-3</v>
      </c>
      <c r="T17836" s="19"/>
      <c r="V17836" s="19">
        <f t="shared" si="5569"/>
        <v>-2.9385419418160647E-11</v>
      </c>
      <c r="Y17836" s="19">
        <f t="shared" si="5570"/>
        <v>0.91380222067925232</v>
      </c>
      <c r="Z17836" s="14">
        <f t="shared" si="5571"/>
        <v>4.1428111681328532E-2</v>
      </c>
      <c r="AB17836" s="17">
        <f t="shared" si="5572"/>
        <v>33.704584316627496</v>
      </c>
      <c r="AC17836">
        <f t="shared" si="5573"/>
        <v>31.990082945485383</v>
      </c>
      <c r="AI17836" s="19">
        <f t="shared" si="5574"/>
        <v>0.73711090801123103</v>
      </c>
      <c r="AJ17836">
        <f t="shared" si="5575"/>
        <v>7.2079662146753954E-4</v>
      </c>
      <c r="AO17836" s="3">
        <f t="shared" si="5563"/>
        <v>0.73719911455037312</v>
      </c>
      <c r="AQ17836">
        <f t="shared" si="5576"/>
        <v>1860.550000000361</v>
      </c>
      <c r="AR17836">
        <f t="shared" si="5577"/>
        <v>28.048606687120341</v>
      </c>
      <c r="AS17836" s="5">
        <f t="shared" si="5578"/>
        <v>26.825755061983433</v>
      </c>
      <c r="AT17836">
        <f t="shared" si="5579"/>
        <v>1.4953660970999767</v>
      </c>
    </row>
    <row r="17837" spans="1:46" x14ac:dyDescent="0.25">
      <c r="A17837" s="1">
        <v>1860.6500000003609</v>
      </c>
      <c r="B17837">
        <v>28.050097328878891</v>
      </c>
      <c r="D17837">
        <f t="shared" si="5564"/>
        <v>0.7103030785773975</v>
      </c>
      <c r="E17837">
        <f t="shared" si="5562"/>
        <v>0.76855966684568666</v>
      </c>
      <c r="G17837">
        <f t="shared" si="5580"/>
        <v>0.7103030785773975</v>
      </c>
      <c r="H17837" s="2">
        <f t="shared" si="5581"/>
        <v>0.76855966684568666</v>
      </c>
      <c r="L17837" s="16">
        <f t="shared" si="5565"/>
        <v>0.76863999212030265</v>
      </c>
      <c r="M17837">
        <f t="shared" si="5566"/>
        <v>3.4031954817123908E-3</v>
      </c>
      <c r="P17837" s="19">
        <f t="shared" si="5567"/>
        <v>0.76856028990120784</v>
      </c>
      <c r="Q17837">
        <f t="shared" si="5568"/>
        <v>3.3939026712270959E-3</v>
      </c>
      <c r="T17837" s="19"/>
      <c r="V17837" s="19">
        <f t="shared" si="5569"/>
        <v>-2.9312540174975957E-11</v>
      </c>
      <c r="Y17837" s="19">
        <f t="shared" si="5570"/>
        <v>0.91384071853613369</v>
      </c>
      <c r="Z17837" s="14">
        <f t="shared" si="5571"/>
        <v>4.1427570879972127E-2</v>
      </c>
      <c r="AB17837" s="17">
        <f t="shared" si="5572"/>
        <v>33.706083089714625</v>
      </c>
      <c r="AC17837">
        <f t="shared" si="5573"/>
        <v>31.990174926776568</v>
      </c>
      <c r="AI17837" s="19">
        <f t="shared" si="5574"/>
        <v>0.73715294867134107</v>
      </c>
      <c r="AJ17837">
        <f t="shared" si="5575"/>
        <v>7.2091552406164546E-4</v>
      </c>
      <c r="AO17837" s="3">
        <f t="shared" si="5563"/>
        <v>0.73724114603452384</v>
      </c>
      <c r="AQ17837">
        <f t="shared" si="5576"/>
        <v>1860.6500000003609</v>
      </c>
      <c r="AR17837">
        <f t="shared" si="5577"/>
        <v>28.050097328878891</v>
      </c>
      <c r="AS17837" s="5">
        <f t="shared" si="5578"/>
        <v>26.827391761141318</v>
      </c>
      <c r="AT17837">
        <f t="shared" si="5579"/>
        <v>1.4950089053764626</v>
      </c>
    </row>
    <row r="17838" spans="1:46" x14ac:dyDescent="0.25">
      <c r="A17838" s="1">
        <v>1860.7500000003611</v>
      </c>
      <c r="B17838">
        <v>28.05158790986242</v>
      </c>
      <c r="D17838">
        <f t="shared" si="5564"/>
        <v>0.71034290493448071</v>
      </c>
      <c r="E17838">
        <f t="shared" si="5562"/>
        <v>0.76859795427816513</v>
      </c>
      <c r="G17838">
        <f t="shared" si="5580"/>
        <v>0.71034290493448071</v>
      </c>
      <c r="H17838" s="2">
        <f t="shared" si="5581"/>
        <v>0.76859795427816513</v>
      </c>
      <c r="L17838" s="16">
        <f t="shared" si="5565"/>
        <v>0.76867827026270064</v>
      </c>
      <c r="M17838">
        <f t="shared" si="5566"/>
        <v>3.4030148479768834E-3</v>
      </c>
      <c r="P17838" s="19">
        <f t="shared" si="5567"/>
        <v>0.76859857724413572</v>
      </c>
      <c r="Q17838">
        <f t="shared" si="5568"/>
        <v>3.393723356249905E-3</v>
      </c>
      <c r="T17838" s="19"/>
      <c r="V17838" s="19">
        <f t="shared" si="5569"/>
        <v>-2.9239840354632865E-11</v>
      </c>
      <c r="Y17838" s="19">
        <f t="shared" si="5570"/>
        <v>0.91387921486801738</v>
      </c>
      <c r="Z17838" s="14">
        <f t="shared" si="5571"/>
        <v>4.1427029461360697E-2</v>
      </c>
      <c r="AB17838" s="17">
        <f t="shared" si="5572"/>
        <v>33.707581803431559</v>
      </c>
      <c r="AC17838">
        <f t="shared" si="5573"/>
        <v>31.99026692409139</v>
      </c>
      <c r="AI17838" s="19">
        <f t="shared" si="5574"/>
        <v>0.7371949881052644</v>
      </c>
      <c r="AJ17838">
        <f t="shared" si="5575"/>
        <v>7.2103437061068478E-4</v>
      </c>
      <c r="AO17838" s="3">
        <f t="shared" si="5563"/>
        <v>0.73728317629115825</v>
      </c>
      <c r="AQ17838">
        <f t="shared" si="5576"/>
        <v>1860.7500000003613</v>
      </c>
      <c r="AR17838">
        <f t="shared" si="5577"/>
        <v>28.051587909862423</v>
      </c>
      <c r="AS17838" s="5">
        <f t="shared" si="5578"/>
        <v>26.829028412562113</v>
      </c>
      <c r="AT17838">
        <f t="shared" si="5579"/>
        <v>1.4946517244391861</v>
      </c>
    </row>
    <row r="17839" spans="1:46" x14ac:dyDescent="0.25">
      <c r="A17839" s="1">
        <v>1860.850000000361</v>
      </c>
      <c r="B17839">
        <v>28.0530784300704</v>
      </c>
      <c r="D17839">
        <f t="shared" si="5564"/>
        <v>0.71038273129156371</v>
      </c>
      <c r="E17839">
        <f t="shared" si="5562"/>
        <v>0.76863624014954768</v>
      </c>
      <c r="G17839">
        <f t="shared" si="5580"/>
        <v>0.71038273129156371</v>
      </c>
      <c r="H17839" s="2">
        <f t="shared" si="5581"/>
        <v>0.76863624014954768</v>
      </c>
      <c r="L17839" s="16">
        <f t="shared" si="5565"/>
        <v>0.76871654684304147</v>
      </c>
      <c r="M17839">
        <f t="shared" si="5566"/>
        <v>3.4028340367938288E-3</v>
      </c>
      <c r="P17839" s="19">
        <f t="shared" si="5567"/>
        <v>0.76863686302595324</v>
      </c>
      <c r="Q17839">
        <f t="shared" si="5568"/>
        <v>3.3935438641276099E-3</v>
      </c>
      <c r="T17839" s="19"/>
      <c r="V17839" s="19">
        <f t="shared" si="5569"/>
        <v>-2.9167319519269083E-11</v>
      </c>
      <c r="Y17839" s="19">
        <f t="shared" si="5570"/>
        <v>0.91391770967486585</v>
      </c>
      <c r="Z17839" s="14">
        <f t="shared" si="5571"/>
        <v>4.1426487425491272E-2</v>
      </c>
      <c r="AB17839" s="17">
        <f t="shared" si="5572"/>
        <v>33.709080457776828</v>
      </c>
      <c r="AC17839">
        <f t="shared" si="5573"/>
        <v>31.990358937419227</v>
      </c>
      <c r="AI17839" s="19">
        <f t="shared" si="5574"/>
        <v>0.73723702631294663</v>
      </c>
      <c r="AJ17839">
        <f t="shared" si="5575"/>
        <v>7.2115316109547169E-4</v>
      </c>
      <c r="AO17839" s="3">
        <f t="shared" si="5563"/>
        <v>0.73732520532022239</v>
      </c>
      <c r="AQ17839">
        <f t="shared" si="5576"/>
        <v>1860.850000000361</v>
      </c>
      <c r="AR17839">
        <f t="shared" si="5577"/>
        <v>28.0530784300704</v>
      </c>
      <c r="AS17839" s="5">
        <f t="shared" si="5578"/>
        <v>26.830665016243703</v>
      </c>
      <c r="AT17839">
        <f t="shared" si="5579"/>
        <v>1.4942945543034394</v>
      </c>
    </row>
    <row r="17840" spans="1:46" x14ac:dyDescent="0.25">
      <c r="A17840" s="1">
        <v>1860.9500000003609</v>
      </c>
      <c r="B17840">
        <v>28.05456888950232</v>
      </c>
      <c r="D17840">
        <f t="shared" si="5564"/>
        <v>0.71042255764864681</v>
      </c>
      <c r="E17840">
        <f t="shared" si="5562"/>
        <v>0.76867452445982132</v>
      </c>
      <c r="G17840">
        <f t="shared" si="5580"/>
        <v>0.71042255764864681</v>
      </c>
      <c r="H17840" s="2">
        <f t="shared" si="5581"/>
        <v>0.76867452445982132</v>
      </c>
      <c r="L17840" s="16">
        <f t="shared" si="5565"/>
        <v>0.76875482186130029</v>
      </c>
      <c r="M17840">
        <f t="shared" si="5566"/>
        <v>3.4026530481748129E-3</v>
      </c>
      <c r="P17840" s="19">
        <f t="shared" si="5567"/>
        <v>0.76867514724664743</v>
      </c>
      <c r="Q17840">
        <f t="shared" si="5568"/>
        <v>3.3933641948730893E-3</v>
      </c>
      <c r="T17840" s="19"/>
      <c r="V17840" s="19">
        <f t="shared" si="5569"/>
        <v>-2.9094977232078481E-11</v>
      </c>
      <c r="Y17840" s="19">
        <f t="shared" si="5570"/>
        <v>0.91395620295664237</v>
      </c>
      <c r="Z17840" s="14">
        <f t="shared" si="5571"/>
        <v>4.1425944772360945E-2</v>
      </c>
      <c r="AB17840" s="17">
        <f t="shared" si="5572"/>
        <v>33.710579052749004</v>
      </c>
      <c r="AC17840">
        <f t="shared" si="5573"/>
        <v>31.99045096674978</v>
      </c>
      <c r="AI17840" s="19">
        <f t="shared" si="5574"/>
        <v>0.73727906329429604</v>
      </c>
      <c r="AJ17840">
        <f t="shared" si="5575"/>
        <v>7.21271895494789E-4</v>
      </c>
      <c r="AO17840" s="3">
        <f t="shared" si="5563"/>
        <v>0.73736723312156838</v>
      </c>
      <c r="AQ17840">
        <f t="shared" si="5576"/>
        <v>1860.9500000003609</v>
      </c>
      <c r="AR17840">
        <f t="shared" si="5577"/>
        <v>28.054568889502317</v>
      </c>
      <c r="AS17840" s="5">
        <f t="shared" si="5578"/>
        <v>26.832301572182516</v>
      </c>
      <c r="AT17840">
        <f t="shared" si="5579"/>
        <v>1.4939373949881434</v>
      </c>
    </row>
    <row r="17841" spans="1:46" x14ac:dyDescent="0.25">
      <c r="A17841" s="1">
        <v>1861.050000000361</v>
      </c>
      <c r="B17841">
        <v>28.05605928815767</v>
      </c>
      <c r="D17841">
        <f t="shared" si="5564"/>
        <v>0.71046238400572992</v>
      </c>
      <c r="E17841">
        <f t="shared" si="5562"/>
        <v>0.76871280720897295</v>
      </c>
      <c r="G17841">
        <f t="shared" si="5580"/>
        <v>0.71046238400572992</v>
      </c>
      <c r="H17841" s="2">
        <f t="shared" si="5581"/>
        <v>0.76871280720897295</v>
      </c>
      <c r="L17841" s="16">
        <f t="shared" si="5565"/>
        <v>0.76879309531748419</v>
      </c>
      <c r="M17841">
        <f t="shared" si="5566"/>
        <v>3.4024718821352175E-3</v>
      </c>
      <c r="P17841" s="19">
        <f t="shared" si="5567"/>
        <v>0.76871342990620506</v>
      </c>
      <c r="Q17841">
        <f t="shared" si="5568"/>
        <v>3.3931843484992616E-3</v>
      </c>
      <c r="T17841" s="19"/>
      <c r="V17841" s="19">
        <f t="shared" si="5569"/>
        <v>-2.9022813057309834E-11</v>
      </c>
      <c r="Y17841" s="19">
        <f t="shared" si="5570"/>
        <v>0.91399469471331007</v>
      </c>
      <c r="Z17841" s="14">
        <f t="shared" si="5571"/>
        <v>4.1425401501966948E-2</v>
      </c>
      <c r="AB17841" s="17">
        <f t="shared" si="5572"/>
        <v>33.712077588346652</v>
      </c>
      <c r="AC17841">
        <f t="shared" si="5573"/>
        <v>31.990543012072667</v>
      </c>
      <c r="AI17841" s="19">
        <f t="shared" si="5574"/>
        <v>0.7373210990492205</v>
      </c>
      <c r="AJ17841">
        <f t="shared" si="5575"/>
        <v>7.2139057378742711E-4</v>
      </c>
      <c r="AO17841" s="3">
        <f t="shared" si="5563"/>
        <v>0.73740925969517868</v>
      </c>
      <c r="AQ17841">
        <f t="shared" si="5576"/>
        <v>1861.0500000003608</v>
      </c>
      <c r="AR17841">
        <f t="shared" si="5577"/>
        <v>28.05605928815767</v>
      </c>
      <c r="AS17841" s="5">
        <f t="shared" si="5578"/>
        <v>26.833938080374963</v>
      </c>
      <c r="AT17841">
        <f t="shared" si="5579"/>
        <v>1.4935802465122605</v>
      </c>
    </row>
    <row r="17842" spans="1:46" x14ac:dyDescent="0.25">
      <c r="A17842" s="1">
        <v>1861.1500000003609</v>
      </c>
      <c r="B17842">
        <v>28.05754962603589</v>
      </c>
      <c r="D17842">
        <f t="shared" si="5564"/>
        <v>0.71050221036281302</v>
      </c>
      <c r="E17842">
        <f t="shared" si="5562"/>
        <v>0.76875108839698825</v>
      </c>
      <c r="G17842">
        <f t="shared" si="5580"/>
        <v>0.71050221036281302</v>
      </c>
      <c r="H17842" s="2">
        <f t="shared" si="5581"/>
        <v>0.76875108839698825</v>
      </c>
      <c r="L17842" s="16">
        <f t="shared" si="5565"/>
        <v>0.76883136721156475</v>
      </c>
      <c r="M17842">
        <f t="shared" si="5566"/>
        <v>3.4022905386862806E-3</v>
      </c>
      <c r="P17842" s="19">
        <f t="shared" si="5567"/>
        <v>0.76875171100461204</v>
      </c>
      <c r="Q17842">
        <f t="shared" si="5568"/>
        <v>3.3930043250189434E-3</v>
      </c>
      <c r="T17842" s="19"/>
      <c r="V17842" s="19">
        <f t="shared" si="5569"/>
        <v>-2.8950826560267184E-11</v>
      </c>
      <c r="Y17842" s="19">
        <f t="shared" si="5570"/>
        <v>0.91403318494483099</v>
      </c>
      <c r="Z17842" s="14">
        <f t="shared" si="5571"/>
        <v>4.1424857614306046E-2</v>
      </c>
      <c r="AB17842" s="17">
        <f t="shared" si="5572"/>
        <v>33.713576064568294</v>
      </c>
      <c r="AC17842">
        <f t="shared" si="5573"/>
        <v>31.99063507337755</v>
      </c>
      <c r="AI17842" s="19">
        <f t="shared" si="5574"/>
        <v>0.73736313357766581</v>
      </c>
      <c r="AJ17842">
        <f t="shared" si="5575"/>
        <v>7.2150919595421721E-4</v>
      </c>
      <c r="AO17842" s="3">
        <f t="shared" si="5563"/>
        <v>0.73745128504096114</v>
      </c>
      <c r="AQ17842">
        <f t="shared" si="5576"/>
        <v>1861.1500000003609</v>
      </c>
      <c r="AR17842">
        <f t="shared" si="5577"/>
        <v>28.057549626035893</v>
      </c>
      <c r="AS17842" s="5">
        <f t="shared" si="5578"/>
        <v>26.835574540818936</v>
      </c>
      <c r="AT17842">
        <f t="shared" si="5579"/>
        <v>1.4932231088909906</v>
      </c>
    </row>
    <row r="17843" spans="1:46" x14ac:dyDescent="0.25">
      <c r="A17843" s="1">
        <v>1861.2500000003611</v>
      </c>
      <c r="B17843">
        <v>28.059039903136501</v>
      </c>
      <c r="D17843">
        <f t="shared" si="5564"/>
        <v>0.71054203671989624</v>
      </c>
      <c r="E17843">
        <f t="shared" si="5562"/>
        <v>0.76878936802385467</v>
      </c>
      <c r="G17843">
        <f t="shared" si="5580"/>
        <v>0.71054203671989624</v>
      </c>
      <c r="H17843" s="2">
        <f t="shared" si="5581"/>
        <v>0.76878936802385467</v>
      </c>
      <c r="L17843" s="16">
        <f t="shared" si="5565"/>
        <v>0.76886963754353488</v>
      </c>
      <c r="M17843">
        <f t="shared" si="5566"/>
        <v>3.4021090178417306E-3</v>
      </c>
      <c r="P17843" s="19">
        <f t="shared" si="5567"/>
        <v>0.76878999054185593</v>
      </c>
      <c r="Q17843">
        <f t="shared" si="5568"/>
        <v>3.3928241244451478E-3</v>
      </c>
      <c r="T17843" s="19"/>
      <c r="V17843" s="19">
        <f t="shared" si="5569"/>
        <v>-2.8879017307300967E-11</v>
      </c>
      <c r="Y17843" s="19">
        <f t="shared" si="5570"/>
        <v>0.91407167365116848</v>
      </c>
      <c r="Z17843" s="14">
        <f t="shared" si="5571"/>
        <v>4.1424313109375499E-2</v>
      </c>
      <c r="AB17843" s="17">
        <f t="shared" si="5572"/>
        <v>33.715074481412508</v>
      </c>
      <c r="AC17843">
        <f t="shared" si="5573"/>
        <v>31.990727150653843</v>
      </c>
      <c r="AI17843" s="19">
        <f t="shared" si="5574"/>
        <v>0.73740516687953983</v>
      </c>
      <c r="AJ17843">
        <f t="shared" si="5575"/>
        <v>7.2162776197395298E-4</v>
      </c>
      <c r="AO17843" s="3">
        <f t="shared" si="5563"/>
        <v>0.73749330915880629</v>
      </c>
      <c r="AQ17843">
        <f t="shared" si="5576"/>
        <v>1861.2500000003611</v>
      </c>
      <c r="AR17843">
        <f t="shared" si="5577"/>
        <v>28.059039903136501</v>
      </c>
      <c r="AS17843" s="5">
        <f t="shared" si="5578"/>
        <v>26.837210953510844</v>
      </c>
      <c r="AT17843">
        <f t="shared" si="5579"/>
        <v>1.4928659821433354</v>
      </c>
    </row>
    <row r="17844" spans="1:46" x14ac:dyDescent="0.25">
      <c r="A17844" s="1">
        <v>1861.350000000361</v>
      </c>
      <c r="B17844">
        <v>28.060530119458971</v>
      </c>
      <c r="D17844">
        <f t="shared" si="5564"/>
        <v>0.71058186307697924</v>
      </c>
      <c r="E17844">
        <f t="shared" si="5562"/>
        <v>0.76882764608955878</v>
      </c>
      <c r="G17844">
        <f t="shared" si="5580"/>
        <v>0.71058186307697924</v>
      </c>
      <c r="H17844" s="2">
        <f t="shared" si="5581"/>
        <v>0.76882764608955878</v>
      </c>
      <c r="L17844" s="16">
        <f t="shared" si="5565"/>
        <v>0.7689079063133768</v>
      </c>
      <c r="M17844">
        <f t="shared" si="5566"/>
        <v>3.4019273196141176E-3</v>
      </c>
      <c r="P17844" s="19">
        <f t="shared" si="5567"/>
        <v>0.76882826851792319</v>
      </c>
      <c r="Q17844">
        <f t="shared" si="5568"/>
        <v>3.3926437467908248E-3</v>
      </c>
      <c r="T17844" s="19"/>
      <c r="V17844" s="19">
        <f t="shared" si="5569"/>
        <v>-2.8807384865810888E-11</v>
      </c>
      <c r="Y17844" s="19">
        <f t="shared" si="5570"/>
        <v>0.91411016083228558</v>
      </c>
      <c r="Z17844" s="14">
        <f t="shared" si="5571"/>
        <v>4.1423767987172636E-2</v>
      </c>
      <c r="AB17844" s="17">
        <f t="shared" si="5572"/>
        <v>33.716572838877852</v>
      </c>
      <c r="AC17844">
        <f t="shared" si="5573"/>
        <v>31.990819243891334</v>
      </c>
      <c r="AI17844" s="19">
        <f t="shared" si="5574"/>
        <v>0.73744719895476929</v>
      </c>
      <c r="AJ17844">
        <f t="shared" si="5575"/>
        <v>7.2174627182647344E-4</v>
      </c>
      <c r="AO17844" s="3">
        <f t="shared" si="5563"/>
        <v>0.73753533204867749</v>
      </c>
      <c r="AQ17844">
        <f t="shared" si="5576"/>
        <v>1861.350000000361</v>
      </c>
      <c r="AR17844">
        <f t="shared" si="5577"/>
        <v>28.060530119458971</v>
      </c>
      <c r="AS17844" s="5">
        <f t="shared" si="5578"/>
        <v>26.83884731844784</v>
      </c>
      <c r="AT17844">
        <f t="shared" si="5579"/>
        <v>1.4925088662864019</v>
      </c>
    </row>
    <row r="17845" spans="1:46" x14ac:dyDescent="0.25">
      <c r="A17845" s="1">
        <v>1861.4500000003609</v>
      </c>
      <c r="B17845">
        <v>28.06202027500278</v>
      </c>
      <c r="D17845">
        <f t="shared" si="5564"/>
        <v>0.71062168943406234</v>
      </c>
      <c r="E17845">
        <f t="shared" si="5562"/>
        <v>0.76886592259408715</v>
      </c>
      <c r="G17845">
        <f t="shared" si="5580"/>
        <v>0.71062168943406234</v>
      </c>
      <c r="H17845" s="2">
        <f t="shared" si="5581"/>
        <v>0.76886592259408715</v>
      </c>
      <c r="L17845" s="16">
        <f t="shared" si="5565"/>
        <v>0.76894617352108696</v>
      </c>
      <c r="M17845">
        <f t="shared" si="5566"/>
        <v>3.4017454440175882E-3</v>
      </c>
      <c r="P17845" s="19">
        <f t="shared" si="5567"/>
        <v>0.76886654493280027</v>
      </c>
      <c r="Q17845">
        <f t="shared" si="5568"/>
        <v>3.3924631920688613E-3</v>
      </c>
      <c r="T17845" s="19"/>
      <c r="V17845" s="19">
        <f t="shared" si="5569"/>
        <v>-2.873592880424159E-11</v>
      </c>
      <c r="Y17845" s="19">
        <f t="shared" si="5570"/>
        <v>0.91414864648814564</v>
      </c>
      <c r="Z17845" s="14">
        <f t="shared" si="5571"/>
        <v>4.1423222247694666E-2</v>
      </c>
      <c r="AB17845" s="17">
        <f t="shared" si="5572"/>
        <v>33.718071136962891</v>
      </c>
      <c r="AC17845">
        <f t="shared" si="5573"/>
        <v>31.990911353079714</v>
      </c>
      <c r="AI17845" s="19">
        <f t="shared" si="5574"/>
        <v>0.73748922980326292</v>
      </c>
      <c r="AJ17845">
        <f t="shared" si="5575"/>
        <v>7.2186472549062299E-4</v>
      </c>
      <c r="AO17845" s="3">
        <f t="shared" si="5563"/>
        <v>0.7375773537104644</v>
      </c>
      <c r="AQ17845">
        <f t="shared" si="5576"/>
        <v>1861.4500000003609</v>
      </c>
      <c r="AR17845">
        <f t="shared" si="5577"/>
        <v>28.06202027500278</v>
      </c>
      <c r="AS17845" s="5">
        <f t="shared" si="5578"/>
        <v>26.84048363562637</v>
      </c>
      <c r="AT17845">
        <f t="shared" si="5579"/>
        <v>1.4921517613390136</v>
      </c>
    </row>
    <row r="17846" spans="1:46" x14ac:dyDescent="0.25">
      <c r="A17846" s="1">
        <v>1861.550000000361</v>
      </c>
      <c r="B17846">
        <v>28.063510369767389</v>
      </c>
      <c r="D17846">
        <f t="shared" si="5564"/>
        <v>0.71066151579114556</v>
      </c>
      <c r="E17846">
        <f t="shared" si="5562"/>
        <v>0.76890419753742589</v>
      </c>
      <c r="G17846">
        <f t="shared" si="5580"/>
        <v>0.71066151579114556</v>
      </c>
      <c r="H17846" s="2">
        <f t="shared" si="5581"/>
        <v>0.76890419753742589</v>
      </c>
      <c r="L17846" s="16">
        <f t="shared" si="5565"/>
        <v>0.76898443916664405</v>
      </c>
      <c r="M17846">
        <f t="shared" si="5566"/>
        <v>3.4015633910642685E-3</v>
      </c>
      <c r="P17846" s="19">
        <f t="shared" si="5567"/>
        <v>0.7689048197864734</v>
      </c>
      <c r="Q17846">
        <f t="shared" si="5568"/>
        <v>3.3922824602921724E-3</v>
      </c>
      <c r="T17846" s="19"/>
      <c r="V17846" s="19">
        <f t="shared" si="5569"/>
        <v>-2.8664648692081038E-11</v>
      </c>
      <c r="Y17846" s="19">
        <f t="shared" si="5570"/>
        <v>0.91418713061871038</v>
      </c>
      <c r="Z17846" s="14">
        <f t="shared" si="5571"/>
        <v>4.1422675890938274E-2</v>
      </c>
      <c r="AB17846" s="17">
        <f t="shared" si="5572"/>
        <v>33.719569375666147</v>
      </c>
      <c r="AC17846">
        <f t="shared" si="5573"/>
        <v>31.991003478208444</v>
      </c>
      <c r="AI17846" s="19">
        <f t="shared" si="5574"/>
        <v>0.73753125942496545</v>
      </c>
      <c r="AJ17846">
        <f t="shared" si="5575"/>
        <v>7.2198312294720433E-4</v>
      </c>
      <c r="AO17846" s="3">
        <f t="shared" si="5563"/>
        <v>0.73761937414409395</v>
      </c>
      <c r="AQ17846">
        <f t="shared" si="5576"/>
        <v>1861.550000000361</v>
      </c>
      <c r="AR17846">
        <f t="shared" si="5577"/>
        <v>28.063510369767389</v>
      </c>
      <c r="AS17846" s="5">
        <f t="shared" si="5578"/>
        <v>26.842119905044282</v>
      </c>
      <c r="AT17846">
        <f t="shared" si="5579"/>
        <v>1.4917946673165285</v>
      </c>
    </row>
    <row r="17847" spans="1:46" x14ac:dyDescent="0.25">
      <c r="A17847" s="1">
        <v>1861.6500000003609</v>
      </c>
      <c r="B17847">
        <v>28.06500040375229</v>
      </c>
      <c r="D17847">
        <f t="shared" si="5564"/>
        <v>0.71070134214822855</v>
      </c>
      <c r="E17847">
        <f t="shared" si="5562"/>
        <v>0.76894247091956203</v>
      </c>
      <c r="G17847">
        <f t="shared" si="5580"/>
        <v>0.71070134214822855</v>
      </c>
      <c r="H17847" s="2">
        <f t="shared" si="5581"/>
        <v>0.76894247091956203</v>
      </c>
      <c r="L17847" s="16">
        <f t="shared" si="5565"/>
        <v>0.76902270325004096</v>
      </c>
      <c r="M17847">
        <f t="shared" si="5566"/>
        <v>3.4013811607679972E-3</v>
      </c>
      <c r="P17847" s="19">
        <f t="shared" si="5567"/>
        <v>0.76894309307892972</v>
      </c>
      <c r="Q17847">
        <f t="shared" si="5568"/>
        <v>3.3921015514738299E-3</v>
      </c>
      <c r="T17847" s="19"/>
      <c r="V17847" s="19">
        <f t="shared" si="5569"/>
        <v>-2.8593544099855698E-11</v>
      </c>
      <c r="Y17847" s="19">
        <f t="shared" si="5570"/>
        <v>0.91422561322394347</v>
      </c>
      <c r="Z17847" s="14">
        <f t="shared" si="5571"/>
        <v>4.1422128916901085E-2</v>
      </c>
      <c r="AB17847" s="17">
        <f t="shared" si="5572"/>
        <v>33.721067554986206</v>
      </c>
      <c r="AC17847">
        <f t="shared" si="5573"/>
        <v>31.991095619267348</v>
      </c>
      <c r="AI17847" s="19">
        <f t="shared" si="5574"/>
        <v>0.73757328781976694</v>
      </c>
      <c r="AJ17847">
        <f t="shared" si="5575"/>
        <v>7.2210146417411077E-4</v>
      </c>
      <c r="AO17847" s="3">
        <f t="shared" si="5563"/>
        <v>0.73766139334951153</v>
      </c>
      <c r="AQ17847">
        <f t="shared" si="5576"/>
        <v>1861.6500000003609</v>
      </c>
      <c r="AR17847">
        <f t="shared" si="5577"/>
        <v>28.06500040375229</v>
      </c>
      <c r="AS17847" s="5">
        <f t="shared" si="5578"/>
        <v>26.84375612669729</v>
      </c>
      <c r="AT17847">
        <f t="shared" si="5579"/>
        <v>1.4914375842395893</v>
      </c>
    </row>
    <row r="17848" spans="1:46" x14ac:dyDescent="0.25">
      <c r="A17848" s="1">
        <v>1861.7500000003611</v>
      </c>
      <c r="B17848">
        <v>28.066490376956949</v>
      </c>
      <c r="D17848">
        <f t="shared" si="5564"/>
        <v>0.71074116850531177</v>
      </c>
      <c r="E17848">
        <f t="shared" si="5562"/>
        <v>0.76898074274048178</v>
      </c>
      <c r="G17848">
        <f t="shared" si="5580"/>
        <v>0.71074116850531177</v>
      </c>
      <c r="H17848" s="2">
        <f t="shared" si="5581"/>
        <v>0.76898074274048178</v>
      </c>
      <c r="L17848" s="16">
        <f t="shared" si="5565"/>
        <v>0.76906096577125282</v>
      </c>
      <c r="M17848">
        <f t="shared" si="5566"/>
        <v>3.4011987531404656E-3</v>
      </c>
      <c r="P17848" s="19">
        <f t="shared" si="5567"/>
        <v>0.768981364810155</v>
      </c>
      <c r="Q17848">
        <f t="shared" si="5568"/>
        <v>3.3919204656266749E-3</v>
      </c>
      <c r="T17848" s="19"/>
      <c r="V17848" s="19">
        <f t="shared" si="5569"/>
        <v>-2.8522614599130839E-11</v>
      </c>
      <c r="Y17848" s="19">
        <f t="shared" si="5570"/>
        <v>0.91426409430380706</v>
      </c>
      <c r="Z17848" s="14">
        <f t="shared" si="5571"/>
        <v>4.1421581325579819E-2</v>
      </c>
      <c r="AB17848" s="17">
        <f t="shared" si="5572"/>
        <v>33.722565674921583</v>
      </c>
      <c r="AC17848">
        <f t="shared" si="5573"/>
        <v>31.99118777624572</v>
      </c>
      <c r="AI17848" s="19">
        <f t="shared" si="5574"/>
        <v>0.73761531498759414</v>
      </c>
      <c r="AJ17848">
        <f t="shared" si="5575"/>
        <v>7.2221974915116977E-4</v>
      </c>
      <c r="AO17848" s="3">
        <f t="shared" si="5563"/>
        <v>0.7377034113265879</v>
      </c>
      <c r="AQ17848">
        <f t="shared" si="5576"/>
        <v>1861.7500000003611</v>
      </c>
      <c r="AR17848">
        <f t="shared" si="5577"/>
        <v>28.066490376956949</v>
      </c>
      <c r="AS17848" s="5">
        <f t="shared" si="5578"/>
        <v>26.845392300582549</v>
      </c>
      <c r="AT17848">
        <f t="shared" si="5579"/>
        <v>1.4910805121252593</v>
      </c>
    </row>
    <row r="17849" spans="1:46" x14ac:dyDescent="0.25">
      <c r="A17849" s="1">
        <v>1861.850000000361</v>
      </c>
      <c r="B17849">
        <v>28.06798028938087</v>
      </c>
      <c r="D17849">
        <f t="shared" si="5564"/>
        <v>0.71078099486239488</v>
      </c>
      <c r="E17849">
        <f t="shared" si="5562"/>
        <v>0.7690190130001725</v>
      </c>
      <c r="G17849">
        <f t="shared" si="5580"/>
        <v>0.71078099486239488</v>
      </c>
      <c r="H17849" s="2">
        <f t="shared" si="5581"/>
        <v>0.7690190130001725</v>
      </c>
      <c r="L17849" s="16">
        <f t="shared" si="5565"/>
        <v>0.76909922673027964</v>
      </c>
      <c r="M17849">
        <f t="shared" si="5566"/>
        <v>3.4010161681963698E-3</v>
      </c>
      <c r="P17849" s="19">
        <f t="shared" si="5567"/>
        <v>0.76901963498013681</v>
      </c>
      <c r="Q17849">
        <f t="shared" si="5568"/>
        <v>3.3917392027638603E-3</v>
      </c>
      <c r="T17849" s="19"/>
      <c r="V17849" s="19">
        <f t="shared" si="5569"/>
        <v>-2.845185976250496E-11</v>
      </c>
      <c r="Y17849" s="19">
        <f t="shared" si="5570"/>
        <v>0.91430257385826519</v>
      </c>
      <c r="Z17849" s="14">
        <f t="shared" si="5571"/>
        <v>4.1421033116972282E-2</v>
      </c>
      <c r="AB17849" s="17">
        <f t="shared" si="5572"/>
        <v>33.724063735470878</v>
      </c>
      <c r="AC17849">
        <f t="shared" si="5573"/>
        <v>31.991279949133425</v>
      </c>
      <c r="AI17849" s="19">
        <f t="shared" si="5574"/>
        <v>0.73765734092839197</v>
      </c>
      <c r="AJ17849">
        <f t="shared" si="5575"/>
        <v>7.2233797785923736E-4</v>
      </c>
      <c r="AO17849" s="3">
        <f t="shared" si="5563"/>
        <v>0.73774542807528731</v>
      </c>
      <c r="AQ17849">
        <f t="shared" si="5576"/>
        <v>1861.8500000003612</v>
      </c>
      <c r="AR17849">
        <f t="shared" si="5577"/>
        <v>28.067980289380873</v>
      </c>
      <c r="AS17849" s="5">
        <f t="shared" si="5578"/>
        <v>26.847028426697914</v>
      </c>
      <c r="AT17849">
        <f t="shared" si="5579"/>
        <v>1.4907234509889877</v>
      </c>
    </row>
    <row r="17850" spans="1:46" x14ac:dyDescent="0.25">
      <c r="A17850" s="1">
        <v>1861.9500000003609</v>
      </c>
      <c r="B17850">
        <v>28.06947014102348</v>
      </c>
      <c r="D17850">
        <f t="shared" si="5564"/>
        <v>0.71082082121947787</v>
      </c>
      <c r="E17850">
        <f t="shared" si="5562"/>
        <v>0.76905728169861931</v>
      </c>
      <c r="G17850">
        <f t="shared" si="5580"/>
        <v>0.71082082121947787</v>
      </c>
      <c r="H17850" s="2">
        <f t="shared" si="5581"/>
        <v>0.76905728169861931</v>
      </c>
      <c r="L17850" s="16">
        <f t="shared" si="5565"/>
        <v>0.76913748612709654</v>
      </c>
      <c r="M17850">
        <f t="shared" si="5566"/>
        <v>3.4008334059474825E-3</v>
      </c>
      <c r="P17850" s="19">
        <f t="shared" si="5567"/>
        <v>0.76905790358886061</v>
      </c>
      <c r="Q17850">
        <f t="shared" si="5568"/>
        <v>3.3915577628982701E-3</v>
      </c>
      <c r="T17850" s="19"/>
      <c r="V17850" s="19">
        <f t="shared" si="5569"/>
        <v>-2.8381279163613011E-11</v>
      </c>
      <c r="Y17850" s="19">
        <f t="shared" si="5570"/>
        <v>0.91434105188727899</v>
      </c>
      <c r="Z17850" s="14">
        <f t="shared" si="5571"/>
        <v>4.1420484291074977E-2</v>
      </c>
      <c r="AB17850" s="17">
        <f t="shared" si="5572"/>
        <v>33.725561736632592</v>
      </c>
      <c r="AC17850">
        <f t="shared" si="5573"/>
        <v>31.991372137920035</v>
      </c>
      <c r="AI17850" s="19">
        <f t="shared" si="5574"/>
        <v>0.73769936564205074</v>
      </c>
      <c r="AJ17850">
        <f t="shared" si="5575"/>
        <v>7.2245615027622312E-4</v>
      </c>
      <c r="AO17850" s="3">
        <f t="shared" si="5563"/>
        <v>0.73778744359549919</v>
      </c>
      <c r="AQ17850">
        <f t="shared" si="5576"/>
        <v>1861.9500000003609</v>
      </c>
      <c r="AR17850">
        <f t="shared" si="5577"/>
        <v>28.06947014102348</v>
      </c>
      <c r="AS17850" s="5">
        <f t="shared" si="5578"/>
        <v>26.84866450503911</v>
      </c>
      <c r="AT17850">
        <f t="shared" si="5579"/>
        <v>1.490366400851201</v>
      </c>
    </row>
    <row r="17851" spans="1:46" x14ac:dyDescent="0.25">
      <c r="A17851" s="1">
        <v>1862.050000000361</v>
      </c>
      <c r="B17851">
        <v>28.070959931884278</v>
      </c>
      <c r="D17851">
        <f t="shared" si="5564"/>
        <v>0.71086064757656109</v>
      </c>
      <c r="E17851">
        <f t="shared" si="5562"/>
        <v>0.76909554883580944</v>
      </c>
      <c r="G17851">
        <f t="shared" si="5580"/>
        <v>0.71086064757656109</v>
      </c>
      <c r="H17851" s="2">
        <f t="shared" si="5581"/>
        <v>0.76909554883580944</v>
      </c>
      <c r="L17851" s="16">
        <f t="shared" si="5565"/>
        <v>0.76917574396170352</v>
      </c>
      <c r="M17851">
        <f t="shared" si="5566"/>
        <v>3.4006504664084516E-3</v>
      </c>
      <c r="P17851" s="19">
        <f t="shared" si="5567"/>
        <v>0.76909617063631353</v>
      </c>
      <c r="Q17851">
        <f t="shared" si="5568"/>
        <v>3.3913761460429579E-3</v>
      </c>
      <c r="T17851" s="19"/>
      <c r="V17851" s="19">
        <f t="shared" si="5569"/>
        <v>-2.8310872377116446E-11</v>
      </c>
      <c r="Y17851" s="19">
        <f t="shared" si="5570"/>
        <v>0.91437952839081227</v>
      </c>
      <c r="Z17851" s="14">
        <f t="shared" si="5571"/>
        <v>4.1419934847885378E-2</v>
      </c>
      <c r="AB17851" s="17">
        <f t="shared" si="5572"/>
        <v>33.727059678405311</v>
      </c>
      <c r="AC17851">
        <f t="shared" si="5573"/>
        <v>31.99146434259529</v>
      </c>
      <c r="AI17851" s="19">
        <f t="shared" si="5574"/>
        <v>0.73774138912849696</v>
      </c>
      <c r="AJ17851">
        <f t="shared" si="5575"/>
        <v>7.2257426638197174E-4</v>
      </c>
      <c r="AO17851" s="3">
        <f t="shared" si="5563"/>
        <v>0.73782945788718779</v>
      </c>
      <c r="AQ17851">
        <f t="shared" si="5576"/>
        <v>1862.050000000361</v>
      </c>
      <c r="AR17851">
        <f t="shared" si="5577"/>
        <v>28.070959931884275</v>
      </c>
      <c r="AS17851" s="5">
        <f t="shared" si="5578"/>
        <v>26.850300535603282</v>
      </c>
      <c r="AT17851">
        <f t="shared" si="5579"/>
        <v>1.4900093617290791</v>
      </c>
    </row>
    <row r="17852" spans="1:46" x14ac:dyDescent="0.25">
      <c r="A17852" s="1">
        <v>1862.1500000003609</v>
      </c>
      <c r="B17852">
        <v>28.072449661962739</v>
      </c>
      <c r="D17852">
        <f t="shared" si="5564"/>
        <v>0.71090047393364408</v>
      </c>
      <c r="E17852">
        <f t="shared" si="5562"/>
        <v>0.76913381441172946</v>
      </c>
      <c r="G17852">
        <f t="shared" si="5580"/>
        <v>0.71090047393364408</v>
      </c>
      <c r="H17852" s="2">
        <f t="shared" si="5581"/>
        <v>0.76913381441172946</v>
      </c>
      <c r="L17852" s="16">
        <f t="shared" si="5565"/>
        <v>0.76921400023407571</v>
      </c>
      <c r="M17852">
        <f t="shared" si="5566"/>
        <v>3.4004673495911311E-3</v>
      </c>
      <c r="P17852" s="19">
        <f t="shared" si="5567"/>
        <v>0.76913443612248156</v>
      </c>
      <c r="Q17852">
        <f t="shared" si="5568"/>
        <v>3.3911943522109524E-3</v>
      </c>
      <c r="T17852" s="19"/>
      <c r="V17852" s="19">
        <f t="shared" si="5569"/>
        <v>-2.8240638978705325E-11</v>
      </c>
      <c r="Y17852" s="19">
        <f t="shared" si="5570"/>
        <v>0.91441800336882717</v>
      </c>
      <c r="Z17852" s="14">
        <f t="shared" si="5571"/>
        <v>4.1419384787400614E-2</v>
      </c>
      <c r="AB17852" s="17">
        <f t="shared" si="5572"/>
        <v>33.72855756078755</v>
      </c>
      <c r="AC17852">
        <f t="shared" si="5573"/>
        <v>31.991556563148414</v>
      </c>
      <c r="AI17852" s="19">
        <f t="shared" si="5574"/>
        <v>0.73778341138767578</v>
      </c>
      <c r="AJ17852">
        <f t="shared" si="5575"/>
        <v>7.2269232615738022E-4</v>
      </c>
      <c r="AO17852" s="3">
        <f t="shared" si="5563"/>
        <v>0.73787147095022365</v>
      </c>
      <c r="AQ17852">
        <f t="shared" si="5576"/>
        <v>1862.1500000003607</v>
      </c>
      <c r="AR17852">
        <f t="shared" si="5577"/>
        <v>28.072449661962739</v>
      </c>
      <c r="AS17852" s="5">
        <f t="shared" si="5578"/>
        <v>26.851936518388293</v>
      </c>
      <c r="AT17852">
        <f t="shared" si="5579"/>
        <v>1.4896523336379786</v>
      </c>
    </row>
    <row r="17853" spans="1:46" x14ac:dyDescent="0.25">
      <c r="A17853" s="1">
        <v>1862.250000000362</v>
      </c>
      <c r="B17853">
        <v>28.073939331258341</v>
      </c>
      <c r="D17853">
        <f t="shared" si="5564"/>
        <v>0.71094030029072763</v>
      </c>
      <c r="E17853">
        <f t="shared" si="5562"/>
        <v>0.76917207842636592</v>
      </c>
      <c r="G17853">
        <f t="shared" si="5580"/>
        <v>0.71094030029072763</v>
      </c>
      <c r="H17853" s="2">
        <f t="shared" si="5581"/>
        <v>0.76917207842636592</v>
      </c>
      <c r="L17853" s="16">
        <f t="shared" si="5565"/>
        <v>0.76925225494419891</v>
      </c>
      <c r="M17853">
        <f t="shared" si="5566"/>
        <v>3.4002840555084905E-3</v>
      </c>
      <c r="P17853" s="19">
        <f t="shared" si="5567"/>
        <v>0.76917270004735183</v>
      </c>
      <c r="Q17853">
        <f t="shared" si="5568"/>
        <v>3.3910123814152857E-3</v>
      </c>
      <c r="T17853" s="19"/>
      <c r="V17853" s="19">
        <f t="shared" si="5569"/>
        <v>-2.8170578545095017E-11</v>
      </c>
      <c r="Y17853" s="19">
        <f t="shared" si="5570"/>
        <v>0.91445647682128761</v>
      </c>
      <c r="Z17853" s="14">
        <f t="shared" si="5571"/>
        <v>4.1418834109618052E-2</v>
      </c>
      <c r="AB17853" s="17">
        <f t="shared" si="5572"/>
        <v>33.730055383777916</v>
      </c>
      <c r="AC17853">
        <f t="shared" si="5573"/>
        <v>31.991648799569624</v>
      </c>
      <c r="AI17853" s="19">
        <f t="shared" si="5574"/>
        <v>0.73782543241947707</v>
      </c>
      <c r="AJ17853">
        <f t="shared" si="5575"/>
        <v>7.2281032958031502E-4</v>
      </c>
      <c r="AO17853" s="3">
        <f t="shared" si="5563"/>
        <v>0.73791348278455282</v>
      </c>
      <c r="AQ17853">
        <f t="shared" si="5576"/>
        <v>1862.250000000362</v>
      </c>
      <c r="AR17853">
        <f t="shared" si="5577"/>
        <v>28.073939331258341</v>
      </c>
      <c r="AS17853" s="5">
        <f t="shared" si="5578"/>
        <v>26.853572453389852</v>
      </c>
      <c r="AT17853">
        <f t="shared" si="5579"/>
        <v>1.4892953165984844</v>
      </c>
    </row>
    <row r="17854" spans="1:46" x14ac:dyDescent="0.25">
      <c r="A17854" s="1">
        <v>1862.350000000361</v>
      </c>
      <c r="B17854">
        <v>28.075428939770539</v>
      </c>
      <c r="D17854">
        <f t="shared" si="5564"/>
        <v>0.71098012664781041</v>
      </c>
      <c r="E17854">
        <f t="shared" si="5562"/>
        <v>0.76921034087970475</v>
      </c>
      <c r="G17854">
        <f t="shared" si="5580"/>
        <v>0.71098012664781041</v>
      </c>
      <c r="H17854" s="2">
        <f t="shared" si="5581"/>
        <v>0.76921034087970475</v>
      </c>
      <c r="L17854" s="16">
        <f t="shared" si="5565"/>
        <v>0.76929050809206956</v>
      </c>
      <c r="M17854">
        <f t="shared" si="5566"/>
        <v>3.4001005841750019E-3</v>
      </c>
      <c r="P17854" s="19">
        <f t="shared" si="5567"/>
        <v>0.76921096241091025</v>
      </c>
      <c r="Q17854">
        <f t="shared" si="5568"/>
        <v>3.3908302336691076E-3</v>
      </c>
      <c r="T17854" s="19"/>
      <c r="V17854" s="19">
        <f t="shared" si="5569"/>
        <v>-2.8100690654025088E-11</v>
      </c>
      <c r="Y17854" s="19">
        <f t="shared" si="5570"/>
        <v>0.91449494874815529</v>
      </c>
      <c r="Z17854" s="14">
        <f t="shared" si="5571"/>
        <v>4.1418282814535023E-2</v>
      </c>
      <c r="AB17854" s="17">
        <f t="shared" si="5572"/>
        <v>33.73155314737491</v>
      </c>
      <c r="AC17854">
        <f t="shared" si="5573"/>
        <v>31.991741051848177</v>
      </c>
      <c r="AI17854" s="19">
        <f t="shared" si="5574"/>
        <v>0.73786745222382755</v>
      </c>
      <c r="AJ17854">
        <f t="shared" si="5575"/>
        <v>7.229282766307454E-4</v>
      </c>
      <c r="AO17854" s="3">
        <f t="shared" si="5563"/>
        <v>0.73795549339008293</v>
      </c>
      <c r="AQ17854">
        <f t="shared" si="5576"/>
        <v>1862.350000000361</v>
      </c>
      <c r="AR17854">
        <f t="shared" si="5577"/>
        <v>28.075428939770539</v>
      </c>
      <c r="AS17854" s="5">
        <f t="shared" si="5578"/>
        <v>26.855208340605106</v>
      </c>
      <c r="AT17854">
        <f t="shared" si="5579"/>
        <v>1.4889383106276486</v>
      </c>
    </row>
    <row r="17855" spans="1:46" x14ac:dyDescent="0.25">
      <c r="A17855" s="1">
        <v>1862.4500000003609</v>
      </c>
      <c r="B17855">
        <v>28.076918487498791</v>
      </c>
      <c r="D17855">
        <f t="shared" si="5564"/>
        <v>0.7110199530048934</v>
      </c>
      <c r="E17855">
        <f t="shared" si="5562"/>
        <v>0.76924860177173204</v>
      </c>
      <c r="G17855">
        <f t="shared" si="5580"/>
        <v>0.7110199530048934</v>
      </c>
      <c r="H17855" s="2">
        <f t="shared" si="5581"/>
        <v>0.76924860177173204</v>
      </c>
      <c r="L17855" s="16">
        <f t="shared" si="5565"/>
        <v>0.76932875967766634</v>
      </c>
      <c r="M17855">
        <f t="shared" si="5566"/>
        <v>3.3999169356028099E-3</v>
      </c>
      <c r="P17855" s="19">
        <f t="shared" si="5567"/>
        <v>0.7692492232131426</v>
      </c>
      <c r="Q17855">
        <f t="shared" si="5568"/>
        <v>3.3906479089852973E-3</v>
      </c>
      <c r="T17855" s="19"/>
      <c r="V17855" s="19">
        <f t="shared" si="5569"/>
        <v>-2.803097488425472E-11</v>
      </c>
      <c r="Y17855" s="19">
        <f t="shared" si="5570"/>
        <v>0.91453341914939223</v>
      </c>
      <c r="Z17855" s="14">
        <f t="shared" si="5571"/>
        <v>4.1417730902148071E-2</v>
      </c>
      <c r="AB17855" s="17">
        <f t="shared" si="5572"/>
        <v>33.733050851577069</v>
      </c>
      <c r="AC17855">
        <f t="shared" si="5573"/>
        <v>31.991833319973733</v>
      </c>
      <c r="AI17855" s="19">
        <f t="shared" si="5574"/>
        <v>0.73790947080065417</v>
      </c>
      <c r="AJ17855">
        <f t="shared" si="5575"/>
        <v>7.2304616728853489E-4</v>
      </c>
      <c r="AO17855" s="3">
        <f t="shared" si="5563"/>
        <v>0.73799750276675957</v>
      </c>
      <c r="AQ17855">
        <f t="shared" si="5576"/>
        <v>1862.4500000003607</v>
      </c>
      <c r="AR17855">
        <f t="shared" si="5577"/>
        <v>28.076918487498787</v>
      </c>
      <c r="AS17855" s="5">
        <f t="shared" si="5578"/>
        <v>26.856844180031217</v>
      </c>
      <c r="AT17855">
        <f t="shared" si="5579"/>
        <v>1.4885813157424703</v>
      </c>
    </row>
    <row r="17856" spans="1:46" x14ac:dyDescent="0.25">
      <c r="A17856" s="1">
        <v>1862.550000000361</v>
      </c>
      <c r="B17856">
        <v>28.078407974442602</v>
      </c>
      <c r="D17856">
        <f t="shared" si="5564"/>
        <v>0.71105977936197662</v>
      </c>
      <c r="E17856">
        <f t="shared" si="5562"/>
        <v>0.76928686110243527</v>
      </c>
      <c r="G17856">
        <f t="shared" si="5580"/>
        <v>0.71105977936197662</v>
      </c>
      <c r="H17856" s="2">
        <f t="shared" si="5581"/>
        <v>0.76928686110243527</v>
      </c>
      <c r="L17856" s="16">
        <f t="shared" si="5565"/>
        <v>0.7693670097009786</v>
      </c>
      <c r="M17856">
        <f t="shared" si="5566"/>
        <v>3.3997331098054332E-3</v>
      </c>
      <c r="P17856" s="19">
        <f t="shared" si="5567"/>
        <v>0.76928748245403666</v>
      </c>
      <c r="Q17856">
        <f t="shared" si="5568"/>
        <v>3.3904654073770991E-3</v>
      </c>
      <c r="T17856" s="19"/>
      <c r="V17856" s="19">
        <f t="shared" si="5569"/>
        <v>-2.7961430815558632E-11</v>
      </c>
      <c r="Y17856" s="19">
        <f t="shared" si="5570"/>
        <v>0.91457188802496292</v>
      </c>
      <c r="Z17856" s="14">
        <f t="shared" si="5571"/>
        <v>4.1417178372455142E-2</v>
      </c>
      <c r="AB17856" s="17">
        <f t="shared" si="5572"/>
        <v>33.734548496382985</v>
      </c>
      <c r="AC17856">
        <f t="shared" si="5573"/>
        <v>31.991925603936028</v>
      </c>
      <c r="AI17856" s="19">
        <f t="shared" si="5574"/>
        <v>0.73795148814988321</v>
      </c>
      <c r="AJ17856">
        <f t="shared" si="5575"/>
        <v>7.2316400153357241E-4</v>
      </c>
      <c r="AO17856" s="3">
        <f t="shared" si="5563"/>
        <v>0.73803951091447262</v>
      </c>
      <c r="AQ17856">
        <f t="shared" si="5576"/>
        <v>1862.550000000361</v>
      </c>
      <c r="AR17856">
        <f t="shared" si="5577"/>
        <v>28.078407974442602</v>
      </c>
      <c r="AS17856" s="5">
        <f t="shared" si="5578"/>
        <v>26.858479971665311</v>
      </c>
      <c r="AT17856">
        <f t="shared" si="5579"/>
        <v>1.4882243319601896</v>
      </c>
    </row>
    <row r="17857" spans="1:46" x14ac:dyDescent="0.25">
      <c r="A17857" s="1">
        <v>1862.6500000003621</v>
      </c>
      <c r="B17857">
        <v>28.079897400601421</v>
      </c>
      <c r="D17857">
        <f t="shared" si="5564"/>
        <v>0.71109960571906017</v>
      </c>
      <c r="E17857">
        <f t="shared" si="5562"/>
        <v>0.7693251188718</v>
      </c>
      <c r="G17857">
        <f t="shared" si="5580"/>
        <v>0.71109960571906017</v>
      </c>
      <c r="H17857" s="2">
        <f t="shared" si="5581"/>
        <v>0.7693251188718</v>
      </c>
      <c r="L17857" s="16">
        <f t="shared" si="5565"/>
        <v>0.76940525816199923</v>
      </c>
      <c r="M17857">
        <f t="shared" si="5566"/>
        <v>3.3995491067968057E-3</v>
      </c>
      <c r="P17857" s="19">
        <f t="shared" si="5567"/>
        <v>0.7693257401335778</v>
      </c>
      <c r="Q17857">
        <f t="shared" si="5568"/>
        <v>3.390282728857474E-3</v>
      </c>
      <c r="T17857" s="19"/>
      <c r="V17857" s="19">
        <f t="shared" si="5569"/>
        <v>-2.7892058028730667E-11</v>
      </c>
      <c r="Y17857" s="19">
        <f t="shared" si="5570"/>
        <v>0.91461035537482849</v>
      </c>
      <c r="Z17857" s="14">
        <f t="shared" si="5571"/>
        <v>4.1416625225452808E-2</v>
      </c>
      <c r="AB17857" s="17">
        <f t="shared" si="5572"/>
        <v>33.736046081791166</v>
      </c>
      <c r="AC17857">
        <f t="shared" si="5573"/>
        <v>31.992017903724488</v>
      </c>
      <c r="AI17857" s="19">
        <f t="shared" si="5574"/>
        <v>0.73799350427142341</v>
      </c>
      <c r="AJ17857">
        <f t="shared" si="5575"/>
        <v>7.2328177934480548E-4</v>
      </c>
      <c r="AO17857" s="3">
        <f t="shared" si="5563"/>
        <v>0.738081517833167</v>
      </c>
      <c r="AQ17857">
        <f t="shared" si="5576"/>
        <v>1862.6500000003621</v>
      </c>
      <c r="AR17857">
        <f t="shared" si="5577"/>
        <v>28.079897400601421</v>
      </c>
      <c r="AS17857" s="5">
        <f t="shared" si="5578"/>
        <v>26.860115715503834</v>
      </c>
      <c r="AT17857">
        <f t="shared" si="5579"/>
        <v>1.4878673592995086</v>
      </c>
    </row>
    <row r="17858" spans="1:46" x14ac:dyDescent="0.25">
      <c r="A17858" s="1">
        <v>1862.750000000362</v>
      </c>
      <c r="B17858">
        <v>28.08138676597472</v>
      </c>
      <c r="D17858">
        <f t="shared" si="5564"/>
        <v>0.71113943207614316</v>
      </c>
      <c r="E17858">
        <f t="shared" ref="E17858:E17921" si="5582">(B17858-$B$2)/($B$25111-$B$2)</f>
        <v>0.76936337507981289</v>
      </c>
      <c r="G17858">
        <f t="shared" si="5580"/>
        <v>0.71113943207614316</v>
      </c>
      <c r="H17858" s="2">
        <f t="shared" si="5581"/>
        <v>0.76936337507981289</v>
      </c>
      <c r="L17858" s="16">
        <f t="shared" si="5565"/>
        <v>0.76944350506069981</v>
      </c>
      <c r="M17858">
        <f t="shared" si="5566"/>
        <v>3.3993649265885079E-3</v>
      </c>
      <c r="P17858" s="19">
        <f t="shared" si="5567"/>
        <v>0.769363996251753</v>
      </c>
      <c r="Q17858">
        <f t="shared" si="5568"/>
        <v>3.3900998734397087E-3</v>
      </c>
      <c r="T17858" s="19"/>
      <c r="V17858" s="19">
        <f t="shared" si="5569"/>
        <v>-2.782285610557536E-11</v>
      </c>
      <c r="Y17858" s="19">
        <f t="shared" si="5570"/>
        <v>0.91464882119895263</v>
      </c>
      <c r="Z17858" s="14">
        <f t="shared" si="5571"/>
        <v>4.1416071461139084E-2</v>
      </c>
      <c r="AB17858" s="17">
        <f t="shared" si="5572"/>
        <v>33.737543607800191</v>
      </c>
      <c r="AC17858">
        <f t="shared" si="5573"/>
        <v>31.992110219329085</v>
      </c>
      <c r="AI17858" s="19">
        <f t="shared" si="5574"/>
        <v>0.73803551916518284</v>
      </c>
      <c r="AJ17858">
        <f t="shared" si="5575"/>
        <v>7.2339950070120685E-4</v>
      </c>
      <c r="AO17858" s="3">
        <f t="shared" ref="AO17858:AO17921" si="5583">$AH$6*LOG(((1+L17858)*$AH$2)^$AH$5+$AH$4)/LOG($AH$7)+$AH$3</f>
        <v>0.73812352352275123</v>
      </c>
      <c r="AQ17858">
        <f t="shared" si="5576"/>
        <v>1862.7500000003618</v>
      </c>
      <c r="AR17858">
        <f t="shared" si="5577"/>
        <v>28.08138676597472</v>
      </c>
      <c r="AS17858" s="5">
        <f t="shared" si="5578"/>
        <v>26.86175141154321</v>
      </c>
      <c r="AT17858">
        <f t="shared" si="5579"/>
        <v>1.4875103977792754</v>
      </c>
    </row>
    <row r="17859" spans="1:46" x14ac:dyDescent="0.25">
      <c r="A17859" s="1">
        <v>1862.850000000361</v>
      </c>
      <c r="B17859">
        <v>28.082876070561959</v>
      </c>
      <c r="D17859">
        <f t="shared" ref="D17859:D17922" si="5584">(A17859-$A$2)/($A$25111-$A$2)</f>
        <v>0.71117925843322594</v>
      </c>
      <c r="E17859">
        <f t="shared" si="5582"/>
        <v>0.76940162972645987</v>
      </c>
      <c r="G17859">
        <f t="shared" si="5580"/>
        <v>0.71117925843322594</v>
      </c>
      <c r="H17859" s="2">
        <f t="shared" si="5581"/>
        <v>0.76940162972645987</v>
      </c>
      <c r="L17859" s="16">
        <f t="shared" ref="L17859:L17922" si="5585">$K$4*_xlfn.ERF.PRECISE($K$2*H17859+$K$3)+$K$5</f>
        <v>0.76948175039707678</v>
      </c>
      <c r="M17859">
        <f t="shared" ref="M17859:M17922" si="5586">(G17859-L17859)^2</f>
        <v>3.3991805691948921E-3</v>
      </c>
      <c r="P17859" s="19">
        <f t="shared" ref="P17859:P17922" si="5587">$O$4*TANH($O$2*H17859+$O$3)+$O$5</f>
        <v>0.76940225080854763</v>
      </c>
      <c r="Q17859">
        <f t="shared" ref="Q17859:Q17922" si="5588">(G17859-P17859)^2</f>
        <v>3.3899168411367676E-3</v>
      </c>
      <c r="T17859" s="19"/>
      <c r="V17859" s="19">
        <f t="shared" ref="V17859:V17922" si="5589">($X$11*EXP(-((E17859-$X$13)^2)/(2*$X$12*$X$12))/SQRT(2*PI()*$X$12*$X$12))</f>
        <v>-2.7753824628909431E-11</v>
      </c>
      <c r="Y17859" s="19">
        <f t="shared" ref="Y17859:Y17922" si="5590">($X$4*TANH($X$2*H17859+$X$3))+($X$9*LOG(((1+H17859)*$X$5)^$X$8+$X$7,$X$10)+$X$6) +($X$11*EXP(-((H17859-$X$13)^2)/(2*$X$12*$X$12))/SQRT(2*PI()*$X$12*$X$12))+($X$14*EXP(-((H17859-$X$16)^2)/(2*$X$15*$X$15))/SQRT(2*PI()*$X$15*$X$15))</f>
        <v>0.91468728549729683</v>
      </c>
      <c r="Z17859" s="14">
        <f t="shared" ref="Z17859:Z17922" si="5591">(G17859-Y17859)^2</f>
        <v>4.1415517079510612E-2</v>
      </c>
      <c r="AB17859" s="17">
        <f t="shared" ref="AB17859:AB17922" si="5592">( Y17859-$J$2)*($B$25111-$B$2)/($I$2-$J$2)+$B$2</f>
        <v>33.739041074408561</v>
      </c>
      <c r="AC17859">
        <f t="shared" ref="AC17859:AC17922" si="5593">(B17859-AB17859)^2</f>
        <v>31.992202550739041</v>
      </c>
      <c r="AI17859" s="19">
        <f t="shared" ref="AI17859:AI17922" si="5594">$AH$6*LOG(((1+H17859)*$AH$2)^$AH$5+$AH$4,$AH$7)+$AH$3</f>
        <v>0.73807753283110689</v>
      </c>
      <c r="AJ17859">
        <f t="shared" ref="AJ17859:AJ17922" si="5595">(G17859-AI17859)^2</f>
        <v>7.2351716558369781E-4</v>
      </c>
      <c r="AO17859" s="3">
        <f t="shared" si="5583"/>
        <v>0.73816552798315183</v>
      </c>
      <c r="AQ17859">
        <f t="shared" ref="AQ17859:AQ17922" si="5596">( G17859-$J$2)*($A$25111-$A$2)/($I$2-$J$2)+$A$2</f>
        <v>1862.850000000361</v>
      </c>
      <c r="AR17859">
        <f t="shared" ref="AR17859:AR17922" si="5597">( H17859-$J$2)*($B$25111-$B$2)/($I$2-$J$2)+$B$2</f>
        <v>28.082876070561959</v>
      </c>
      <c r="AS17859" s="5">
        <f t="shared" ref="AS17859:AS17922" si="5598">( AI17859-$J$2)*($B$25111-$B$2)/($I$2-$J$2)+$B$2</f>
        <v>26.86338705978131</v>
      </c>
      <c r="AT17859">
        <f t="shared" ref="AT17859:AT17922" si="5599">(AR17859-AS17859)^2</f>
        <v>1.487153447414765</v>
      </c>
    </row>
    <row r="17860" spans="1:46" x14ac:dyDescent="0.25">
      <c r="A17860" s="1">
        <v>1862.9500000003609</v>
      </c>
      <c r="B17860">
        <v>28.084365314362611</v>
      </c>
      <c r="D17860">
        <f t="shared" si="5584"/>
        <v>0.71121908479030904</v>
      </c>
      <c r="E17860">
        <f t="shared" si="5582"/>
        <v>0.76943988281172759</v>
      </c>
      <c r="G17860">
        <f t="shared" si="5580"/>
        <v>0.71121908479030904</v>
      </c>
      <c r="H17860" s="2">
        <f t="shared" si="5581"/>
        <v>0.76943988281172759</v>
      </c>
      <c r="L17860" s="16">
        <f t="shared" si="5585"/>
        <v>0.76951999417111594</v>
      </c>
      <c r="M17860">
        <f t="shared" si="5586"/>
        <v>3.3989960346290579E-3</v>
      </c>
      <c r="P17860" s="19">
        <f t="shared" si="5587"/>
        <v>0.76944050380394879</v>
      </c>
      <c r="Q17860">
        <f t="shared" si="5588"/>
        <v>3.3897336319618126E-3</v>
      </c>
      <c r="T17860" s="19"/>
      <c r="V17860" s="19">
        <f t="shared" si="5589"/>
        <v>-2.7684963182556345E-11</v>
      </c>
      <c r="Y17860" s="19">
        <f t="shared" si="5590"/>
        <v>0.91472574826982467</v>
      </c>
      <c r="Z17860" s="14">
        <f t="shared" si="5591"/>
        <v>4.1414962080564818E-2</v>
      </c>
      <c r="AB17860" s="17">
        <f t="shared" si="5592"/>
        <v>33.740538481614863</v>
      </c>
      <c r="AC17860">
        <f t="shared" si="5593"/>
        <v>31.992294897944372</v>
      </c>
      <c r="AI17860" s="19">
        <f t="shared" si="5594"/>
        <v>0.73811954526910362</v>
      </c>
      <c r="AJ17860">
        <f t="shared" si="5595"/>
        <v>7.2363477397118881E-4</v>
      </c>
      <c r="AO17860" s="3">
        <f t="shared" si="5583"/>
        <v>0.73820753121425864</v>
      </c>
      <c r="AQ17860">
        <f t="shared" si="5596"/>
        <v>1862.9500000003611</v>
      </c>
      <c r="AR17860">
        <f t="shared" si="5597"/>
        <v>28.084365314362611</v>
      </c>
      <c r="AS17860" s="5">
        <f t="shared" si="5598"/>
        <v>26.865022660214557</v>
      </c>
      <c r="AT17860">
        <f t="shared" si="5599"/>
        <v>1.4867965082248211</v>
      </c>
    </row>
    <row r="17861" spans="1:46" x14ac:dyDescent="0.25">
      <c r="A17861" s="1">
        <v>1863.0500000003619</v>
      </c>
      <c r="B17861">
        <v>28.08585449737614</v>
      </c>
      <c r="D17861">
        <f t="shared" si="5584"/>
        <v>0.71125891114739248</v>
      </c>
      <c r="E17861">
        <f t="shared" si="5582"/>
        <v>0.76947813433560219</v>
      </c>
      <c r="G17861">
        <f t="shared" si="5580"/>
        <v>0.71125891114739248</v>
      </c>
      <c r="H17861" s="2">
        <f t="shared" si="5581"/>
        <v>0.76947813433560219</v>
      </c>
      <c r="L17861" s="16">
        <f t="shared" si="5585"/>
        <v>0.76955823638281018</v>
      </c>
      <c r="M17861">
        <f t="shared" si="5586"/>
        <v>3.3988113229050107E-3</v>
      </c>
      <c r="P17861" s="19">
        <f t="shared" si="5587"/>
        <v>0.76947875523794262</v>
      </c>
      <c r="Q17861">
        <f t="shared" si="5588"/>
        <v>3.3895502459279666E-3</v>
      </c>
      <c r="T17861" s="19"/>
      <c r="V17861" s="19">
        <f t="shared" si="5589"/>
        <v>-2.7616271351346448E-11</v>
      </c>
      <c r="Y17861" s="19">
        <f t="shared" si="5590"/>
        <v>0.91476420951649851</v>
      </c>
      <c r="Z17861" s="14">
        <f t="shared" si="5591"/>
        <v>4.1414406464298864E-2</v>
      </c>
      <c r="AB17861" s="17">
        <f t="shared" si="5592"/>
        <v>33.742035829417617</v>
      </c>
      <c r="AC17861">
        <f t="shared" si="5593"/>
        <v>31.9923872609345</v>
      </c>
      <c r="AI17861" s="19">
        <f t="shared" si="5594"/>
        <v>0.73816155647911841</v>
      </c>
      <c r="AJ17861">
        <f t="shared" si="5595"/>
        <v>7.2375232584463484E-4</v>
      </c>
      <c r="AO17861" s="3">
        <f t="shared" si="5583"/>
        <v>0.73824953321605391</v>
      </c>
      <c r="AQ17861">
        <f t="shared" si="5596"/>
        <v>1863.0500000003619</v>
      </c>
      <c r="AR17861">
        <f t="shared" si="5597"/>
        <v>28.08585449737614</v>
      </c>
      <c r="AS17861" s="5">
        <f t="shared" si="5598"/>
        <v>26.866658212840825</v>
      </c>
      <c r="AT17861">
        <f t="shared" si="5599"/>
        <v>1.4864395802247157</v>
      </c>
    </row>
    <row r="17862" spans="1:46" x14ac:dyDescent="0.25">
      <c r="A17862" s="1">
        <v>1863.1500000003621</v>
      </c>
      <c r="B17862">
        <v>28.087343619602009</v>
      </c>
      <c r="D17862">
        <f t="shared" si="5584"/>
        <v>0.7112987375044757</v>
      </c>
      <c r="E17862">
        <f t="shared" si="5582"/>
        <v>0.7695163842980699</v>
      </c>
      <c r="G17862">
        <f t="shared" ref="G17862:G17925" si="5600">($I$2-$J$2)*D17862+$J$2</f>
        <v>0.7112987375044757</v>
      </c>
      <c r="H17862" s="2">
        <f t="shared" si="5581"/>
        <v>0.7695163842980699</v>
      </c>
      <c r="L17862" s="16">
        <f t="shared" si="5585"/>
        <v>0.76959647703213108</v>
      </c>
      <c r="M17862">
        <f t="shared" si="5586"/>
        <v>3.3986264340343524E-3</v>
      </c>
      <c r="P17862" s="19">
        <f t="shared" si="5587"/>
        <v>0.76951700511051491</v>
      </c>
      <c r="Q17862">
        <f t="shared" si="5588"/>
        <v>3.3893666830483943E-3</v>
      </c>
      <c r="T17862" s="19"/>
      <c r="V17862" s="19">
        <f t="shared" si="5589"/>
        <v>-2.754774872111311E-11</v>
      </c>
      <c r="Y17862" s="19">
        <f t="shared" si="5590"/>
        <v>0.91480266923728037</v>
      </c>
      <c r="Z17862" s="14">
        <f t="shared" si="5591"/>
        <v>4.141385023071003E-2</v>
      </c>
      <c r="AB17862" s="17">
        <f t="shared" si="5592"/>
        <v>33.74353311781536</v>
      </c>
      <c r="AC17862">
        <f t="shared" si="5593"/>
        <v>31.992479639698999</v>
      </c>
      <c r="AI17862" s="19">
        <f t="shared" si="5594"/>
        <v>0.73820356646102225</v>
      </c>
      <c r="AJ17862">
        <f t="shared" si="5595"/>
        <v>7.2386982118102599E-4</v>
      </c>
      <c r="AO17862" s="3">
        <f t="shared" si="5583"/>
        <v>0.73829153398839065</v>
      </c>
      <c r="AQ17862">
        <f t="shared" si="5596"/>
        <v>1863.1500000003621</v>
      </c>
      <c r="AR17862">
        <f t="shared" si="5597"/>
        <v>28.087343619602009</v>
      </c>
      <c r="AS17862" s="5">
        <f t="shared" si="5598"/>
        <v>26.868293717655089</v>
      </c>
      <c r="AT17862">
        <f t="shared" si="5599"/>
        <v>1.4860826634367972</v>
      </c>
    </row>
    <row r="17863" spans="1:46" x14ac:dyDescent="0.25">
      <c r="A17863" s="1">
        <v>1863.250000000362</v>
      </c>
      <c r="B17863">
        <v>28.08883268103968</v>
      </c>
      <c r="D17863">
        <f t="shared" si="5584"/>
        <v>0.7113385638615588</v>
      </c>
      <c r="E17863">
        <f t="shared" si="5582"/>
        <v>0.76955463269911695</v>
      </c>
      <c r="G17863">
        <f t="shared" si="5600"/>
        <v>0.7113385638615588</v>
      </c>
      <c r="H17863" s="2">
        <f t="shared" ref="H17863:H17926" si="5601">($I$2-$J$2)*E17863+$J$2</f>
        <v>0.76955463269911695</v>
      </c>
      <c r="L17863" s="16">
        <f t="shared" si="5585"/>
        <v>0.76963471611907153</v>
      </c>
      <c r="M17863">
        <f t="shared" si="5586"/>
        <v>3.3984413680311059E-3</v>
      </c>
      <c r="P17863" s="19">
        <f t="shared" si="5587"/>
        <v>0.76955525342165243</v>
      </c>
      <c r="Q17863">
        <f t="shared" si="5588"/>
        <v>3.3891829433363141E-3</v>
      </c>
      <c r="T17863" s="19"/>
      <c r="V17863" s="19">
        <f t="shared" si="5589"/>
        <v>-2.7479394878690788E-11</v>
      </c>
      <c r="Y17863" s="19">
        <f t="shared" si="5590"/>
        <v>0.91484112743213319</v>
      </c>
      <c r="Z17863" s="14">
        <f t="shared" si="5591"/>
        <v>4.1413293379795671E-2</v>
      </c>
      <c r="AB17863" s="17">
        <f t="shared" si="5592"/>
        <v>33.745030346806644</v>
      </c>
      <c r="AC17863">
        <f t="shared" si="5593"/>
        <v>31.992572034227653</v>
      </c>
      <c r="AI17863" s="19">
        <f t="shared" si="5594"/>
        <v>0.73824557521476097</v>
      </c>
      <c r="AJ17863">
        <f t="shared" si="5595"/>
        <v>7.2398725996135045E-4</v>
      </c>
      <c r="AO17863" s="3">
        <f t="shared" si="5583"/>
        <v>0.73833353353123221</v>
      </c>
      <c r="AQ17863">
        <f t="shared" si="5596"/>
        <v>1863.2500000003622</v>
      </c>
      <c r="AR17863">
        <f t="shared" si="5597"/>
        <v>28.08883268103968</v>
      </c>
      <c r="AS17863" s="5">
        <f t="shared" si="5598"/>
        <v>26.86992917465524</v>
      </c>
      <c r="AT17863">
        <f t="shared" si="5599"/>
        <v>1.485725757876281</v>
      </c>
    </row>
    <row r="17864" spans="1:46" x14ac:dyDescent="0.25">
      <c r="A17864" s="1">
        <v>1863.350000000361</v>
      </c>
      <c r="B17864">
        <v>28.090321681688611</v>
      </c>
      <c r="D17864">
        <f t="shared" si="5584"/>
        <v>0.71137839021864147</v>
      </c>
      <c r="E17864">
        <f t="shared" si="5582"/>
        <v>0.76959287953872924</v>
      </c>
      <c r="G17864">
        <f t="shared" si="5600"/>
        <v>0.71137839021864147</v>
      </c>
      <c r="H17864" s="2">
        <f t="shared" si="5601"/>
        <v>0.76959287953872924</v>
      </c>
      <c r="L17864" s="16">
        <f t="shared" si="5585"/>
        <v>0.76967295364362087</v>
      </c>
      <c r="M17864">
        <f t="shared" si="5586"/>
        <v>3.3982561249089466E-3</v>
      </c>
      <c r="P17864" s="19">
        <f t="shared" si="5587"/>
        <v>0.76959350017134087</v>
      </c>
      <c r="Q17864">
        <f t="shared" si="5588"/>
        <v>3.3889990268048814E-3</v>
      </c>
      <c r="T17864" s="19"/>
      <c r="V17864" s="19">
        <f t="shared" si="5589"/>
        <v>-2.7411209411913355E-11</v>
      </c>
      <c r="Y17864" s="19">
        <f t="shared" si="5590"/>
        <v>0.91487958410101933</v>
      </c>
      <c r="Z17864" s="14">
        <f t="shared" si="5591"/>
        <v>4.1412735911553145E-2</v>
      </c>
      <c r="AB17864" s="17">
        <f t="shared" si="5592"/>
        <v>33.746527516390003</v>
      </c>
      <c r="AC17864">
        <f t="shared" si="5593"/>
        <v>31.992664444510076</v>
      </c>
      <c r="AI17864" s="19">
        <f t="shared" si="5594"/>
        <v>0.73828758274026107</v>
      </c>
      <c r="AJ17864">
        <f t="shared" si="5595"/>
        <v>7.2410464216558855E-4</v>
      </c>
      <c r="AO17864" s="3">
        <f t="shared" si="5583"/>
        <v>0.73837553184448734</v>
      </c>
      <c r="AQ17864">
        <f t="shared" si="5596"/>
        <v>1863.350000000361</v>
      </c>
      <c r="AR17864">
        <f t="shared" si="5597"/>
        <v>28.090321681688611</v>
      </c>
      <c r="AS17864" s="5">
        <f t="shared" si="5598"/>
        <v>26.871564583838421</v>
      </c>
      <c r="AT17864">
        <f t="shared" si="5599"/>
        <v>1.4853688635602182</v>
      </c>
    </row>
    <row r="17865" spans="1:46" x14ac:dyDescent="0.25">
      <c r="A17865" s="1">
        <v>1863.450000000362</v>
      </c>
      <c r="B17865">
        <v>28.091810621548291</v>
      </c>
      <c r="D17865">
        <f t="shared" si="5584"/>
        <v>0.71141821657572502</v>
      </c>
      <c r="E17865">
        <f t="shared" si="5582"/>
        <v>0.76963112481689389</v>
      </c>
      <c r="G17865">
        <f t="shared" si="5600"/>
        <v>0.71141821657572502</v>
      </c>
      <c r="H17865" s="2">
        <f t="shared" si="5601"/>
        <v>0.76963112481689389</v>
      </c>
      <c r="L17865" s="16">
        <f t="shared" si="5585"/>
        <v>0.7697111896057578</v>
      </c>
      <c r="M17865">
        <f t="shared" si="5586"/>
        <v>3.3980707046801289E-3</v>
      </c>
      <c r="P17865" s="19">
        <f t="shared" si="5587"/>
        <v>0.76963174535956735</v>
      </c>
      <c r="Q17865">
        <f t="shared" si="5588"/>
        <v>3.3888149334672405E-3</v>
      </c>
      <c r="T17865" s="19"/>
      <c r="V17865" s="19">
        <f t="shared" si="5589"/>
        <v>-2.7343191909608168E-11</v>
      </c>
      <c r="Y17865" s="19">
        <f t="shared" si="5590"/>
        <v>0.91491803924390191</v>
      </c>
      <c r="Z17865" s="14">
        <f t="shared" si="5591"/>
        <v>4.1412177825979446E-2</v>
      </c>
      <c r="AB17865" s="17">
        <f t="shared" si="5592"/>
        <v>33.748024626564003</v>
      </c>
      <c r="AC17865">
        <f t="shared" si="5593"/>
        <v>31.992756870535889</v>
      </c>
      <c r="AI17865" s="19">
        <f t="shared" si="5594"/>
        <v>0.73832958903743062</v>
      </c>
      <c r="AJ17865">
        <f t="shared" si="5595"/>
        <v>7.242219677726469E-4</v>
      </c>
      <c r="AO17865" s="3">
        <f t="shared" si="5583"/>
        <v>0.73841752892806389</v>
      </c>
      <c r="AQ17865">
        <f t="shared" si="5596"/>
        <v>1863.450000000362</v>
      </c>
      <c r="AR17865">
        <f t="shared" si="5597"/>
        <v>28.091810621548291</v>
      </c>
      <c r="AS17865" s="5">
        <f t="shared" si="5598"/>
        <v>26.873199945201048</v>
      </c>
      <c r="AT17865">
        <f t="shared" si="5599"/>
        <v>1.4850119805074853</v>
      </c>
    </row>
    <row r="17866" spans="1:46" x14ac:dyDescent="0.25">
      <c r="A17866" s="1">
        <v>1863.5500000003619</v>
      </c>
      <c r="B17866">
        <v>28.093299500618151</v>
      </c>
      <c r="D17866">
        <f t="shared" si="5584"/>
        <v>0.71145804293280812</v>
      </c>
      <c r="E17866">
        <f t="shared" si="5582"/>
        <v>0.76966936853359613</v>
      </c>
      <c r="G17866">
        <f t="shared" si="5600"/>
        <v>0.71145804293280812</v>
      </c>
      <c r="H17866" s="2">
        <f t="shared" si="5601"/>
        <v>0.76966936853359613</v>
      </c>
      <c r="L17866" s="16">
        <f t="shared" si="5585"/>
        <v>0.76974942400548585</v>
      </c>
      <c r="M17866">
        <f t="shared" si="5586"/>
        <v>3.3978851073601314E-3</v>
      </c>
      <c r="P17866" s="19">
        <f t="shared" si="5587"/>
        <v>0.769669988986317</v>
      </c>
      <c r="Q17866">
        <f t="shared" si="5588"/>
        <v>3.3886306633366279E-3</v>
      </c>
      <c r="T17866" s="19"/>
      <c r="V17866" s="19">
        <f t="shared" si="5589"/>
        <v>-2.7275341961600338E-11</v>
      </c>
      <c r="Y17866" s="19">
        <f t="shared" si="5590"/>
        <v>0.91495649286074243</v>
      </c>
      <c r="Z17866" s="14">
        <f t="shared" si="5591"/>
        <v>4.1411619123071987E-2</v>
      </c>
      <c r="AB17866" s="17">
        <f t="shared" si="5592"/>
        <v>33.749521677327138</v>
      </c>
      <c r="AC17866">
        <f t="shared" si="5593"/>
        <v>31.992849312294545</v>
      </c>
      <c r="AI17866" s="19">
        <f t="shared" si="5594"/>
        <v>0.738371594106215</v>
      </c>
      <c r="AJ17866">
        <f t="shared" si="5595"/>
        <v>7.2433923676359089E-4</v>
      </c>
      <c r="AO17866" s="3">
        <f t="shared" si="5583"/>
        <v>0.73845952478190746</v>
      </c>
      <c r="AQ17866">
        <f t="shared" si="5596"/>
        <v>1863.5500000003622</v>
      </c>
      <c r="AR17866">
        <f t="shared" si="5597"/>
        <v>28.093299500618151</v>
      </c>
      <c r="AS17866" s="5">
        <f t="shared" si="5598"/>
        <v>26.874835258740998</v>
      </c>
      <c r="AT17866">
        <f t="shared" si="5599"/>
        <v>1.4846551087332673</v>
      </c>
    </row>
    <row r="17867" spans="1:46" x14ac:dyDescent="0.25">
      <c r="A17867" s="1">
        <v>1863.6500000003621</v>
      </c>
      <c r="B17867">
        <v>28.09478831889767</v>
      </c>
      <c r="D17867">
        <f t="shared" si="5584"/>
        <v>0.71149786928989123</v>
      </c>
      <c r="E17867">
        <f t="shared" si="5582"/>
        <v>0.76970761068882254</v>
      </c>
      <c r="G17867">
        <f t="shared" si="5600"/>
        <v>0.71149786928989123</v>
      </c>
      <c r="H17867" s="2">
        <f t="shared" si="5601"/>
        <v>0.76970761068882254</v>
      </c>
      <c r="L17867" s="16">
        <f t="shared" si="5585"/>
        <v>0.76978765684276951</v>
      </c>
      <c r="M17867">
        <f t="shared" si="5586"/>
        <v>3.3976993329596838E-3</v>
      </c>
      <c r="P17867" s="19">
        <f t="shared" si="5587"/>
        <v>0.76970823105157637</v>
      </c>
      <c r="Q17867">
        <f t="shared" si="5588"/>
        <v>3.3884462164262565E-3</v>
      </c>
      <c r="T17867" s="19"/>
      <c r="V17867" s="19">
        <f t="shared" si="5589"/>
        <v>-2.7207659158703833E-11</v>
      </c>
      <c r="Y17867" s="19">
        <f t="shared" si="5590"/>
        <v>0.91499494495150435</v>
      </c>
      <c r="Z17867" s="14">
        <f t="shared" si="5591"/>
        <v>4.1411059802828297E-2</v>
      </c>
      <c r="AB17867" s="17">
        <f t="shared" si="5592"/>
        <v>33.751018668677993</v>
      </c>
      <c r="AC17867">
        <f t="shared" si="5593"/>
        <v>31.992941769776031</v>
      </c>
      <c r="AI17867" s="19">
        <f t="shared" si="5594"/>
        <v>0.73841359794648542</v>
      </c>
      <c r="AJ17867">
        <f t="shared" si="5595"/>
        <v>7.2445644911540595E-4</v>
      </c>
      <c r="AO17867" s="3">
        <f t="shared" si="5583"/>
        <v>0.73850151940590747</v>
      </c>
      <c r="AQ17867">
        <f t="shared" si="5596"/>
        <v>1863.6500000003621</v>
      </c>
      <c r="AR17867">
        <f t="shared" si="5597"/>
        <v>28.09478831889767</v>
      </c>
      <c r="AS17867" s="5">
        <f t="shared" si="5598"/>
        <v>26.876470524453254</v>
      </c>
      <c r="AT17867">
        <f t="shared" si="5599"/>
        <v>1.4842982482599083</v>
      </c>
    </row>
    <row r="17868" spans="1:46" x14ac:dyDescent="0.25">
      <c r="A17868" s="1">
        <v>1863.750000000362</v>
      </c>
      <c r="B17868">
        <v>28.09627707638629</v>
      </c>
      <c r="D17868">
        <f t="shared" si="5584"/>
        <v>0.71153769564697433</v>
      </c>
      <c r="E17868">
        <f t="shared" si="5582"/>
        <v>0.7697458512825589</v>
      </c>
      <c r="G17868">
        <f t="shared" si="5600"/>
        <v>0.71153769564697433</v>
      </c>
      <c r="H17868" s="2">
        <f t="shared" si="5601"/>
        <v>0.7697458512825589</v>
      </c>
      <c r="L17868" s="16">
        <f t="shared" si="5585"/>
        <v>0.76982588811760877</v>
      </c>
      <c r="M17868">
        <f t="shared" si="5586"/>
        <v>3.3975133814937251E-3</v>
      </c>
      <c r="P17868" s="19">
        <f t="shared" si="5587"/>
        <v>0.76974647155533149</v>
      </c>
      <c r="Q17868">
        <f t="shared" si="5588"/>
        <v>3.3882615927493405E-3</v>
      </c>
      <c r="T17868" s="19"/>
      <c r="V17868" s="19">
        <f t="shared" si="5589"/>
        <v>-2.714014309272298E-11</v>
      </c>
      <c r="Y17868" s="19">
        <f t="shared" si="5590"/>
        <v>0.91503339551614937</v>
      </c>
      <c r="Z17868" s="14">
        <f t="shared" si="5591"/>
        <v>4.1410499865245365E-2</v>
      </c>
      <c r="AB17868" s="17">
        <f t="shared" si="5592"/>
        <v>33.752515600615077</v>
      </c>
      <c r="AC17868">
        <f t="shared" si="5593"/>
        <v>31.993034242969841</v>
      </c>
      <c r="AI17868" s="19">
        <f t="shared" si="5594"/>
        <v>0.73845560055820569</v>
      </c>
      <c r="AJ17868">
        <f t="shared" si="5595"/>
        <v>7.2457360481009345E-4</v>
      </c>
      <c r="AO17868" s="3">
        <f t="shared" si="5583"/>
        <v>0.73854351280000952</v>
      </c>
      <c r="AQ17868">
        <f t="shared" si="5596"/>
        <v>1863.750000000362</v>
      </c>
      <c r="AR17868">
        <f t="shared" si="5597"/>
        <v>28.09627707638629</v>
      </c>
      <c r="AS17868" s="5">
        <f t="shared" si="5598"/>
        <v>26.878105742336409</v>
      </c>
      <c r="AT17868">
        <f t="shared" si="5599"/>
        <v>1.4839413991008668</v>
      </c>
    </row>
    <row r="17869" spans="1:46" x14ac:dyDescent="0.25">
      <c r="A17869" s="1">
        <v>1863.8500000003619</v>
      </c>
      <c r="B17869">
        <v>28.097765773083498</v>
      </c>
      <c r="D17869">
        <f t="shared" si="5584"/>
        <v>0.71157752200405733</v>
      </c>
      <c r="E17869">
        <f t="shared" si="5582"/>
        <v>0.769784090314792</v>
      </c>
      <c r="G17869">
        <f t="shared" si="5600"/>
        <v>0.71157752200405733</v>
      </c>
      <c r="H17869" s="2">
        <f t="shared" si="5601"/>
        <v>0.769784090314792</v>
      </c>
      <c r="L17869" s="16">
        <f t="shared" si="5585"/>
        <v>0.76986411782998587</v>
      </c>
      <c r="M17869">
        <f t="shared" si="5586"/>
        <v>3.3973272529751507E-3</v>
      </c>
      <c r="P17869" s="19">
        <f t="shared" si="5587"/>
        <v>0.76978471049756902</v>
      </c>
      <c r="Q17869">
        <f t="shared" si="5588"/>
        <v>3.3880767923192005E-3</v>
      </c>
      <c r="T17869" s="19"/>
      <c r="V17869" s="19">
        <f t="shared" si="5589"/>
        <v>-2.7072793356447403E-11</v>
      </c>
      <c r="Y17869" s="19">
        <f t="shared" si="5590"/>
        <v>0.91507184455464019</v>
      </c>
      <c r="Z17869" s="14">
        <f t="shared" si="5591"/>
        <v>4.1409939310320658E-2</v>
      </c>
      <c r="AB17869" s="17">
        <f t="shared" si="5592"/>
        <v>33.754012473136932</v>
      </c>
      <c r="AC17869">
        <f t="shared" si="5593"/>
        <v>31.993126731865352</v>
      </c>
      <c r="AI17869" s="19">
        <f t="shared" si="5594"/>
        <v>0.73849760194128455</v>
      </c>
      <c r="AJ17869">
        <f t="shared" si="5595"/>
        <v>7.2469070382670379E-4</v>
      </c>
      <c r="AO17869" s="3">
        <f t="shared" si="5583"/>
        <v>0.73858550496412145</v>
      </c>
      <c r="AQ17869">
        <f t="shared" si="5596"/>
        <v>1863.8500000003617</v>
      </c>
      <c r="AR17869">
        <f t="shared" si="5597"/>
        <v>28.097765773083498</v>
      </c>
      <c r="AS17869" s="5">
        <f t="shared" si="5598"/>
        <v>26.879740912386907</v>
      </c>
      <c r="AT17869">
        <f t="shared" si="5599"/>
        <v>1.4835845612749501</v>
      </c>
    </row>
    <row r="17870" spans="1:46" x14ac:dyDescent="0.25">
      <c r="A17870" s="1">
        <v>1863.950000000362</v>
      </c>
      <c r="B17870">
        <v>28.099254408988731</v>
      </c>
      <c r="D17870">
        <f t="shared" si="5584"/>
        <v>0.71161734836114054</v>
      </c>
      <c r="E17870">
        <f t="shared" si="5582"/>
        <v>0.7698223277855073</v>
      </c>
      <c r="G17870">
        <f t="shared" si="5600"/>
        <v>0.71161734836114054</v>
      </c>
      <c r="H17870" s="2">
        <f t="shared" si="5601"/>
        <v>0.7698223277855073</v>
      </c>
      <c r="L17870" s="16">
        <f t="shared" si="5585"/>
        <v>0.76990234597989016</v>
      </c>
      <c r="M17870">
        <f t="shared" si="5586"/>
        <v>3.3971409474176481E-3</v>
      </c>
      <c r="P17870" s="19">
        <f t="shared" si="5587"/>
        <v>0.76982294787827477</v>
      </c>
      <c r="Q17870">
        <f t="shared" si="5588"/>
        <v>3.3878918151490156E-3</v>
      </c>
      <c r="T17870" s="19"/>
      <c r="V17870" s="19">
        <f t="shared" si="5589"/>
        <v>-2.7005609543653149E-11</v>
      </c>
      <c r="Y17870" s="19">
        <f t="shared" si="5590"/>
        <v>0.91511029206693939</v>
      </c>
      <c r="Z17870" s="14">
        <f t="shared" si="5591"/>
        <v>4.1409378138051421E-2</v>
      </c>
      <c r="AB17870" s="17">
        <f t="shared" si="5592"/>
        <v>33.755509286242109</v>
      </c>
      <c r="AC17870">
        <f t="shared" si="5593"/>
        <v>31.993219236452628</v>
      </c>
      <c r="AI17870" s="19">
        <f t="shared" si="5594"/>
        <v>0.73853960209562919</v>
      </c>
      <c r="AJ17870">
        <f t="shared" si="5595"/>
        <v>7.2480774614418772E-4</v>
      </c>
      <c r="AO17870" s="3">
        <f t="shared" si="5583"/>
        <v>0.73862749589817045</v>
      </c>
      <c r="AQ17870">
        <f t="shared" si="5596"/>
        <v>1863.950000000362</v>
      </c>
      <c r="AR17870">
        <f t="shared" si="5597"/>
        <v>28.099254408988731</v>
      </c>
      <c r="AS17870" s="5">
        <f t="shared" si="5598"/>
        <v>26.881376034601139</v>
      </c>
      <c r="AT17870">
        <f t="shared" si="5599"/>
        <v>1.4832277348009633</v>
      </c>
    </row>
    <row r="17871" spans="1:46" x14ac:dyDescent="0.25">
      <c r="A17871" s="1">
        <v>1864.0500000003619</v>
      </c>
      <c r="B17871">
        <v>28.100742984101441</v>
      </c>
      <c r="D17871">
        <f t="shared" si="5584"/>
        <v>0.71165717471822365</v>
      </c>
      <c r="E17871">
        <f t="shared" si="5582"/>
        <v>0.76986056369469091</v>
      </c>
      <c r="G17871">
        <f t="shared" si="5600"/>
        <v>0.71165717471822365</v>
      </c>
      <c r="H17871" s="2">
        <f t="shared" si="5601"/>
        <v>0.76986056369469091</v>
      </c>
      <c r="L17871" s="16">
        <f t="shared" si="5585"/>
        <v>0.76994057256730741</v>
      </c>
      <c r="M17871">
        <f t="shared" si="5586"/>
        <v>3.3969544648345816E-3</v>
      </c>
      <c r="P17871" s="19">
        <f t="shared" si="5587"/>
        <v>0.76986118369743395</v>
      </c>
      <c r="Q17871">
        <f t="shared" si="5588"/>
        <v>3.3877066612519931E-3</v>
      </c>
      <c r="T17871" s="19"/>
      <c r="V17871" s="19">
        <f t="shared" si="5589"/>
        <v>-2.6938591249097248E-11</v>
      </c>
      <c r="Y17871" s="19">
        <f t="shared" si="5590"/>
        <v>0.91514873805300878</v>
      </c>
      <c r="Z17871" s="14">
        <f t="shared" si="5591"/>
        <v>4.1408816348434865E-2</v>
      </c>
      <c r="AB17871" s="17">
        <f t="shared" si="5592"/>
        <v>33.757006039929117</v>
      </c>
      <c r="AC17871">
        <f t="shared" si="5593"/>
        <v>31.993311756721038</v>
      </c>
      <c r="AI17871" s="19">
        <f t="shared" si="5594"/>
        <v>0.73858160102116721</v>
      </c>
      <c r="AJ17871">
        <f t="shared" si="5595"/>
        <v>7.2492473174263908E-4</v>
      </c>
      <c r="AO17871" s="3">
        <f t="shared" si="5583"/>
        <v>0.73866948560208301</v>
      </c>
      <c r="AQ17871">
        <f t="shared" si="5596"/>
        <v>1864.0500000003619</v>
      </c>
      <c r="AR17871">
        <f t="shared" si="5597"/>
        <v>28.100742984101444</v>
      </c>
      <c r="AS17871" s="5">
        <f t="shared" si="5598"/>
        <v>26.883011108976287</v>
      </c>
      <c r="AT17871">
        <f t="shared" si="5599"/>
        <v>1.4828709196958307</v>
      </c>
    </row>
    <row r="17872" spans="1:46" x14ac:dyDescent="0.25">
      <c r="A17872" s="1">
        <v>1864.1500000003621</v>
      </c>
      <c r="B17872">
        <v>28.102231498421101</v>
      </c>
      <c r="D17872">
        <f t="shared" si="5584"/>
        <v>0.71169700107530676</v>
      </c>
      <c r="E17872">
        <f t="shared" si="5582"/>
        <v>0.76989879804232908</v>
      </c>
      <c r="G17872">
        <f t="shared" si="5600"/>
        <v>0.71169700107530676</v>
      </c>
      <c r="H17872" s="2">
        <f t="shared" si="5601"/>
        <v>0.76989879804232908</v>
      </c>
      <c r="L17872" s="16">
        <f t="shared" si="5585"/>
        <v>0.76997879759221277</v>
      </c>
      <c r="M17872">
        <f t="shared" si="5586"/>
        <v>3.3967678052380379E-3</v>
      </c>
      <c r="P17872" s="19">
        <f t="shared" si="5587"/>
        <v>0.76989941795503358</v>
      </c>
      <c r="Q17872">
        <f t="shared" si="5588"/>
        <v>3.3875213306415104E-3</v>
      </c>
      <c r="T17872" s="19"/>
      <c r="V17872" s="19">
        <f t="shared" si="5589"/>
        <v>-2.6871738068516008E-11</v>
      </c>
      <c r="Y17872" s="19">
        <f t="shared" si="5590"/>
        <v>0.91518718251281117</v>
      </c>
      <c r="Z17872" s="14">
        <f t="shared" si="5591"/>
        <v>4.1408253941468465E-2</v>
      </c>
      <c r="AB17872" s="17">
        <f t="shared" si="5592"/>
        <v>33.758502734196504</v>
      </c>
      <c r="AC17872">
        <f t="shared" si="5593"/>
        <v>31.993404292660205</v>
      </c>
      <c r="AI17872" s="19">
        <f t="shared" si="5594"/>
        <v>0.73862359871782535</v>
      </c>
      <c r="AJ17872">
        <f t="shared" si="5595"/>
        <v>7.2504166060208773E-4</v>
      </c>
      <c r="AO17872" s="3">
        <f t="shared" si="5583"/>
        <v>0.738711474075749</v>
      </c>
      <c r="AQ17872">
        <f t="shared" si="5596"/>
        <v>1864.1500000003621</v>
      </c>
      <c r="AR17872">
        <f t="shared" si="5597"/>
        <v>28.102231498421101</v>
      </c>
      <c r="AS17872" s="5">
        <f t="shared" si="5598"/>
        <v>26.884646135509495</v>
      </c>
      <c r="AT17872">
        <f t="shared" si="5599"/>
        <v>1.4825141159765878</v>
      </c>
    </row>
    <row r="17873" spans="1:46" x14ac:dyDescent="0.25">
      <c r="A17873" s="1">
        <v>1864.250000000362</v>
      </c>
      <c r="B17873">
        <v>28.10371995194717</v>
      </c>
      <c r="D17873">
        <f t="shared" si="5584"/>
        <v>0.71173682743238986</v>
      </c>
      <c r="E17873">
        <f t="shared" si="5582"/>
        <v>0.76993703082840803</v>
      </c>
      <c r="G17873">
        <f t="shared" si="5600"/>
        <v>0.71173682743238986</v>
      </c>
      <c r="H17873" s="2">
        <f t="shared" si="5601"/>
        <v>0.76993703082840803</v>
      </c>
      <c r="L17873" s="16">
        <f t="shared" si="5585"/>
        <v>0.77001702105460978</v>
      </c>
      <c r="M17873">
        <f t="shared" si="5586"/>
        <v>3.3965809686434438E-3</v>
      </c>
      <c r="P17873" s="19">
        <f t="shared" si="5587"/>
        <v>0.76993765065105957</v>
      </c>
      <c r="Q17873">
        <f t="shared" si="5588"/>
        <v>3.3873358233308427E-3</v>
      </c>
      <c r="T17873" s="19"/>
      <c r="V17873" s="19">
        <f t="shared" si="5589"/>
        <v>-2.6805049598623511E-11</v>
      </c>
      <c r="Y17873" s="19">
        <f t="shared" si="5590"/>
        <v>0.9152256254463097</v>
      </c>
      <c r="Z17873" s="14">
        <f t="shared" si="5591"/>
        <v>4.1407690917149867E-2</v>
      </c>
      <c r="AB17873" s="17">
        <f t="shared" si="5592"/>
        <v>33.759999369042838</v>
      </c>
      <c r="AC17873">
        <f t="shared" si="5593"/>
        <v>31.993496844260108</v>
      </c>
      <c r="AI17873" s="19">
        <f t="shared" si="5594"/>
        <v>0.73866559518551145</v>
      </c>
      <c r="AJ17873">
        <f t="shared" si="5595"/>
        <v>7.2515853270156097E-4</v>
      </c>
      <c r="AO17873" s="3">
        <f t="shared" si="5583"/>
        <v>0.73875346131911379</v>
      </c>
      <c r="AQ17873">
        <f t="shared" si="5596"/>
        <v>1864.250000000362</v>
      </c>
      <c r="AR17873">
        <f t="shared" si="5597"/>
        <v>28.10371995194717</v>
      </c>
      <c r="AS17873" s="5">
        <f t="shared" si="5598"/>
        <v>26.886281114197178</v>
      </c>
      <c r="AT17873">
        <f t="shared" si="5599"/>
        <v>1.4821573236620504</v>
      </c>
    </row>
    <row r="17874" spans="1:46" x14ac:dyDescent="0.25">
      <c r="A17874" s="1">
        <v>1864.3500000003619</v>
      </c>
      <c r="B17874">
        <v>28.105208344679092</v>
      </c>
      <c r="D17874">
        <f t="shared" si="5584"/>
        <v>0.71177665378947297</v>
      </c>
      <c r="E17874">
        <f t="shared" si="5582"/>
        <v>0.76997526205291345</v>
      </c>
      <c r="G17874">
        <f t="shared" si="5600"/>
        <v>0.71177665378947297</v>
      </c>
      <c r="H17874" s="2">
        <f t="shared" si="5601"/>
        <v>0.76997526205291345</v>
      </c>
      <c r="L17874" s="16">
        <f t="shared" si="5585"/>
        <v>0.77005524295447358</v>
      </c>
      <c r="M17874">
        <f t="shared" si="5586"/>
        <v>3.3963939550629273E-3</v>
      </c>
      <c r="P17874" s="19">
        <f t="shared" si="5587"/>
        <v>0.76997588178549781</v>
      </c>
      <c r="Q17874">
        <f t="shared" si="5588"/>
        <v>3.3871501393332813E-3</v>
      </c>
      <c r="T17874" s="19"/>
      <c r="V17874" s="19">
        <f t="shared" si="5589"/>
        <v>-2.6738525437109495E-11</v>
      </c>
      <c r="Y17874" s="19">
        <f t="shared" si="5590"/>
        <v>0.91526406685346529</v>
      </c>
      <c r="Z17874" s="14">
        <f t="shared" si="5591"/>
        <v>4.1407127275475832E-2</v>
      </c>
      <c r="AB17874" s="17">
        <f t="shared" si="5592"/>
        <v>33.761495944466603</v>
      </c>
      <c r="AC17874">
        <f t="shared" si="5593"/>
        <v>31.993589411509962</v>
      </c>
      <c r="AI17874" s="19">
        <f t="shared" si="5594"/>
        <v>0.73870759042417111</v>
      </c>
      <c r="AJ17874">
        <f t="shared" si="5595"/>
        <v>7.2527534802212658E-4</v>
      </c>
      <c r="AO17874" s="3">
        <f t="shared" si="5583"/>
        <v>0.73879544733210389</v>
      </c>
      <c r="AQ17874">
        <f t="shared" si="5596"/>
        <v>1864.3500000003621</v>
      </c>
      <c r="AR17874">
        <f t="shared" si="5597"/>
        <v>28.105208344679092</v>
      </c>
      <c r="AS17874" s="5">
        <f t="shared" si="5598"/>
        <v>26.887916045037219</v>
      </c>
      <c r="AT17874">
        <f t="shared" si="5599"/>
        <v>1.4818005427673988</v>
      </c>
    </row>
    <row r="17875" spans="1:46" x14ac:dyDescent="0.25">
      <c r="A17875" s="1">
        <v>1864.450000000362</v>
      </c>
      <c r="B17875">
        <v>28.106696676616309</v>
      </c>
      <c r="D17875">
        <f t="shared" si="5584"/>
        <v>0.71181648014655607</v>
      </c>
      <c r="E17875">
        <f t="shared" si="5582"/>
        <v>0.770013491715831</v>
      </c>
      <c r="G17875">
        <f t="shared" si="5600"/>
        <v>0.71181648014655607</v>
      </c>
      <c r="H17875" s="2">
        <f t="shared" si="5601"/>
        <v>0.770013491715831</v>
      </c>
      <c r="L17875" s="16">
        <f t="shared" si="5585"/>
        <v>0.77009346329178996</v>
      </c>
      <c r="M17875">
        <f t="shared" si="5586"/>
        <v>3.3962067645098744E-3</v>
      </c>
      <c r="P17875" s="19">
        <f t="shared" si="5587"/>
        <v>0.77001411135833386</v>
      </c>
      <c r="Q17875">
        <f t="shared" si="5588"/>
        <v>3.3869642786620922E-3</v>
      </c>
      <c r="T17875" s="19"/>
      <c r="V17875" s="19">
        <f t="shared" si="5589"/>
        <v>-2.6672165182636202E-11</v>
      </c>
      <c r="Y17875" s="19">
        <f t="shared" si="5590"/>
        <v>0.91530250673424074</v>
      </c>
      <c r="Z17875" s="14">
        <f t="shared" si="5591"/>
        <v>4.1406563016443909E-2</v>
      </c>
      <c r="AB17875" s="17">
        <f t="shared" si="5592"/>
        <v>33.762992460466343</v>
      </c>
      <c r="AC17875">
        <f t="shared" si="5593"/>
        <v>31.993681994399669</v>
      </c>
      <c r="AI17875" s="19">
        <f t="shared" si="5594"/>
        <v>0.73874958443367511</v>
      </c>
      <c r="AJ17875">
        <f t="shared" si="5595"/>
        <v>7.2539210654082981E-4</v>
      </c>
      <c r="AO17875" s="3">
        <f t="shared" si="5583"/>
        <v>0.73883743211460917</v>
      </c>
      <c r="AQ17875">
        <f t="shared" si="5596"/>
        <v>1864.450000000362</v>
      </c>
      <c r="AR17875">
        <f t="shared" si="5597"/>
        <v>28.106696676616309</v>
      </c>
      <c r="AS17875" s="5">
        <f t="shared" si="5598"/>
        <v>26.88955092802458</v>
      </c>
      <c r="AT17875">
        <f t="shared" si="5599"/>
        <v>1.4814437733149215</v>
      </c>
    </row>
    <row r="17876" spans="1:46" x14ac:dyDescent="0.25">
      <c r="A17876" s="1">
        <v>1864.5500000003619</v>
      </c>
      <c r="B17876">
        <v>28.1081849477583</v>
      </c>
      <c r="D17876">
        <f t="shared" si="5584"/>
        <v>0.71185630650363918</v>
      </c>
      <c r="E17876">
        <f t="shared" si="5582"/>
        <v>0.77005171981714737</v>
      </c>
      <c r="G17876">
        <f t="shared" si="5600"/>
        <v>0.71185630650363918</v>
      </c>
      <c r="H17876" s="2">
        <f t="shared" si="5601"/>
        <v>0.77005171981714737</v>
      </c>
      <c r="L17876" s="16">
        <f t="shared" si="5585"/>
        <v>0.7701316820665518</v>
      </c>
      <c r="M17876">
        <f t="shared" si="5586"/>
        <v>3.3960193969985136E-3</v>
      </c>
      <c r="P17876" s="19">
        <f t="shared" si="5587"/>
        <v>0.7700523393695542</v>
      </c>
      <c r="Q17876">
        <f t="shared" si="5588"/>
        <v>3.3867782413306608E-3</v>
      </c>
      <c r="T17876" s="19"/>
      <c r="V17876" s="19">
        <f t="shared" si="5589"/>
        <v>-2.6605968434835004E-11</v>
      </c>
      <c r="Y17876" s="19">
        <f t="shared" si="5590"/>
        <v>0.91534094508859842</v>
      </c>
      <c r="Z17876" s="14">
        <f t="shared" si="5591"/>
        <v>4.1405998140051484E-2</v>
      </c>
      <c r="AB17876" s="17">
        <f t="shared" si="5592"/>
        <v>33.764488917040602</v>
      </c>
      <c r="AC17876">
        <f t="shared" si="5593"/>
        <v>31.993774592918722</v>
      </c>
      <c r="AI17876" s="19">
        <f t="shared" si="5594"/>
        <v>0.73879157721398792</v>
      </c>
      <c r="AJ17876">
        <f t="shared" si="5595"/>
        <v>7.255088082397705E-4</v>
      </c>
      <c r="AO17876" s="3">
        <f t="shared" si="5583"/>
        <v>0.738879415666575</v>
      </c>
      <c r="AQ17876">
        <f t="shared" si="5596"/>
        <v>1864.5500000003619</v>
      </c>
      <c r="AR17876">
        <f t="shared" si="5597"/>
        <v>28.1081849477583</v>
      </c>
      <c r="AS17876" s="5">
        <f t="shared" si="5598"/>
        <v>26.891185763157885</v>
      </c>
      <c r="AT17876">
        <f t="shared" si="5599"/>
        <v>1.4810870153180737</v>
      </c>
    </row>
    <row r="17877" spans="1:46" x14ac:dyDescent="0.25">
      <c r="A17877" s="1">
        <v>1864.6500000003621</v>
      </c>
      <c r="B17877">
        <v>28.10967315810451</v>
      </c>
      <c r="D17877">
        <f t="shared" si="5584"/>
        <v>0.71189613286072229</v>
      </c>
      <c r="E17877">
        <f t="shared" si="5582"/>
        <v>0.77008994635684824</v>
      </c>
      <c r="G17877">
        <f t="shared" si="5600"/>
        <v>0.71189613286072229</v>
      </c>
      <c r="H17877" s="2">
        <f t="shared" si="5601"/>
        <v>0.77008994635684824</v>
      </c>
      <c r="L17877" s="16">
        <f t="shared" si="5585"/>
        <v>0.7701698992787378</v>
      </c>
      <c r="M17877">
        <f t="shared" si="5586"/>
        <v>3.395831852541433E-3</v>
      </c>
      <c r="P17877" s="19">
        <f t="shared" si="5587"/>
        <v>0.77009056581914526</v>
      </c>
      <c r="Q17877">
        <f t="shared" si="5588"/>
        <v>3.3865920273523854E-3</v>
      </c>
      <c r="T17877" s="19"/>
      <c r="V17877" s="19">
        <f t="shared" si="5589"/>
        <v>-2.6539934794306536E-11</v>
      </c>
      <c r="Y17877" s="19">
        <f t="shared" si="5590"/>
        <v>0.91537938191650126</v>
      </c>
      <c r="Z17877" s="14">
        <f t="shared" si="5591"/>
        <v>4.1405432646296175E-2</v>
      </c>
      <c r="AB17877" s="17">
        <f t="shared" si="5592"/>
        <v>33.76598531418793</v>
      </c>
      <c r="AC17877">
        <f t="shared" si="5593"/>
        <v>31.993867207057065</v>
      </c>
      <c r="AI17877" s="19">
        <f t="shared" si="5594"/>
        <v>0.7388335687650176</v>
      </c>
      <c r="AJ17877">
        <f t="shared" si="5595"/>
        <v>7.2562545309801834E-4</v>
      </c>
      <c r="AO17877" s="3">
        <f t="shared" si="5583"/>
        <v>0.73892139798790946</v>
      </c>
      <c r="AQ17877">
        <f t="shared" si="5596"/>
        <v>1864.6500000003621</v>
      </c>
      <c r="AR17877">
        <f t="shared" si="5597"/>
        <v>28.10967315810451</v>
      </c>
      <c r="AS17877" s="5">
        <f t="shared" si="5598"/>
        <v>26.892820550433555</v>
      </c>
      <c r="AT17877">
        <f t="shared" si="5599"/>
        <v>1.4807302687956023</v>
      </c>
    </row>
    <row r="17878" spans="1:46" x14ac:dyDescent="0.25">
      <c r="A17878" s="1">
        <v>1864.750000000362</v>
      </c>
      <c r="B17878">
        <v>28.111161307654381</v>
      </c>
      <c r="D17878">
        <f t="shared" si="5584"/>
        <v>0.71193595921780539</v>
      </c>
      <c r="E17878">
        <f t="shared" si="5582"/>
        <v>0.77012817133491929</v>
      </c>
      <c r="G17878">
        <f t="shared" si="5600"/>
        <v>0.71193595921780539</v>
      </c>
      <c r="H17878" s="2">
        <f t="shared" si="5601"/>
        <v>0.77012817133491929</v>
      </c>
      <c r="L17878" s="16">
        <f t="shared" si="5585"/>
        <v>0.7702081149283444</v>
      </c>
      <c r="M17878">
        <f t="shared" si="5586"/>
        <v>3.3956441311533041E-3</v>
      </c>
      <c r="P17878" s="19">
        <f t="shared" si="5587"/>
        <v>0.77012879070709173</v>
      </c>
      <c r="Q17878">
        <f t="shared" si="5588"/>
        <v>3.3864056367404753E-3</v>
      </c>
      <c r="T17878" s="19"/>
      <c r="V17878" s="19">
        <f t="shared" si="5589"/>
        <v>-2.6474063862617459E-11</v>
      </c>
      <c r="Y17878" s="19">
        <f t="shared" si="5590"/>
        <v>0.91541781721791038</v>
      </c>
      <c r="Z17878" s="14">
        <f t="shared" si="5591"/>
        <v>4.1404866535174889E-2</v>
      </c>
      <c r="AB17878" s="17">
        <f t="shared" si="5592"/>
        <v>33.767481651906813</v>
      </c>
      <c r="AC17878">
        <f t="shared" si="5593"/>
        <v>31.993959836803949</v>
      </c>
      <c r="AI17878" s="19">
        <f t="shared" si="5594"/>
        <v>0.73887555908667202</v>
      </c>
      <c r="AJ17878">
        <f t="shared" si="5595"/>
        <v>7.2574204109463868E-4</v>
      </c>
      <c r="AO17878" s="3">
        <f t="shared" si="5583"/>
        <v>0.73896337907853948</v>
      </c>
      <c r="AQ17878">
        <f t="shared" si="5596"/>
        <v>1864.750000000362</v>
      </c>
      <c r="AR17878">
        <f t="shared" si="5597"/>
        <v>28.111161307654381</v>
      </c>
      <c r="AS17878" s="5">
        <f t="shared" si="5598"/>
        <v>26.894455289848</v>
      </c>
      <c r="AT17878">
        <f t="shared" si="5599"/>
        <v>1.4803735337662607</v>
      </c>
    </row>
    <row r="17879" spans="1:46" x14ac:dyDescent="0.25">
      <c r="A17879" s="1">
        <v>1864.8500000003619</v>
      </c>
      <c r="B17879">
        <v>28.112649396407381</v>
      </c>
      <c r="D17879">
        <f t="shared" si="5584"/>
        <v>0.7119757855748885</v>
      </c>
      <c r="E17879">
        <f t="shared" si="5582"/>
        <v>0.77016639475134674</v>
      </c>
      <c r="G17879">
        <f t="shared" si="5600"/>
        <v>0.7119757855748885</v>
      </c>
      <c r="H17879" s="2">
        <f t="shared" si="5601"/>
        <v>0.77016639475134674</v>
      </c>
      <c r="L17879" s="16">
        <f t="shared" si="5585"/>
        <v>0.77024632901534673</v>
      </c>
      <c r="M17879">
        <f t="shared" si="5586"/>
        <v>3.3954562328463301E-3</v>
      </c>
      <c r="P17879" s="19">
        <f t="shared" si="5587"/>
        <v>0.77016701403338028</v>
      </c>
      <c r="Q17879">
        <f t="shared" si="5588"/>
        <v>3.3862190695083841E-3</v>
      </c>
      <c r="T17879" s="19"/>
      <c r="V17879" s="19">
        <f t="shared" si="5589"/>
        <v>-2.6408355242296727E-11</v>
      </c>
      <c r="Y17879" s="19">
        <f t="shared" si="5590"/>
        <v>0.91545625099278882</v>
      </c>
      <c r="Z17879" s="14">
        <f t="shared" si="5591"/>
        <v>4.1404299806685328E-2</v>
      </c>
      <c r="AB17879" s="17">
        <f t="shared" si="5592"/>
        <v>33.76897793019581</v>
      </c>
      <c r="AC17879">
        <f t="shared" si="5593"/>
        <v>31.994052482149158</v>
      </c>
      <c r="AI17879" s="19">
        <f t="shared" si="5594"/>
        <v>0.73891754817887811</v>
      </c>
      <c r="AJ17879">
        <f t="shared" si="5595"/>
        <v>7.2585857220973339E-4</v>
      </c>
      <c r="AO17879" s="3">
        <f t="shared" si="5583"/>
        <v>0.73900535893839181</v>
      </c>
      <c r="AQ17879">
        <f t="shared" si="5596"/>
        <v>1864.8500000003619</v>
      </c>
      <c r="AR17879">
        <f t="shared" si="5597"/>
        <v>28.112649396407381</v>
      </c>
      <c r="AS17879" s="5">
        <f t="shared" si="5598"/>
        <v>26.896089981398376</v>
      </c>
      <c r="AT17879">
        <f t="shared" si="5599"/>
        <v>1.4800168102470528</v>
      </c>
    </row>
    <row r="17880" spans="1:46" x14ac:dyDescent="0.25">
      <c r="A17880" s="1">
        <v>1864.950000000362</v>
      </c>
      <c r="B17880">
        <v>28.114137424362941</v>
      </c>
      <c r="D17880">
        <f t="shared" si="5584"/>
        <v>0.7120156119319716</v>
      </c>
      <c r="E17880">
        <f t="shared" si="5582"/>
        <v>0.77020461660611617</v>
      </c>
      <c r="G17880">
        <f t="shared" si="5600"/>
        <v>0.7120156119319716</v>
      </c>
      <c r="H17880" s="2">
        <f t="shared" si="5601"/>
        <v>0.77020461660611617</v>
      </c>
      <c r="L17880" s="16">
        <f t="shared" si="5585"/>
        <v>0.77028454153973058</v>
      </c>
      <c r="M17880">
        <f t="shared" si="5586"/>
        <v>3.3952681576339709E-3</v>
      </c>
      <c r="P17880" s="19">
        <f t="shared" si="5587"/>
        <v>0.77020523579799682</v>
      </c>
      <c r="Q17880">
        <f t="shared" si="5588"/>
        <v>3.386032325669492E-3</v>
      </c>
      <c r="T17880" s="19"/>
      <c r="V17880" s="19">
        <f t="shared" si="5589"/>
        <v>-2.6342808536835625E-11</v>
      </c>
      <c r="Y17880" s="19">
        <f t="shared" si="5590"/>
        <v>0.91549468324109839</v>
      </c>
      <c r="Z17880" s="14">
        <f t="shared" si="5591"/>
        <v>4.1403732460824703E-2</v>
      </c>
      <c r="AB17880" s="17">
        <f t="shared" si="5592"/>
        <v>33.770474149053442</v>
      </c>
      <c r="AC17880">
        <f t="shared" si="5593"/>
        <v>31.994145143082463</v>
      </c>
      <c r="AI17880" s="19">
        <f t="shared" si="5594"/>
        <v>0.73895953604156284</v>
      </c>
      <c r="AJ17880">
        <f t="shared" si="5595"/>
        <v>7.2597504642341168E-4</v>
      </c>
      <c r="AO17880" s="3">
        <f t="shared" si="5583"/>
        <v>0.73904733756735608</v>
      </c>
      <c r="AQ17880">
        <f t="shared" si="5596"/>
        <v>1864.950000000362</v>
      </c>
      <c r="AR17880">
        <f t="shared" si="5597"/>
        <v>28.114137424362941</v>
      </c>
      <c r="AS17880" s="5">
        <f t="shared" si="5598"/>
        <v>26.897724625081839</v>
      </c>
      <c r="AT17880">
        <f t="shared" si="5599"/>
        <v>1.479660098254886</v>
      </c>
    </row>
    <row r="17881" spans="1:46" x14ac:dyDescent="0.25">
      <c r="A17881" s="1">
        <v>1865.0500000003619</v>
      </c>
      <c r="B17881">
        <v>28.115625391520521</v>
      </c>
      <c r="D17881">
        <f t="shared" si="5584"/>
        <v>0.71205543828905471</v>
      </c>
      <c r="E17881">
        <f t="shared" si="5582"/>
        <v>0.77024283689921358</v>
      </c>
      <c r="G17881">
        <f t="shared" si="5600"/>
        <v>0.71205543828905471</v>
      </c>
      <c r="H17881" s="2">
        <f t="shared" si="5601"/>
        <v>0.77024283689921358</v>
      </c>
      <c r="L17881" s="16">
        <f t="shared" si="5585"/>
        <v>0.7703227525014924</v>
      </c>
      <c r="M17881">
        <f t="shared" si="5586"/>
        <v>3.3950799055309437E-3</v>
      </c>
      <c r="P17881" s="19">
        <f t="shared" si="5587"/>
        <v>0.7702434560009267</v>
      </c>
      <c r="Q17881">
        <f t="shared" si="5588"/>
        <v>3.3858454052371279E-3</v>
      </c>
      <c r="T17881" s="19"/>
      <c r="V17881" s="19">
        <f t="shared" si="5589"/>
        <v>-2.6277423350683331E-11</v>
      </c>
      <c r="Y17881" s="19">
        <f t="shared" si="5590"/>
        <v>0.91553311396280124</v>
      </c>
      <c r="Z17881" s="14">
        <f t="shared" si="5591"/>
        <v>4.1403164497590378E-2</v>
      </c>
      <c r="AB17881" s="17">
        <f t="shared" si="5592"/>
        <v>33.771970308478231</v>
      </c>
      <c r="AC17881">
        <f t="shared" si="5593"/>
        <v>31.99423781959333</v>
      </c>
      <c r="AI17881" s="19">
        <f t="shared" si="5594"/>
        <v>0.73900152267463448</v>
      </c>
      <c r="AJ17881">
        <f t="shared" si="5595"/>
        <v>7.2609146371478597E-4</v>
      </c>
      <c r="AO17881" s="3">
        <f t="shared" si="5583"/>
        <v>0.73908931496537766</v>
      </c>
      <c r="AQ17881">
        <f t="shared" si="5596"/>
        <v>1865.0500000003619</v>
      </c>
      <c r="AR17881">
        <f t="shared" si="5597"/>
        <v>28.115625391520521</v>
      </c>
      <c r="AS17881" s="5">
        <f t="shared" si="5598"/>
        <v>26.899359220894819</v>
      </c>
      <c r="AT17881">
        <f t="shared" si="5599"/>
        <v>1.4793033978085073</v>
      </c>
    </row>
    <row r="17882" spans="1:46" x14ac:dyDescent="0.25">
      <c r="A17882" s="1">
        <v>1865.1500000003621</v>
      </c>
      <c r="B17882">
        <v>28.11711329787958</v>
      </c>
      <c r="D17882">
        <f t="shared" si="5584"/>
        <v>0.71209526464613782</v>
      </c>
      <c r="E17882">
        <f t="shared" si="5582"/>
        <v>0.77028105563062521</v>
      </c>
      <c r="G17882">
        <f t="shared" si="5600"/>
        <v>0.71209526464613782</v>
      </c>
      <c r="H17882" s="2">
        <f t="shared" si="5601"/>
        <v>0.77028105563062521</v>
      </c>
      <c r="L17882" s="16">
        <f t="shared" si="5585"/>
        <v>0.77036096190061087</v>
      </c>
      <c r="M17882">
        <f t="shared" si="5586"/>
        <v>3.3948914765499095E-3</v>
      </c>
      <c r="P17882" s="19">
        <f t="shared" si="5587"/>
        <v>0.77028167464215658</v>
      </c>
      <c r="Q17882">
        <f t="shared" si="5588"/>
        <v>3.3856583082247922E-3</v>
      </c>
      <c r="T17882" s="19"/>
      <c r="V17882" s="19">
        <f t="shared" si="5589"/>
        <v>-2.6212199289245462E-11</v>
      </c>
      <c r="Y17882" s="19">
        <f t="shared" si="5590"/>
        <v>0.91557154315786027</v>
      </c>
      <c r="Z17882" s="14">
        <f t="shared" si="5591"/>
        <v>4.1402595916980041E-2</v>
      </c>
      <c r="AB17882" s="17">
        <f t="shared" si="5592"/>
        <v>33.773466408468735</v>
      </c>
      <c r="AC17882">
        <f t="shared" si="5593"/>
        <v>31.99433051167161</v>
      </c>
      <c r="AI17882" s="19">
        <f t="shared" si="5594"/>
        <v>0.73904350807801933</v>
      </c>
      <c r="AJ17882">
        <f t="shared" si="5595"/>
        <v>7.262078240639451E-4</v>
      </c>
      <c r="AO17882" s="3">
        <f t="shared" si="5583"/>
        <v>0.73913129113238329</v>
      </c>
      <c r="AQ17882">
        <f t="shared" si="5596"/>
        <v>1865.1500000003618</v>
      </c>
      <c r="AR17882">
        <f t="shared" si="5597"/>
        <v>28.11711329787958</v>
      </c>
      <c r="AS17882" s="5">
        <f t="shared" si="5598"/>
        <v>26.900993768834446</v>
      </c>
      <c r="AT17882">
        <f t="shared" si="5599"/>
        <v>1.4789467089249582</v>
      </c>
    </row>
    <row r="17883" spans="1:46" x14ac:dyDescent="0.25">
      <c r="A17883" s="1">
        <v>1865.250000000362</v>
      </c>
      <c r="B17883">
        <v>28.11860114343953</v>
      </c>
      <c r="D17883">
        <f t="shared" si="5584"/>
        <v>0.71213509100322092</v>
      </c>
      <c r="E17883">
        <f t="shared" si="5582"/>
        <v>0.77031927280033574</v>
      </c>
      <c r="G17883">
        <f t="shared" si="5600"/>
        <v>0.71213509100322092</v>
      </c>
      <c r="H17883" s="2">
        <f t="shared" si="5601"/>
        <v>0.77031927280033574</v>
      </c>
      <c r="L17883" s="16">
        <f t="shared" si="5585"/>
        <v>0.77039916973707534</v>
      </c>
      <c r="M17883">
        <f t="shared" si="5586"/>
        <v>3.3947028707047868E-3</v>
      </c>
      <c r="P17883" s="19">
        <f t="shared" si="5587"/>
        <v>0.77031989172167092</v>
      </c>
      <c r="Q17883">
        <f t="shared" si="5588"/>
        <v>3.38547103464574E-3</v>
      </c>
      <c r="T17883" s="19"/>
      <c r="V17883" s="19">
        <f t="shared" si="5589"/>
        <v>-2.6147135958884302E-11</v>
      </c>
      <c r="Y17883" s="19">
        <f t="shared" si="5590"/>
        <v>0.91560997082623696</v>
      </c>
      <c r="Z17883" s="14">
        <f t="shared" si="5591"/>
        <v>4.140202671899082E-2</v>
      </c>
      <c r="AB17883" s="17">
        <f t="shared" si="5592"/>
        <v>33.774962449023448</v>
      </c>
      <c r="AC17883">
        <f t="shared" si="5593"/>
        <v>31.994423219307002</v>
      </c>
      <c r="AI17883" s="19">
        <f t="shared" si="5594"/>
        <v>0.73908549225164477</v>
      </c>
      <c r="AJ17883">
        <f t="shared" si="5595"/>
        <v>7.2632412745104579E-4</v>
      </c>
      <c r="AO17883" s="3">
        <f t="shared" si="5583"/>
        <v>0.73917326606828127</v>
      </c>
      <c r="AQ17883">
        <f t="shared" si="5596"/>
        <v>1865.250000000362</v>
      </c>
      <c r="AR17883">
        <f t="shared" si="5597"/>
        <v>28.11860114343953</v>
      </c>
      <c r="AS17883" s="5">
        <f t="shared" si="5598"/>
        <v>26.902628268897896</v>
      </c>
      <c r="AT17883">
        <f t="shared" si="5599"/>
        <v>1.4785900316210456</v>
      </c>
    </row>
    <row r="17884" spans="1:46" x14ac:dyDescent="0.25">
      <c r="A17884" s="1">
        <v>1865.3500000003619</v>
      </c>
      <c r="B17884">
        <v>28.120088928199859</v>
      </c>
      <c r="D17884">
        <f t="shared" si="5584"/>
        <v>0.71217491736030403</v>
      </c>
      <c r="E17884">
        <f t="shared" si="5582"/>
        <v>0.77035748840833218</v>
      </c>
      <c r="G17884">
        <f t="shared" si="5600"/>
        <v>0.71217491736030403</v>
      </c>
      <c r="H17884" s="2">
        <f t="shared" si="5601"/>
        <v>0.77035748840833218</v>
      </c>
      <c r="L17884" s="16">
        <f t="shared" si="5585"/>
        <v>0.77043737601086448</v>
      </c>
      <c r="M17884">
        <f t="shared" si="5586"/>
        <v>3.3945140880082669E-3</v>
      </c>
      <c r="P17884" s="19">
        <f t="shared" si="5587"/>
        <v>0.77035810723945697</v>
      </c>
      <c r="Q17884">
        <f t="shared" si="5588"/>
        <v>3.3852835845135654E-3</v>
      </c>
      <c r="T17884" s="19"/>
      <c r="V17884" s="19">
        <f t="shared" si="5589"/>
        <v>-2.6082232966910095E-11</v>
      </c>
      <c r="Y17884" s="19">
        <f t="shared" si="5590"/>
        <v>0.9156483969678938</v>
      </c>
      <c r="Z17884" s="14">
        <f t="shared" si="5591"/>
        <v>4.1401456903620251E-2</v>
      </c>
      <c r="AB17884" s="17">
        <f t="shared" si="5592"/>
        <v>33.77645843014092</v>
      </c>
      <c r="AC17884">
        <f t="shared" si="5593"/>
        <v>31.994515942488967</v>
      </c>
      <c r="AI17884" s="19">
        <f t="shared" si="5594"/>
        <v>0.73912747519541866</v>
      </c>
      <c r="AJ17884">
        <f t="shared" si="5595"/>
        <v>7.2644037385519915E-4</v>
      </c>
      <c r="AO17884" s="3">
        <f t="shared" si="5583"/>
        <v>0.73921523977297965</v>
      </c>
      <c r="AQ17884">
        <f t="shared" si="5596"/>
        <v>1865.3500000003619</v>
      </c>
      <c r="AR17884">
        <f t="shared" si="5597"/>
        <v>28.120088928199859</v>
      </c>
      <c r="AS17884" s="5">
        <f t="shared" si="5598"/>
        <v>26.904262721081579</v>
      </c>
      <c r="AT17884">
        <f t="shared" si="5599"/>
        <v>1.4782333659156219</v>
      </c>
    </row>
    <row r="17885" spans="1:46" x14ac:dyDescent="0.25">
      <c r="A17885" s="1">
        <v>1865.450000000362</v>
      </c>
      <c r="B17885">
        <v>28.121576652160002</v>
      </c>
      <c r="D17885">
        <f t="shared" si="5584"/>
        <v>0.71221474371738713</v>
      </c>
      <c r="E17885">
        <f t="shared" si="5582"/>
        <v>0.77039570245459998</v>
      </c>
      <c r="G17885">
        <f t="shared" si="5600"/>
        <v>0.71221474371738713</v>
      </c>
      <c r="H17885" s="2">
        <f t="shared" si="5601"/>
        <v>0.77039570245459998</v>
      </c>
      <c r="L17885" s="16">
        <f t="shared" si="5585"/>
        <v>0.77047558072197475</v>
      </c>
      <c r="M17885">
        <f t="shared" si="5586"/>
        <v>3.3943251284751261E-3</v>
      </c>
      <c r="P17885" s="19">
        <f t="shared" si="5587"/>
        <v>0.77039632119550028</v>
      </c>
      <c r="Q17885">
        <f t="shared" si="5588"/>
        <v>3.3850959578416826E-3</v>
      </c>
      <c r="T17885" s="19"/>
      <c r="V17885" s="19">
        <f t="shared" si="5589"/>
        <v>-2.6017489921585484E-11</v>
      </c>
      <c r="Y17885" s="19">
        <f t="shared" si="5590"/>
        <v>0.91568682158279247</v>
      </c>
      <c r="Z17885" s="14">
        <f t="shared" si="5591"/>
        <v>4.1400886470865574E-2</v>
      </c>
      <c r="AB17885" s="17">
        <f t="shared" si="5592"/>
        <v>33.777954351819652</v>
      </c>
      <c r="AC17885">
        <f t="shared" si="5593"/>
        <v>31.994608681206994</v>
      </c>
      <c r="AI17885" s="19">
        <f t="shared" si="5594"/>
        <v>0.73916945690924929</v>
      </c>
      <c r="AJ17885">
        <f t="shared" si="5595"/>
        <v>7.2655656325554773E-4</v>
      </c>
      <c r="AO17885" s="3">
        <f t="shared" si="5583"/>
        <v>0.73925721224640562</v>
      </c>
      <c r="AQ17885">
        <f t="shared" si="5596"/>
        <v>1865.450000000362</v>
      </c>
      <c r="AR17885">
        <f t="shared" si="5597"/>
        <v>28.121576652160002</v>
      </c>
      <c r="AS17885" s="5">
        <f t="shared" si="5598"/>
        <v>26.905897125381923</v>
      </c>
      <c r="AT17885">
        <f t="shared" si="5599"/>
        <v>1.4778767118273732</v>
      </c>
    </row>
    <row r="17886" spans="1:46" x14ac:dyDescent="0.25">
      <c r="A17886" s="1">
        <v>1865.5500000003619</v>
      </c>
      <c r="B17886">
        <v>28.12306431531939</v>
      </c>
      <c r="D17886">
        <f t="shared" si="5584"/>
        <v>0.71225457007447024</v>
      </c>
      <c r="E17886">
        <f t="shared" si="5582"/>
        <v>0.77043391493912461</v>
      </c>
      <c r="G17886">
        <f t="shared" si="5600"/>
        <v>0.71225457007447024</v>
      </c>
      <c r="H17886" s="2">
        <f t="shared" si="5601"/>
        <v>0.77043391493912461</v>
      </c>
      <c r="L17886" s="16">
        <f t="shared" si="5585"/>
        <v>0.77051378387039193</v>
      </c>
      <c r="M17886">
        <f t="shared" si="5586"/>
        <v>3.3941359921189126E-3</v>
      </c>
      <c r="P17886" s="19">
        <f t="shared" si="5587"/>
        <v>0.77043453358978597</v>
      </c>
      <c r="Q17886">
        <f t="shared" si="5588"/>
        <v>3.3849081546434702E-3</v>
      </c>
      <c r="T17886" s="19"/>
      <c r="V17886" s="19">
        <f t="shared" si="5589"/>
        <v>-2.5952906432120608E-11</v>
      </c>
      <c r="Y17886" s="19">
        <f t="shared" si="5590"/>
        <v>0.91572524467089567</v>
      </c>
      <c r="Z17886" s="14">
        <f t="shared" si="5591"/>
        <v>4.1400315420724441E-2</v>
      </c>
      <c r="AB17886" s="17">
        <f t="shared" si="5592"/>
        <v>33.779450214058187</v>
      </c>
      <c r="AC17886">
        <f t="shared" si="5593"/>
        <v>31.994701435451113</v>
      </c>
      <c r="AI17886" s="19">
        <f t="shared" si="5594"/>
        <v>0.73921143739308204</v>
      </c>
      <c r="AJ17886">
        <f t="shared" si="5595"/>
        <v>7.2667269563324094E-4</v>
      </c>
      <c r="AO17886" s="3">
        <f t="shared" si="5583"/>
        <v>0.73929918348850387</v>
      </c>
      <c r="AQ17886">
        <f t="shared" si="5596"/>
        <v>1865.5500000003619</v>
      </c>
      <c r="AR17886">
        <f t="shared" si="5597"/>
        <v>28.123064315319393</v>
      </c>
      <c r="AS17886" s="5">
        <f t="shared" si="5598"/>
        <v>26.907531481796806</v>
      </c>
      <c r="AT17886">
        <f t="shared" si="5599"/>
        <v>1.4775200693714503</v>
      </c>
    </row>
    <row r="17887" spans="1:46" x14ac:dyDescent="0.25">
      <c r="A17887" s="1">
        <v>1865.6500000003621</v>
      </c>
      <c r="B17887">
        <v>28.124551917677469</v>
      </c>
      <c r="D17887">
        <f t="shared" si="5584"/>
        <v>0.71229439643155346</v>
      </c>
      <c r="E17887">
        <f t="shared" si="5582"/>
        <v>0.77047212586189162</v>
      </c>
      <c r="G17887">
        <f t="shared" si="5600"/>
        <v>0.71229439643155346</v>
      </c>
      <c r="H17887" s="2">
        <f t="shared" si="5601"/>
        <v>0.77047212586189162</v>
      </c>
      <c r="L17887" s="16">
        <f t="shared" si="5585"/>
        <v>0.77055198545608405</v>
      </c>
      <c r="M17887">
        <f t="shared" si="5586"/>
        <v>3.3939466789511081E-3</v>
      </c>
      <c r="P17887" s="19">
        <f t="shared" si="5587"/>
        <v>0.77047274442229974</v>
      </c>
      <c r="Q17887">
        <f t="shared" si="5588"/>
        <v>3.3847201749323719E-3</v>
      </c>
      <c r="T17887" s="19"/>
      <c r="V17887" s="19">
        <f t="shared" si="5589"/>
        <v>-2.5888482108670307E-11</v>
      </c>
      <c r="Y17887" s="19">
        <f t="shared" si="5590"/>
        <v>0.91576366623216465</v>
      </c>
      <c r="Z17887" s="14">
        <f t="shared" si="5591"/>
        <v>4.1399743753193913E-2</v>
      </c>
      <c r="AB17887" s="17">
        <f t="shared" si="5592"/>
        <v>33.780946016855033</v>
      </c>
      <c r="AC17887">
        <f t="shared" si="5593"/>
        <v>31.994794205210773</v>
      </c>
      <c r="AI17887" s="19">
        <f t="shared" si="5594"/>
        <v>0.73925341664680677</v>
      </c>
      <c r="AJ17887">
        <f t="shared" si="5595"/>
        <v>7.2678877096643687E-4</v>
      </c>
      <c r="AO17887" s="3">
        <f t="shared" si="5583"/>
        <v>0.73934115349914631</v>
      </c>
      <c r="AQ17887">
        <f t="shared" si="5596"/>
        <v>1865.6500000003621</v>
      </c>
      <c r="AR17887">
        <f t="shared" si="5597"/>
        <v>28.124551917677469</v>
      </c>
      <c r="AS17887" s="5">
        <f t="shared" si="5598"/>
        <v>26.909165790321936</v>
      </c>
      <c r="AT17887">
        <f t="shared" si="5599"/>
        <v>1.4771634385682795</v>
      </c>
    </row>
    <row r="17888" spans="1:46" x14ac:dyDescent="0.25">
      <c r="A17888" s="1">
        <v>1865.750000000362</v>
      </c>
      <c r="B17888">
        <v>28.126039459233699</v>
      </c>
      <c r="D17888">
        <f t="shared" si="5584"/>
        <v>0.71233422278863645</v>
      </c>
      <c r="E17888">
        <f t="shared" si="5582"/>
        <v>0.77051033522288737</v>
      </c>
      <c r="G17888">
        <f t="shared" si="5600"/>
        <v>0.71233422278863645</v>
      </c>
      <c r="H17888" s="2">
        <f t="shared" si="5601"/>
        <v>0.77051033522288737</v>
      </c>
      <c r="L17888" s="16">
        <f t="shared" si="5585"/>
        <v>0.77059018547905822</v>
      </c>
      <c r="M17888">
        <f t="shared" si="5586"/>
        <v>3.3937571889878131E-3</v>
      </c>
      <c r="P17888" s="19">
        <f t="shared" si="5587"/>
        <v>0.77051095369302791</v>
      </c>
      <c r="Q17888">
        <f t="shared" si="5588"/>
        <v>3.3845320187219762E-3</v>
      </c>
      <c r="T17888" s="19"/>
      <c r="V17888" s="19">
        <f t="shared" si="5589"/>
        <v>-2.5824216562331212E-11</v>
      </c>
      <c r="Y17888" s="19">
        <f t="shared" si="5590"/>
        <v>0.91580208626656256</v>
      </c>
      <c r="Z17888" s="14">
        <f t="shared" si="5591"/>
        <v>4.1399171468271982E-2</v>
      </c>
      <c r="AB17888" s="17">
        <f t="shared" si="5592"/>
        <v>33.782441760208734</v>
      </c>
      <c r="AC17888">
        <f t="shared" si="5593"/>
        <v>31.994886990475671</v>
      </c>
      <c r="AI17888" s="19">
        <f t="shared" si="5594"/>
        <v>0.73929539467038685</v>
      </c>
      <c r="AJ17888">
        <f t="shared" si="5595"/>
        <v>7.2690478923728848E-4</v>
      </c>
      <c r="AO17888" s="3">
        <f t="shared" si="5583"/>
        <v>0.73938312227829628</v>
      </c>
      <c r="AQ17888">
        <f t="shared" si="5596"/>
        <v>1865.750000000362</v>
      </c>
      <c r="AR17888">
        <f t="shared" si="5597"/>
        <v>28.126039459233699</v>
      </c>
      <c r="AS17888" s="5">
        <f t="shared" si="5598"/>
        <v>26.910800050955888</v>
      </c>
      <c r="AT17888">
        <f t="shared" si="5599"/>
        <v>1.4768068194314021</v>
      </c>
    </row>
    <row r="17889" spans="1:46" x14ac:dyDescent="0.25">
      <c r="A17889" s="1">
        <v>1865.8500000003619</v>
      </c>
      <c r="B17889">
        <v>28.127526939987529</v>
      </c>
      <c r="D17889">
        <f t="shared" si="5584"/>
        <v>0.71237404914571956</v>
      </c>
      <c r="E17889">
        <f t="shared" si="5582"/>
        <v>0.77054854302209752</v>
      </c>
      <c r="G17889">
        <f t="shared" si="5600"/>
        <v>0.71237404914571956</v>
      </c>
      <c r="H17889" s="2">
        <f t="shared" si="5601"/>
        <v>0.77054854302209752</v>
      </c>
      <c r="L17889" s="16">
        <f t="shared" si="5585"/>
        <v>0.77062838393929312</v>
      </c>
      <c r="M17889">
        <f t="shared" si="5586"/>
        <v>3.3935675222417547E-3</v>
      </c>
      <c r="P17889" s="19">
        <f t="shared" si="5587"/>
        <v>0.77054916140195606</v>
      </c>
      <c r="Q17889">
        <f t="shared" si="5588"/>
        <v>3.384343686025719E-3</v>
      </c>
      <c r="T17889" s="19"/>
      <c r="V17889" s="19">
        <f t="shared" si="5589"/>
        <v>-2.5760109405141605E-11</v>
      </c>
      <c r="Y17889" s="19">
        <f t="shared" si="5590"/>
        <v>0.91584050477405132</v>
      </c>
      <c r="Z17889" s="14">
        <f t="shared" si="5591"/>
        <v>4.1398598565955902E-2</v>
      </c>
      <c r="AB17889" s="17">
        <f t="shared" si="5592"/>
        <v>33.783937444117825</v>
      </c>
      <c r="AC17889">
        <f t="shared" si="5593"/>
        <v>31.994979791235547</v>
      </c>
      <c r="AI17889" s="19">
        <f t="shared" si="5594"/>
        <v>0.73933737146369394</v>
      </c>
      <c r="AJ17889">
        <f t="shared" si="5595"/>
        <v>7.2702075042297538E-4</v>
      </c>
      <c r="AO17889" s="3">
        <f t="shared" si="5583"/>
        <v>0.73942508982586186</v>
      </c>
      <c r="AQ17889">
        <f t="shared" si="5596"/>
        <v>1865.8500000003619</v>
      </c>
      <c r="AR17889">
        <f t="shared" si="5597"/>
        <v>28.127526939987529</v>
      </c>
      <c r="AS17889" s="5">
        <f t="shared" si="5598"/>
        <v>26.912434263693669</v>
      </c>
      <c r="AT17889">
        <f t="shared" si="5599"/>
        <v>1.4764502119829761</v>
      </c>
    </row>
    <row r="17890" spans="1:46" x14ac:dyDescent="0.25">
      <c r="A17890" s="1">
        <v>1865.950000000362</v>
      </c>
      <c r="B17890">
        <v>28.129014359938381</v>
      </c>
      <c r="D17890">
        <f t="shared" si="5584"/>
        <v>0.71241387550280277</v>
      </c>
      <c r="E17890">
        <f t="shared" si="5582"/>
        <v>0.77058674925950732</v>
      </c>
      <c r="G17890">
        <f t="shared" si="5600"/>
        <v>0.71241387550280277</v>
      </c>
      <c r="H17890" s="2">
        <f t="shared" si="5601"/>
        <v>0.77058674925950732</v>
      </c>
      <c r="L17890" s="16">
        <f t="shared" si="5585"/>
        <v>0.77066658083676742</v>
      </c>
      <c r="M17890">
        <f t="shared" si="5586"/>
        <v>3.3933776787257136E-3</v>
      </c>
      <c r="P17890" s="19">
        <f t="shared" si="5587"/>
        <v>0.77058736754906976</v>
      </c>
      <c r="Q17890">
        <f t="shared" si="5588"/>
        <v>3.3841551768570878E-3</v>
      </c>
      <c r="T17890" s="19"/>
      <c r="V17890" s="19">
        <f t="shared" si="5589"/>
        <v>-2.5696160250078993E-11</v>
      </c>
      <c r="Y17890" s="19">
        <f t="shared" si="5590"/>
        <v>0.9158789217545924</v>
      </c>
      <c r="Z17890" s="14">
        <f t="shared" si="5591"/>
        <v>4.1398025046242889E-2</v>
      </c>
      <c r="AB17890" s="17">
        <f t="shared" si="5592"/>
        <v>33.785433068580801</v>
      </c>
      <c r="AC17890">
        <f t="shared" si="5593"/>
        <v>31.99507260747998</v>
      </c>
      <c r="AI17890" s="19">
        <f t="shared" si="5594"/>
        <v>0.73937934702669161</v>
      </c>
      <c r="AJ17890">
        <f t="shared" si="5595"/>
        <v>7.2713665450565993E-4</v>
      </c>
      <c r="AO17890" s="3">
        <f t="shared" si="5583"/>
        <v>0.73946705614173336</v>
      </c>
      <c r="AQ17890">
        <f t="shared" si="5596"/>
        <v>1865.9500000003623</v>
      </c>
      <c r="AR17890">
        <f t="shared" si="5597"/>
        <v>28.129014359938378</v>
      </c>
      <c r="AS17890" s="5">
        <f t="shared" si="5598"/>
        <v>26.914068428533856</v>
      </c>
      <c r="AT17890">
        <f t="shared" si="5599"/>
        <v>1.4760936162364007</v>
      </c>
    </row>
    <row r="17891" spans="1:46" x14ac:dyDescent="0.25">
      <c r="A17891" s="1">
        <v>1866.0500000003619</v>
      </c>
      <c r="B17891">
        <v>28.130501719085689</v>
      </c>
      <c r="D17891">
        <f t="shared" si="5584"/>
        <v>0.71245370185988577</v>
      </c>
      <c r="E17891">
        <f t="shared" si="5582"/>
        <v>0.77062495393510233</v>
      </c>
      <c r="G17891">
        <f t="shared" si="5600"/>
        <v>0.71245370185988577</v>
      </c>
      <c r="H17891" s="2">
        <f t="shared" si="5601"/>
        <v>0.77062495393510233</v>
      </c>
      <c r="L17891" s="16">
        <f t="shared" si="5585"/>
        <v>0.77070477617147759</v>
      </c>
      <c r="M17891">
        <f t="shared" si="5586"/>
        <v>3.3931876584545927E-3</v>
      </c>
      <c r="P17891" s="19">
        <f t="shared" si="5587"/>
        <v>0.77062557213435423</v>
      </c>
      <c r="Q17891">
        <f t="shared" si="5588"/>
        <v>3.3839664912295874E-3</v>
      </c>
      <c r="T17891" s="19"/>
      <c r="V17891" s="19">
        <f t="shared" si="5589"/>
        <v>-2.56323687110563E-11</v>
      </c>
      <c r="Y17891" s="19">
        <f t="shared" si="5590"/>
        <v>0.91591733720814728</v>
      </c>
      <c r="Z17891" s="14">
        <f t="shared" si="5591"/>
        <v>4.1397450909130329E-2</v>
      </c>
      <c r="AB17891" s="17">
        <f t="shared" si="5592"/>
        <v>33.786928633596155</v>
      </c>
      <c r="AC17891">
        <f t="shared" si="5593"/>
        <v>31.995165439198384</v>
      </c>
      <c r="AI17891" s="19">
        <f t="shared" si="5594"/>
        <v>0.73942132135925109</v>
      </c>
      <c r="AJ17891">
        <f t="shared" si="5595"/>
        <v>7.2725250146254896E-4</v>
      </c>
      <c r="AO17891" s="3">
        <f t="shared" si="5583"/>
        <v>0.73950902122587414</v>
      </c>
      <c r="AQ17891">
        <f t="shared" si="5596"/>
        <v>1866.0500000003619</v>
      </c>
      <c r="AR17891">
        <f t="shared" si="5597"/>
        <v>28.130501719085689</v>
      </c>
      <c r="AS17891" s="5">
        <f t="shared" si="5598"/>
        <v>26.915702545471436</v>
      </c>
      <c r="AT17891">
        <f t="shared" si="5599"/>
        <v>1.4757370322138719</v>
      </c>
    </row>
    <row r="17892" spans="1:46" x14ac:dyDescent="0.25">
      <c r="A17892" s="1">
        <v>1866.1500000003621</v>
      </c>
      <c r="B17892">
        <v>28.131989017428911</v>
      </c>
      <c r="D17892">
        <f t="shared" si="5584"/>
        <v>0.71249352821696899</v>
      </c>
      <c r="E17892">
        <f t="shared" si="5582"/>
        <v>0.77066315704886845</v>
      </c>
      <c r="G17892">
        <f t="shared" si="5600"/>
        <v>0.71249352821696899</v>
      </c>
      <c r="H17892" s="2">
        <f t="shared" si="5601"/>
        <v>0.77066315704886845</v>
      </c>
      <c r="L17892" s="16">
        <f t="shared" si="5585"/>
        <v>0.77074296994340585</v>
      </c>
      <c r="M17892">
        <f t="shared" si="5586"/>
        <v>3.3929974614415647E-3</v>
      </c>
      <c r="P17892" s="19">
        <f t="shared" si="5587"/>
        <v>0.77066377515779583</v>
      </c>
      <c r="Q17892">
        <f t="shared" si="5588"/>
        <v>3.3837776291567746E-3</v>
      </c>
      <c r="T17892" s="19"/>
      <c r="V17892" s="19">
        <f t="shared" si="5589"/>
        <v>-2.5568734402919981E-11</v>
      </c>
      <c r="Y17892" s="19">
        <f t="shared" si="5590"/>
        <v>0.91595575113467897</v>
      </c>
      <c r="Z17892" s="14">
        <f t="shared" si="5591"/>
        <v>4.1396876154615909E-2</v>
      </c>
      <c r="AB17892" s="17">
        <f t="shared" si="5592"/>
        <v>33.788424139162458</v>
      </c>
      <c r="AC17892">
        <f t="shared" si="5593"/>
        <v>31.995258286380814</v>
      </c>
      <c r="AI17892" s="19">
        <f t="shared" si="5594"/>
        <v>0.73946329446133641</v>
      </c>
      <c r="AJ17892">
        <f t="shared" si="5595"/>
        <v>7.2736829127582035E-4</v>
      </c>
      <c r="AO17892" s="3">
        <f t="shared" si="5583"/>
        <v>0.73955098507819272</v>
      </c>
      <c r="AQ17892">
        <f t="shared" si="5596"/>
        <v>1866.1500000003621</v>
      </c>
      <c r="AR17892">
        <f t="shared" si="5597"/>
        <v>28.131989017428911</v>
      </c>
      <c r="AS17892" s="5">
        <f t="shared" si="5598"/>
        <v>26.917336614505011</v>
      </c>
      <c r="AT17892">
        <f t="shared" si="5599"/>
        <v>1.4753804599288034</v>
      </c>
    </row>
    <row r="17893" spans="1:46" x14ac:dyDescent="0.25">
      <c r="A17893" s="1">
        <v>1866.250000000362</v>
      </c>
      <c r="B17893">
        <v>28.133476254967501</v>
      </c>
      <c r="D17893">
        <f t="shared" si="5584"/>
        <v>0.71253335457405198</v>
      </c>
      <c r="E17893">
        <f t="shared" si="5582"/>
        <v>0.7707013586007917</v>
      </c>
      <c r="G17893">
        <f t="shared" si="5600"/>
        <v>0.71253335457405198</v>
      </c>
      <c r="H17893" s="2">
        <f t="shared" si="5601"/>
        <v>0.7707013586007917</v>
      </c>
      <c r="L17893" s="16">
        <f t="shared" si="5585"/>
        <v>0.7707811621525309</v>
      </c>
      <c r="M17893">
        <f t="shared" si="5586"/>
        <v>3.3928070876995059E-3</v>
      </c>
      <c r="P17893" s="19">
        <f t="shared" si="5587"/>
        <v>0.77070197661938011</v>
      </c>
      <c r="Q17893">
        <f t="shared" si="5588"/>
        <v>3.383588590652234E-3</v>
      </c>
      <c r="T17893" s="19"/>
      <c r="V17893" s="19">
        <f t="shared" si="5589"/>
        <v>-2.5505256941447833E-11</v>
      </c>
      <c r="Y17893" s="19">
        <f t="shared" si="5590"/>
        <v>0.91599416353414986</v>
      </c>
      <c r="Z17893" s="14">
        <f t="shared" si="5591"/>
        <v>4.1396300782697446E-2</v>
      </c>
      <c r="AB17893" s="17">
        <f t="shared" si="5592"/>
        <v>33.789919585278234</v>
      </c>
      <c r="AC17893">
        <f t="shared" si="5593"/>
        <v>31.995351149016773</v>
      </c>
      <c r="AI17893" s="19">
        <f t="shared" si="5594"/>
        <v>0.73950526633283697</v>
      </c>
      <c r="AJ17893">
        <f t="shared" si="5595"/>
        <v>7.2748402392368424E-4</v>
      </c>
      <c r="AO17893" s="3">
        <f t="shared" si="5583"/>
        <v>0.73959294769857875</v>
      </c>
      <c r="AQ17893">
        <f t="shared" si="5596"/>
        <v>1866.2500000003618</v>
      </c>
      <c r="AR17893">
        <f t="shared" si="5597"/>
        <v>28.133476254967501</v>
      </c>
      <c r="AS17893" s="5">
        <f t="shared" si="5598"/>
        <v>26.918970635630277</v>
      </c>
      <c r="AT17893">
        <f t="shared" si="5599"/>
        <v>1.4750238994016944</v>
      </c>
    </row>
    <row r="17894" spans="1:46" x14ac:dyDescent="0.25">
      <c r="A17894" s="1">
        <v>1866.3500000003619</v>
      </c>
      <c r="B17894">
        <v>28.134963431700861</v>
      </c>
      <c r="D17894">
        <f t="shared" si="5584"/>
        <v>0.71257318093113509</v>
      </c>
      <c r="E17894">
        <f t="shared" si="5582"/>
        <v>0.77073955859085674</v>
      </c>
      <c r="G17894">
        <f t="shared" si="5600"/>
        <v>0.71257318093113509</v>
      </c>
      <c r="H17894" s="2">
        <f t="shared" si="5601"/>
        <v>0.77073955859085674</v>
      </c>
      <c r="L17894" s="16">
        <f t="shared" si="5585"/>
        <v>0.77081935279884917</v>
      </c>
      <c r="M17894">
        <f t="shared" si="5586"/>
        <v>3.3926165372432874E-3</v>
      </c>
      <c r="P17894" s="19">
        <f t="shared" si="5587"/>
        <v>0.77074017651909155</v>
      </c>
      <c r="Q17894">
        <f t="shared" si="5588"/>
        <v>3.3833993757293461E-3</v>
      </c>
      <c r="T17894" s="19"/>
      <c r="V17894" s="19">
        <f t="shared" si="5589"/>
        <v>-2.5441935943349277E-11</v>
      </c>
      <c r="Y17894" s="19">
        <f t="shared" si="5590"/>
        <v>0.91603257440652086</v>
      </c>
      <c r="Z17894" s="14">
        <f t="shared" si="5591"/>
        <v>4.1395724793371849E-2</v>
      </c>
      <c r="AB17894" s="17">
        <f t="shared" si="5592"/>
        <v>33.791414971941975</v>
      </c>
      <c r="AC17894">
        <f t="shared" si="5593"/>
        <v>31.995444027096077</v>
      </c>
      <c r="AI17894" s="19">
        <f t="shared" si="5594"/>
        <v>0.7395472369736984</v>
      </c>
      <c r="AJ17894">
        <f t="shared" si="5595"/>
        <v>7.2759969938734621E-4</v>
      </c>
      <c r="AO17894" s="3">
        <f t="shared" si="5583"/>
        <v>0.73963490908697738</v>
      </c>
      <c r="AQ17894">
        <f t="shared" si="5596"/>
        <v>1866.3500000003619</v>
      </c>
      <c r="AR17894">
        <f t="shared" si="5597"/>
        <v>28.134963431700861</v>
      </c>
      <c r="AS17894" s="5">
        <f t="shared" si="5598"/>
        <v>26.92060460884511</v>
      </c>
      <c r="AT17894">
        <f t="shared" si="5599"/>
        <v>1.474667350647604</v>
      </c>
    </row>
    <row r="17895" spans="1:46" x14ac:dyDescent="0.25">
      <c r="A17895" s="1">
        <v>1866.450000000362</v>
      </c>
      <c r="B17895">
        <v>28.13645054762846</v>
      </c>
      <c r="D17895">
        <f t="shared" si="5584"/>
        <v>0.7126130072882183</v>
      </c>
      <c r="E17895">
        <f t="shared" si="5582"/>
        <v>0.77077775701904994</v>
      </c>
      <c r="G17895">
        <f t="shared" si="5600"/>
        <v>0.7126130072882183</v>
      </c>
      <c r="H17895" s="2">
        <f t="shared" si="5601"/>
        <v>0.77077775701904994</v>
      </c>
      <c r="L17895" s="16">
        <f t="shared" si="5585"/>
        <v>0.77085754188233579</v>
      </c>
      <c r="M17895">
        <f t="shared" si="5586"/>
        <v>3.3924258100853492E-3</v>
      </c>
      <c r="P17895" s="19">
        <f t="shared" si="5587"/>
        <v>0.77077837485691691</v>
      </c>
      <c r="Q17895">
        <f t="shared" si="5588"/>
        <v>3.3832099844018164E-3</v>
      </c>
      <c r="T17895" s="19"/>
      <c r="V17895" s="19">
        <f t="shared" si="5589"/>
        <v>-2.5378771026258424E-11</v>
      </c>
      <c r="Y17895" s="19">
        <f t="shared" si="5590"/>
        <v>0.91607098375175433</v>
      </c>
      <c r="Z17895" s="14">
        <f t="shared" si="5591"/>
        <v>4.1395148186636782E-2</v>
      </c>
      <c r="AB17895" s="17">
        <f t="shared" si="5592"/>
        <v>33.792910299152204</v>
      </c>
      <c r="AC17895">
        <f t="shared" si="5593"/>
        <v>31.99553692060806</v>
      </c>
      <c r="AI17895" s="19">
        <f t="shared" si="5594"/>
        <v>0.73958920638381009</v>
      </c>
      <c r="AJ17895">
        <f t="shared" si="5595"/>
        <v>7.2771531764500739E-4</v>
      </c>
      <c r="AO17895" s="3">
        <f t="shared" si="5583"/>
        <v>0.73967686924329712</v>
      </c>
      <c r="AQ17895">
        <f t="shared" si="5596"/>
        <v>1866.450000000362</v>
      </c>
      <c r="AR17895">
        <f t="shared" si="5597"/>
        <v>28.136450547628456</v>
      </c>
      <c r="AS17895" s="5">
        <f t="shared" si="5598"/>
        <v>26.922238534145215</v>
      </c>
      <c r="AT17895">
        <f t="shared" si="5599"/>
        <v>1.4743108136870262</v>
      </c>
    </row>
    <row r="17896" spans="1:46" x14ac:dyDescent="0.25">
      <c r="A17896" s="1">
        <v>1866.5500000003619</v>
      </c>
      <c r="B17896">
        <v>28.137937602749719</v>
      </c>
      <c r="D17896">
        <f t="shared" si="5584"/>
        <v>0.7126528336453013</v>
      </c>
      <c r="E17896">
        <f t="shared" si="5582"/>
        <v>0.77081595388535651</v>
      </c>
      <c r="G17896">
        <f t="shared" si="5600"/>
        <v>0.7126528336453013</v>
      </c>
      <c r="H17896" s="2">
        <f t="shared" si="5601"/>
        <v>0.77081595388535651</v>
      </c>
      <c r="L17896" s="16">
        <f t="shared" si="5585"/>
        <v>0.77089572940299078</v>
      </c>
      <c r="M17896">
        <f t="shared" si="5586"/>
        <v>3.3922349062410835E-3</v>
      </c>
      <c r="P17896" s="19">
        <f t="shared" si="5587"/>
        <v>0.7708165716328419</v>
      </c>
      <c r="Q17896">
        <f t="shared" si="5588"/>
        <v>3.3830204166832734E-3</v>
      </c>
      <c r="T17896" s="19"/>
      <c r="V17896" s="19">
        <f t="shared" si="5589"/>
        <v>-2.5315761808735928E-11</v>
      </c>
      <c r="Y17896" s="19">
        <f t="shared" si="5590"/>
        <v>0.91610939156981175</v>
      </c>
      <c r="Z17896" s="14">
        <f t="shared" si="5591"/>
        <v>4.1394570962489677E-2</v>
      </c>
      <c r="AB17896" s="17">
        <f t="shared" si="5592"/>
        <v>33.794405566907422</v>
      </c>
      <c r="AC17896">
        <f t="shared" si="5593"/>
        <v>31.995629829542381</v>
      </c>
      <c r="AI17896" s="19">
        <f t="shared" si="5594"/>
        <v>0.73963117456311767</v>
      </c>
      <c r="AJ17896">
        <f t="shared" si="5595"/>
        <v>7.2783087867792486E-4</v>
      </c>
      <c r="AO17896" s="3">
        <f t="shared" si="5583"/>
        <v>0.73971882816748269</v>
      </c>
      <c r="AQ17896">
        <f t="shared" si="5596"/>
        <v>1866.5500000003617</v>
      </c>
      <c r="AR17896">
        <f t="shared" si="5597"/>
        <v>28.137937602749719</v>
      </c>
      <c r="AS17896" s="5">
        <f t="shared" si="5598"/>
        <v>26.923872411528464</v>
      </c>
      <c r="AT17896">
        <f t="shared" si="5599"/>
        <v>1.4739542885351036</v>
      </c>
    </row>
    <row r="17897" spans="1:46" x14ac:dyDescent="0.25">
      <c r="A17897" s="1">
        <v>1866.650000000363</v>
      </c>
      <c r="B17897">
        <v>28.139424597064082</v>
      </c>
      <c r="D17897">
        <f t="shared" si="5584"/>
        <v>0.71269266000238485</v>
      </c>
      <c r="E17897">
        <f t="shared" si="5582"/>
        <v>0.77085414918976203</v>
      </c>
      <c r="G17897">
        <f t="shared" si="5600"/>
        <v>0.71269266000238485</v>
      </c>
      <c r="H17897" s="2">
        <f t="shared" si="5601"/>
        <v>0.77085414918976203</v>
      </c>
      <c r="L17897" s="16">
        <f t="shared" si="5585"/>
        <v>0.7709339153607857</v>
      </c>
      <c r="M17897">
        <f t="shared" si="5586"/>
        <v>3.3920438257224565E-3</v>
      </c>
      <c r="P17897" s="19">
        <f t="shared" si="5587"/>
        <v>0.77085476684685095</v>
      </c>
      <c r="Q17897">
        <f t="shared" si="5588"/>
        <v>3.3828306725870905E-3</v>
      </c>
      <c r="T17897" s="19"/>
      <c r="V17897" s="19">
        <f t="shared" si="5589"/>
        <v>-2.52529079102649E-11</v>
      </c>
      <c r="Y17897" s="19">
        <f t="shared" si="5590"/>
        <v>0.91614779786065614</v>
      </c>
      <c r="Z17897" s="14">
        <f t="shared" si="5591"/>
        <v>4.1393993120928181E-2</v>
      </c>
      <c r="AB17897" s="17">
        <f t="shared" si="5592"/>
        <v>33.795900775206199</v>
      </c>
      <c r="AC17897">
        <f t="shared" si="5593"/>
        <v>31.995722753889257</v>
      </c>
      <c r="AI17897" s="19">
        <f t="shared" si="5594"/>
        <v>0.73967314151151053</v>
      </c>
      <c r="AJ17897">
        <f t="shared" si="5595"/>
        <v>7.2794638246427307E-4</v>
      </c>
      <c r="AO17897" s="3">
        <f t="shared" si="5583"/>
        <v>0.73976078585942462</v>
      </c>
      <c r="AQ17897">
        <f t="shared" si="5596"/>
        <v>1866.650000000363</v>
      </c>
      <c r="AR17897">
        <f t="shared" si="5597"/>
        <v>28.139424597064082</v>
      </c>
      <c r="AS17897" s="5">
        <f t="shared" si="5598"/>
        <v>26.925506240990558</v>
      </c>
      <c r="AT17897">
        <f t="shared" si="5599"/>
        <v>1.4735977752122471</v>
      </c>
    </row>
    <row r="17898" spans="1:46" x14ac:dyDescent="0.25">
      <c r="A17898" s="1">
        <v>1866.750000000362</v>
      </c>
      <c r="B17898">
        <v>28.140911530570978</v>
      </c>
      <c r="D17898">
        <f t="shared" si="5584"/>
        <v>0.71273248635946762</v>
      </c>
      <c r="E17898">
        <f t="shared" si="5582"/>
        <v>0.77089234293225184</v>
      </c>
      <c r="G17898">
        <f t="shared" si="5600"/>
        <v>0.71273248635946762</v>
      </c>
      <c r="H17898" s="2">
        <f t="shared" si="5601"/>
        <v>0.77089234293225184</v>
      </c>
      <c r="L17898" s="16">
        <f t="shared" si="5585"/>
        <v>0.77097209975571701</v>
      </c>
      <c r="M17898">
        <f t="shared" si="5586"/>
        <v>3.3918525685445915E-3</v>
      </c>
      <c r="P17898" s="19">
        <f t="shared" si="5587"/>
        <v>0.7708929604989303</v>
      </c>
      <c r="Q17898">
        <f t="shared" si="5588"/>
        <v>3.3826407521271072E-3</v>
      </c>
      <c r="T17898" s="19"/>
      <c r="V17898" s="19">
        <f t="shared" si="5589"/>
        <v>-2.5190208951249309E-11</v>
      </c>
      <c r="Y17898" s="19">
        <f t="shared" si="5590"/>
        <v>0.9161862026242481</v>
      </c>
      <c r="Z17898" s="14">
        <f t="shared" si="5591"/>
        <v>4.1393414661949804E-2</v>
      </c>
      <c r="AB17898" s="17">
        <f t="shared" si="5592"/>
        <v>33.797395924046995</v>
      </c>
      <c r="AC17898">
        <f t="shared" si="5593"/>
        <v>31.995815693637745</v>
      </c>
      <c r="AI17898" s="19">
        <f t="shared" si="5594"/>
        <v>0.73971510722895273</v>
      </c>
      <c r="AJ17898">
        <f t="shared" si="5595"/>
        <v>7.2806182898637326E-4</v>
      </c>
      <c r="AO17898" s="3">
        <f t="shared" si="5583"/>
        <v>0.73980274231906784</v>
      </c>
      <c r="AQ17898">
        <f t="shared" si="5596"/>
        <v>1866.750000000362</v>
      </c>
      <c r="AR17898">
        <f t="shared" si="5597"/>
        <v>28.140911530570978</v>
      </c>
      <c r="AS17898" s="5">
        <f t="shared" si="5598"/>
        <v>26.927140022530093</v>
      </c>
      <c r="AT17898">
        <f t="shared" si="5599"/>
        <v>1.4732412737318448</v>
      </c>
    </row>
    <row r="17899" spans="1:46" x14ac:dyDescent="0.25">
      <c r="A17899" s="1">
        <v>1866.8500000003619</v>
      </c>
      <c r="B17899">
        <v>28.142398403269851</v>
      </c>
      <c r="D17899">
        <f t="shared" si="5584"/>
        <v>0.71277231271655062</v>
      </c>
      <c r="E17899">
        <f t="shared" si="5582"/>
        <v>0.77093053511281173</v>
      </c>
      <c r="G17899">
        <f t="shared" si="5600"/>
        <v>0.71277231271655062</v>
      </c>
      <c r="H17899" s="2">
        <f t="shared" si="5601"/>
        <v>0.77093053511281173</v>
      </c>
      <c r="L17899" s="16">
        <f t="shared" si="5585"/>
        <v>0.77101028258775983</v>
      </c>
      <c r="M17899">
        <f t="shared" si="5586"/>
        <v>3.3916611347198727E-3</v>
      </c>
      <c r="P17899" s="19">
        <f t="shared" si="5587"/>
        <v>0.77093115258906542</v>
      </c>
      <c r="Q17899">
        <f t="shared" si="5588"/>
        <v>3.3824506553168173E-3</v>
      </c>
      <c r="T17899" s="19"/>
      <c r="V17899" s="19">
        <f t="shared" si="5589"/>
        <v>-2.5127664553010707E-11</v>
      </c>
      <c r="Y17899" s="19">
        <f t="shared" si="5590"/>
        <v>0.91622460586055021</v>
      </c>
      <c r="Z17899" s="14">
        <f t="shared" si="5591"/>
        <v>4.1392835585551943E-2</v>
      </c>
      <c r="AB17899" s="17">
        <f t="shared" si="5592"/>
        <v>33.798891013428353</v>
      </c>
      <c r="AC17899">
        <f t="shared" si="5593"/>
        <v>31.995908648777739</v>
      </c>
      <c r="AI17899" s="19">
        <f t="shared" si="5594"/>
        <v>0.73975707171531524</v>
      </c>
      <c r="AJ17899">
        <f t="shared" si="5595"/>
        <v>7.2817721822140838E-4</v>
      </c>
      <c r="AO17899" s="3">
        <f t="shared" si="5583"/>
        <v>0.73984469754630178</v>
      </c>
      <c r="AQ17899">
        <f t="shared" si="5596"/>
        <v>1866.8500000003619</v>
      </c>
      <c r="AR17899">
        <f t="shared" si="5597"/>
        <v>28.142398403269848</v>
      </c>
      <c r="AS17899" s="5">
        <f t="shared" si="5598"/>
        <v>26.92877375614205</v>
      </c>
      <c r="AT17899">
        <f t="shared" si="5599"/>
        <v>1.4728847841160717</v>
      </c>
    </row>
    <row r="17900" spans="1:46" x14ac:dyDescent="0.25">
      <c r="A17900" s="1">
        <v>1866.950000000362</v>
      </c>
      <c r="B17900">
        <v>28.143885215160122</v>
      </c>
      <c r="D17900">
        <f t="shared" si="5584"/>
        <v>0.71281213907363383</v>
      </c>
      <c r="E17900">
        <f t="shared" si="5582"/>
        <v>0.77096872573142683</v>
      </c>
      <c r="G17900">
        <f t="shared" si="5600"/>
        <v>0.71281213907363383</v>
      </c>
      <c r="H17900" s="2">
        <f t="shared" si="5601"/>
        <v>0.77096872573142683</v>
      </c>
      <c r="L17900" s="16">
        <f t="shared" si="5585"/>
        <v>0.77104846385690706</v>
      </c>
      <c r="M17900">
        <f t="shared" si="5586"/>
        <v>3.3914695242628838E-3</v>
      </c>
      <c r="P17900" s="19">
        <f t="shared" si="5587"/>
        <v>0.77096934311724141</v>
      </c>
      <c r="Q17900">
        <f t="shared" si="5588"/>
        <v>3.382260382169806E-3</v>
      </c>
      <c r="T17900" s="19"/>
      <c r="V17900" s="19">
        <f t="shared" si="5589"/>
        <v>-2.5065274337788101E-11</v>
      </c>
      <c r="Y17900" s="19">
        <f t="shared" si="5590"/>
        <v>0.91626300756952428</v>
      </c>
      <c r="Z17900" s="14">
        <f t="shared" si="5591"/>
        <v>4.1392255891732108E-2</v>
      </c>
      <c r="AB17900" s="17">
        <f t="shared" si="5592"/>
        <v>33.800386043348787</v>
      </c>
      <c r="AC17900">
        <f t="shared" si="5593"/>
        <v>31.996001619299058</v>
      </c>
      <c r="AI17900" s="19">
        <f t="shared" si="5594"/>
        <v>0.73979903497054345</v>
      </c>
      <c r="AJ17900">
        <f t="shared" si="5595"/>
        <v>7.2829255015063692E-4</v>
      </c>
      <c r="AO17900" s="3">
        <f t="shared" si="5583"/>
        <v>0.7398866515410536</v>
      </c>
      <c r="AQ17900">
        <f t="shared" si="5596"/>
        <v>1866.950000000362</v>
      </c>
      <c r="AR17900">
        <f t="shared" si="5597"/>
        <v>28.143885215160122</v>
      </c>
      <c r="AS17900" s="5">
        <f t="shared" si="5598"/>
        <v>26.9304074418243</v>
      </c>
      <c r="AT17900">
        <f t="shared" si="5599"/>
        <v>1.4725283063800629</v>
      </c>
    </row>
    <row r="17901" spans="1:46" x14ac:dyDescent="0.25">
      <c r="A17901" s="1">
        <v>1867.0500000003631</v>
      </c>
      <c r="B17901">
        <v>28.145371966241239</v>
      </c>
      <c r="D17901">
        <f t="shared" si="5584"/>
        <v>0.71285196543071738</v>
      </c>
      <c r="E17901">
        <f t="shared" si="5582"/>
        <v>0.77100691478808292</v>
      </c>
      <c r="G17901">
        <f t="shared" si="5600"/>
        <v>0.71285196543071738</v>
      </c>
      <c r="H17901" s="2">
        <f t="shared" si="5601"/>
        <v>0.77100691478808292</v>
      </c>
      <c r="L17901" s="16">
        <f t="shared" si="5585"/>
        <v>0.77108664356313739</v>
      </c>
      <c r="M17901">
        <f t="shared" si="5586"/>
        <v>3.3912777371865564E-3</v>
      </c>
      <c r="P17901" s="19">
        <f t="shared" si="5587"/>
        <v>0.77100753208344408</v>
      </c>
      <c r="Q17901">
        <f t="shared" si="5588"/>
        <v>3.3820699326997375E-3</v>
      </c>
      <c r="T17901" s="19"/>
      <c r="V17901" s="19">
        <f t="shared" si="5589"/>
        <v>-2.5003037928733259E-11</v>
      </c>
      <c r="Y17901" s="19">
        <f t="shared" si="5590"/>
        <v>0.91630140775113189</v>
      </c>
      <c r="Z17901" s="14">
        <f t="shared" si="5591"/>
        <v>4.1391675580487668E-2</v>
      </c>
      <c r="AB17901" s="17">
        <f t="shared" si="5592"/>
        <v>33.801881013806799</v>
      </c>
      <c r="AC17901">
        <f t="shared" si="5593"/>
        <v>31.99609460519104</v>
      </c>
      <c r="AI17901" s="19">
        <f t="shared" si="5594"/>
        <v>0.73984099699456451</v>
      </c>
      <c r="AJ17901">
        <f t="shared" si="5595"/>
        <v>7.284078247543368E-4</v>
      </c>
      <c r="AO17901" s="3">
        <f t="shared" si="5583"/>
        <v>0.73992860430326868</v>
      </c>
      <c r="AQ17901">
        <f t="shared" si="5596"/>
        <v>1867.0500000003631</v>
      </c>
      <c r="AR17901">
        <f t="shared" si="5597"/>
        <v>28.145371966241239</v>
      </c>
      <c r="AS17901" s="5">
        <f t="shared" si="5598"/>
        <v>26.932041079574013</v>
      </c>
      <c r="AT17901">
        <f t="shared" si="5599"/>
        <v>1.4721718405406765</v>
      </c>
    </row>
    <row r="17902" spans="1:46" x14ac:dyDescent="0.25">
      <c r="A17902" s="1">
        <v>1867.150000000363</v>
      </c>
      <c r="B17902">
        <v>28.146858656512631</v>
      </c>
      <c r="D17902">
        <f t="shared" si="5584"/>
        <v>0.71289179178780038</v>
      </c>
      <c r="E17902">
        <f t="shared" si="5582"/>
        <v>0.77104510228276535</v>
      </c>
      <c r="G17902">
        <f t="shared" si="5600"/>
        <v>0.71289179178780038</v>
      </c>
      <c r="H17902" s="2">
        <f t="shared" si="5601"/>
        <v>0.77104510228276535</v>
      </c>
      <c r="L17902" s="16">
        <f t="shared" si="5585"/>
        <v>0.7711248217064508</v>
      </c>
      <c r="M17902">
        <f t="shared" si="5586"/>
        <v>3.3910857735064354E-3</v>
      </c>
      <c r="P17902" s="19">
        <f t="shared" si="5587"/>
        <v>0.77104571948765888</v>
      </c>
      <c r="Q17902">
        <f t="shared" si="5588"/>
        <v>3.3818793069203697E-3</v>
      </c>
      <c r="T17902" s="19"/>
      <c r="V17902" s="19">
        <f t="shared" si="5589"/>
        <v>-2.4940954949910565E-11</v>
      </c>
      <c r="Y17902" s="19">
        <f t="shared" si="5590"/>
        <v>0.91633980640533508</v>
      </c>
      <c r="Z17902" s="14">
        <f t="shared" si="5591"/>
        <v>4.1391094651816611E-2</v>
      </c>
      <c r="AB17902" s="17">
        <f t="shared" si="5592"/>
        <v>33.80337592480091</v>
      </c>
      <c r="AC17902">
        <f t="shared" si="5593"/>
        <v>31.996187606443502</v>
      </c>
      <c r="AI17902" s="19">
        <f t="shared" si="5594"/>
        <v>0.73988295778728608</v>
      </c>
      <c r="AJ17902">
        <f t="shared" si="5595"/>
        <v>7.2852304201179293E-4</v>
      </c>
      <c r="AO17902" s="3">
        <f t="shared" si="5583"/>
        <v>0.73997055583283622</v>
      </c>
      <c r="AQ17902">
        <f t="shared" si="5596"/>
        <v>1867.150000000363</v>
      </c>
      <c r="AR17902">
        <f t="shared" si="5597"/>
        <v>28.146858656512631</v>
      </c>
      <c r="AS17902" s="5">
        <f t="shared" si="5598"/>
        <v>26.933674669387585</v>
      </c>
      <c r="AT17902">
        <f t="shared" si="5599"/>
        <v>1.4718153866166228</v>
      </c>
    </row>
    <row r="17903" spans="1:46" x14ac:dyDescent="0.25">
      <c r="A17903" s="1">
        <v>1867.250000000362</v>
      </c>
      <c r="B17903">
        <v>28.148345285973718</v>
      </c>
      <c r="D17903">
        <f t="shared" si="5584"/>
        <v>0.71293161814488315</v>
      </c>
      <c r="E17903">
        <f t="shared" si="5582"/>
        <v>0.77108328821545924</v>
      </c>
      <c r="G17903">
        <f t="shared" si="5600"/>
        <v>0.71293161814488315</v>
      </c>
      <c r="H17903" s="2">
        <f t="shared" si="5601"/>
        <v>0.77108328821545924</v>
      </c>
      <c r="L17903" s="16">
        <f t="shared" si="5585"/>
        <v>0.77116299828682244</v>
      </c>
      <c r="M17903">
        <f t="shared" si="5586"/>
        <v>3.390893633235042E-3</v>
      </c>
      <c r="P17903" s="19">
        <f t="shared" si="5587"/>
        <v>0.77108390532987081</v>
      </c>
      <c r="Q17903">
        <f t="shared" si="5588"/>
        <v>3.38168850484528E-3</v>
      </c>
      <c r="T17903" s="19"/>
      <c r="V17903" s="19">
        <f t="shared" si="5589"/>
        <v>-2.4879025026294232E-11</v>
      </c>
      <c r="Y17903" s="19">
        <f t="shared" si="5590"/>
        <v>0.91637820353209554</v>
      </c>
      <c r="Z17903" s="14">
        <f t="shared" si="5591"/>
        <v>4.1390513105716301E-2</v>
      </c>
      <c r="AB17903" s="17">
        <f t="shared" si="5592"/>
        <v>33.804870776329636</v>
      </c>
      <c r="AC17903">
        <f t="shared" si="5593"/>
        <v>31.996280623046257</v>
      </c>
      <c r="AI17903" s="19">
        <f t="shared" si="5594"/>
        <v>0.73992491734861665</v>
      </c>
      <c r="AJ17903">
        <f t="shared" si="5595"/>
        <v>7.286382019022796E-4</v>
      </c>
      <c r="AO17903" s="3">
        <f t="shared" si="5583"/>
        <v>0.74001250612970204</v>
      </c>
      <c r="AQ17903">
        <f t="shared" si="5596"/>
        <v>1867.250000000362</v>
      </c>
      <c r="AR17903">
        <f t="shared" si="5597"/>
        <v>28.148345285973718</v>
      </c>
      <c r="AS17903" s="5">
        <f t="shared" si="5598"/>
        <v>26.935308211261457</v>
      </c>
      <c r="AT17903">
        <f t="shared" si="5599"/>
        <v>1.4714589446264799</v>
      </c>
    </row>
    <row r="17904" spans="1:46" x14ac:dyDescent="0.25">
      <c r="A17904" s="1">
        <v>1867.3500000003619</v>
      </c>
      <c r="B17904">
        <v>28.149831854623951</v>
      </c>
      <c r="D17904">
        <f t="shared" si="5584"/>
        <v>0.71297144450196615</v>
      </c>
      <c r="E17904">
        <f t="shared" si="5582"/>
        <v>0.77112147258615038</v>
      </c>
      <c r="G17904">
        <f t="shared" si="5600"/>
        <v>0.71297144450196615</v>
      </c>
      <c r="H17904" s="2">
        <f t="shared" si="5601"/>
        <v>0.77112147258615038</v>
      </c>
      <c r="L17904" s="16">
        <f t="shared" si="5585"/>
        <v>0.77120117330423099</v>
      </c>
      <c r="M17904">
        <f t="shared" si="5586"/>
        <v>3.3907013163853124E-3</v>
      </c>
      <c r="P17904" s="19">
        <f t="shared" si="5587"/>
        <v>0.77112208961006568</v>
      </c>
      <c r="Q17904">
        <f t="shared" si="5588"/>
        <v>3.3814975264881398E-3</v>
      </c>
      <c r="T17904" s="19"/>
      <c r="V17904" s="19">
        <f t="shared" si="5589"/>
        <v>-2.4817247783765122E-11</v>
      </c>
      <c r="Y17904" s="19">
        <f t="shared" si="5590"/>
        <v>0.91641659913137508</v>
      </c>
      <c r="Z17904" s="14">
        <f t="shared" si="5591"/>
        <v>4.1389930942184107E-2</v>
      </c>
      <c r="AB17904" s="17">
        <f t="shared" si="5592"/>
        <v>33.806365568391485</v>
      </c>
      <c r="AC17904">
        <f t="shared" si="5593"/>
        <v>31.996373654988727</v>
      </c>
      <c r="AI17904" s="19">
        <f t="shared" si="5594"/>
        <v>0.73996687567850161</v>
      </c>
      <c r="AJ17904">
        <f t="shared" si="5595"/>
        <v>7.2875330440706309E-4</v>
      </c>
      <c r="AO17904" s="3">
        <f t="shared" si="5583"/>
        <v>0.74005445519375579</v>
      </c>
      <c r="AQ17904">
        <f t="shared" si="5596"/>
        <v>1867.3500000003617</v>
      </c>
      <c r="AR17904">
        <f t="shared" si="5597"/>
        <v>28.149831854623947</v>
      </c>
      <c r="AS17904" s="5">
        <f t="shared" si="5598"/>
        <v>26.936941705193505</v>
      </c>
      <c r="AT17904">
        <f t="shared" si="5599"/>
        <v>1.4711025145854022</v>
      </c>
    </row>
    <row r="17905" spans="1:46" x14ac:dyDescent="0.25">
      <c r="A17905" s="1">
        <v>1867.4500000003629</v>
      </c>
      <c r="B17905">
        <v>28.15131836246276</v>
      </c>
      <c r="D17905">
        <f t="shared" si="5584"/>
        <v>0.7130112708590497</v>
      </c>
      <c r="E17905">
        <f t="shared" si="5582"/>
        <v>0.77115965539482434</v>
      </c>
      <c r="G17905">
        <f t="shared" si="5600"/>
        <v>0.7130112708590497</v>
      </c>
      <c r="H17905" s="2">
        <f t="shared" si="5601"/>
        <v>0.77115965539482434</v>
      </c>
      <c r="L17905" s="16">
        <f t="shared" si="5585"/>
        <v>0.77123934675868</v>
      </c>
      <c r="M17905">
        <f t="shared" si="5586"/>
        <v>3.3905088229731076E-3</v>
      </c>
      <c r="P17905" s="19">
        <f t="shared" si="5587"/>
        <v>0.77116027232822915</v>
      </c>
      <c r="Q17905">
        <f t="shared" si="5588"/>
        <v>3.3813063718626342E-3</v>
      </c>
      <c r="T17905" s="19"/>
      <c r="V17905" s="19">
        <f t="shared" si="5589"/>
        <v>-2.475562284910951E-11</v>
      </c>
      <c r="Y17905" s="19">
        <f t="shared" si="5590"/>
        <v>0.91645499320313628</v>
      </c>
      <c r="Z17905" s="14">
        <f t="shared" si="5591"/>
        <v>4.1389348161217795E-2</v>
      </c>
      <c r="AB17905" s="17">
        <f t="shared" si="5592"/>
        <v>33.807860300984999</v>
      </c>
      <c r="AC17905">
        <f t="shared" si="5593"/>
        <v>31.996466702260921</v>
      </c>
      <c r="AI17905" s="19">
        <f t="shared" si="5594"/>
        <v>0.74000883277683061</v>
      </c>
      <c r="AJ17905">
        <f t="shared" si="5595"/>
        <v>7.2886834950441405E-4</v>
      </c>
      <c r="AO17905" s="3">
        <f t="shared" si="5583"/>
        <v>0.7400964030249424</v>
      </c>
      <c r="AQ17905">
        <f t="shared" si="5596"/>
        <v>1867.4500000003629</v>
      </c>
      <c r="AR17905">
        <f t="shared" si="5597"/>
        <v>28.15131836246276</v>
      </c>
      <c r="AS17905" s="5">
        <f t="shared" si="5598"/>
        <v>26.938575151179428</v>
      </c>
      <c r="AT17905">
        <f t="shared" si="5599"/>
        <v>1.4707460965138082</v>
      </c>
    </row>
    <row r="17906" spans="1:46" x14ac:dyDescent="0.25">
      <c r="A17906" s="1">
        <v>1867.5500000003631</v>
      </c>
      <c r="B17906">
        <v>28.152804809489538</v>
      </c>
      <c r="D17906">
        <f t="shared" si="5584"/>
        <v>0.71305109721613291</v>
      </c>
      <c r="E17906">
        <f t="shared" si="5582"/>
        <v>0.77119783664146535</v>
      </c>
      <c r="G17906">
        <f t="shared" si="5600"/>
        <v>0.71305109721613291</v>
      </c>
      <c r="H17906" s="2">
        <f t="shared" si="5601"/>
        <v>0.77119783664146535</v>
      </c>
      <c r="L17906" s="16">
        <f t="shared" si="5585"/>
        <v>0.77127751865014105</v>
      </c>
      <c r="M17906">
        <f t="shared" si="5586"/>
        <v>3.3903161530107221E-3</v>
      </c>
      <c r="P17906" s="19">
        <f t="shared" si="5587"/>
        <v>0.77119845348434524</v>
      </c>
      <c r="Q17906">
        <f t="shared" si="5588"/>
        <v>3.3811150409824111E-3</v>
      </c>
      <c r="T17906" s="19"/>
      <c r="V17906" s="19">
        <f t="shared" si="5589"/>
        <v>-2.4694149850018977E-11</v>
      </c>
      <c r="Y17906" s="19">
        <f t="shared" si="5590"/>
        <v>0.91649338574733907</v>
      </c>
      <c r="Z17906" s="14">
        <f t="shared" si="5591"/>
        <v>4.1388764762814535E-2</v>
      </c>
      <c r="AB17906" s="17">
        <f t="shared" si="5592"/>
        <v>33.809354974108622</v>
      </c>
      <c r="AC17906">
        <f t="shared" si="5593"/>
        <v>31.996559764852186</v>
      </c>
      <c r="AI17906" s="19">
        <f t="shared" si="5594"/>
        <v>0.74005078864354901</v>
      </c>
      <c r="AJ17906">
        <f t="shared" si="5595"/>
        <v>7.2898333717568613E-4</v>
      </c>
      <c r="AO17906" s="3">
        <f t="shared" si="5583"/>
        <v>0.74013834962315195</v>
      </c>
      <c r="AQ17906">
        <f t="shared" si="5596"/>
        <v>1867.5500000003631</v>
      </c>
      <c r="AR17906">
        <f t="shared" si="5597"/>
        <v>28.152804809489538</v>
      </c>
      <c r="AS17906" s="5">
        <f t="shared" si="5598"/>
        <v>26.940208549217108</v>
      </c>
      <c r="AT17906">
        <f t="shared" si="5599"/>
        <v>1.4703896904266847</v>
      </c>
    </row>
    <row r="17907" spans="1:46" x14ac:dyDescent="0.25">
      <c r="A17907" s="1">
        <v>1867.650000000363</v>
      </c>
      <c r="B17907">
        <v>28.154291195703749</v>
      </c>
      <c r="D17907">
        <f t="shared" si="5584"/>
        <v>0.71309092357321602</v>
      </c>
      <c r="E17907">
        <f t="shared" si="5582"/>
        <v>0.77123601632605965</v>
      </c>
      <c r="G17907">
        <f t="shared" si="5600"/>
        <v>0.71309092357321602</v>
      </c>
      <c r="H17907" s="2">
        <f t="shared" si="5601"/>
        <v>0.77123601632605965</v>
      </c>
      <c r="L17907" s="16">
        <f t="shared" si="5585"/>
        <v>0.77131568897859992</v>
      </c>
      <c r="M17907">
        <f t="shared" si="5586"/>
        <v>3.3901233065119904E-3</v>
      </c>
      <c r="P17907" s="19">
        <f t="shared" si="5587"/>
        <v>0.77123663307840051</v>
      </c>
      <c r="Q17907">
        <f t="shared" si="5588"/>
        <v>3.3809235338613025E-3</v>
      </c>
      <c r="T17907" s="19"/>
      <c r="V17907" s="19">
        <f t="shared" si="5589"/>
        <v>-2.4632828415082922E-11</v>
      </c>
      <c r="Y17907" s="19">
        <f t="shared" si="5590"/>
        <v>0.91653177676394615</v>
      </c>
      <c r="Z17907" s="14">
        <f t="shared" si="5591"/>
        <v>4.138818074697221E-2</v>
      </c>
      <c r="AB17907" s="17">
        <f t="shared" si="5592"/>
        <v>33.810849587760899</v>
      </c>
      <c r="AC17907">
        <f t="shared" si="5593"/>
        <v>31.996652842752169</v>
      </c>
      <c r="AI17907" s="19">
        <f t="shared" si="5594"/>
        <v>0.74009274327854624</v>
      </c>
      <c r="AJ17907">
        <f t="shared" si="5595"/>
        <v>7.2909826739915942E-4</v>
      </c>
      <c r="AO17907" s="3">
        <f t="shared" si="5583"/>
        <v>0.74018029498834803</v>
      </c>
      <c r="AQ17907">
        <f t="shared" si="5596"/>
        <v>1867.6500000003632</v>
      </c>
      <c r="AR17907">
        <f t="shared" si="5597"/>
        <v>28.154291195703749</v>
      </c>
      <c r="AS17907" s="5">
        <f t="shared" si="5598"/>
        <v>26.941841899302229</v>
      </c>
      <c r="AT17907">
        <f t="shared" si="5599"/>
        <v>1.4700332963445402</v>
      </c>
    </row>
    <row r="17908" spans="1:46" x14ac:dyDescent="0.25">
      <c r="A17908" s="1">
        <v>1867.750000000362</v>
      </c>
      <c r="B17908">
        <v>28.15577752110481</v>
      </c>
      <c r="D17908">
        <f t="shared" si="5584"/>
        <v>0.71313074993029868</v>
      </c>
      <c r="E17908">
        <f t="shared" si="5582"/>
        <v>0.77127419444859235</v>
      </c>
      <c r="G17908">
        <f t="shared" si="5600"/>
        <v>0.71313074993029868</v>
      </c>
      <c r="H17908" s="2">
        <f t="shared" si="5601"/>
        <v>0.77127419444859235</v>
      </c>
      <c r="L17908" s="16">
        <f t="shared" si="5585"/>
        <v>0.77135385774404952</v>
      </c>
      <c r="M17908">
        <f t="shared" si="5586"/>
        <v>3.3899302834916544E-3</v>
      </c>
      <c r="P17908" s="19">
        <f t="shared" si="5587"/>
        <v>0.77127481111037977</v>
      </c>
      <c r="Q17908">
        <f t="shared" si="5588"/>
        <v>3.3807318505130121E-3</v>
      </c>
      <c r="T17908" s="19"/>
      <c r="V17908" s="19">
        <f t="shared" si="5589"/>
        <v>-2.4571658173791393E-11</v>
      </c>
      <c r="Y17908" s="19">
        <f t="shared" si="5590"/>
        <v>0.91657016625291976</v>
      </c>
      <c r="Z17908" s="14">
        <f t="shared" si="5591"/>
        <v>4.1387596113688745E-2</v>
      </c>
      <c r="AB17908" s="17">
        <f t="shared" si="5592"/>
        <v>33.812344141940358</v>
      </c>
      <c r="AC17908">
        <f t="shared" si="5593"/>
        <v>31.996745935950891</v>
      </c>
      <c r="AI17908" s="19">
        <f t="shared" si="5594"/>
        <v>0.74013469668176812</v>
      </c>
      <c r="AJ17908">
        <f t="shared" si="5595"/>
        <v>7.2921314015619713E-4</v>
      </c>
      <c r="AO17908" s="3">
        <f t="shared" si="5583"/>
        <v>0.74022223912040208</v>
      </c>
      <c r="AQ17908">
        <f t="shared" si="5596"/>
        <v>1867.750000000362</v>
      </c>
      <c r="AR17908">
        <f t="shared" si="5597"/>
        <v>28.15577752110481</v>
      </c>
      <c r="AS17908" s="5">
        <f t="shared" si="5598"/>
        <v>26.94347520143269</v>
      </c>
      <c r="AT17908">
        <f t="shared" si="5599"/>
        <v>1.4696769142824011</v>
      </c>
    </row>
    <row r="17909" spans="1:46" x14ac:dyDescent="0.25">
      <c r="A17909" s="1">
        <v>1867.850000000363</v>
      </c>
      <c r="B17909">
        <v>28.157263785692159</v>
      </c>
      <c r="D17909">
        <f t="shared" si="5584"/>
        <v>0.71317057628738223</v>
      </c>
      <c r="E17909">
        <f t="shared" si="5582"/>
        <v>0.77131237100904892</v>
      </c>
      <c r="G17909">
        <f t="shared" si="5600"/>
        <v>0.71317057628738223</v>
      </c>
      <c r="H17909" s="2">
        <f t="shared" si="5601"/>
        <v>0.77131237100904892</v>
      </c>
      <c r="L17909" s="16">
        <f t="shared" si="5585"/>
        <v>0.77139202494646852</v>
      </c>
      <c r="M17909">
        <f t="shared" si="5586"/>
        <v>3.3897370839626214E-3</v>
      </c>
      <c r="P17909" s="19">
        <f t="shared" si="5587"/>
        <v>0.77131298758026867</v>
      </c>
      <c r="Q17909">
        <f t="shared" si="5588"/>
        <v>3.3805399909511689E-3</v>
      </c>
      <c r="T17909" s="19"/>
      <c r="V17909" s="19">
        <f t="shared" si="5589"/>
        <v>-2.4510638756530326E-11</v>
      </c>
      <c r="Y17909" s="19">
        <f t="shared" si="5590"/>
        <v>0.91660855421422083</v>
      </c>
      <c r="Z17909" s="14">
        <f t="shared" si="5591"/>
        <v>4.1387010862960871E-2</v>
      </c>
      <c r="AB17909" s="17">
        <f t="shared" si="5592"/>
        <v>33.813838636645485</v>
      </c>
      <c r="AC17909">
        <f t="shared" si="5593"/>
        <v>31.996839044437646</v>
      </c>
      <c r="AI17909" s="19">
        <f t="shared" si="5594"/>
        <v>0.74017664885314094</v>
      </c>
      <c r="AJ17909">
        <f t="shared" si="5595"/>
        <v>7.2932795542702525E-4</v>
      </c>
      <c r="AO17909" s="3">
        <f t="shared" si="5583"/>
        <v>0.74026418201925925</v>
      </c>
      <c r="AQ17909">
        <f t="shared" si="5596"/>
        <v>1867.850000000363</v>
      </c>
      <c r="AR17909">
        <f t="shared" si="5597"/>
        <v>28.157263785692155</v>
      </c>
      <c r="AS17909" s="5">
        <f t="shared" si="5598"/>
        <v>26.945108455605617</v>
      </c>
      <c r="AT17909">
        <f t="shared" si="5599"/>
        <v>1.4693205442572055</v>
      </c>
    </row>
    <row r="17910" spans="1:46" x14ac:dyDescent="0.25">
      <c r="A17910" s="1">
        <v>1867.9500000003629</v>
      </c>
      <c r="B17910">
        <v>28.158749989465189</v>
      </c>
      <c r="D17910">
        <f t="shared" si="5584"/>
        <v>0.71321040264446522</v>
      </c>
      <c r="E17910">
        <f t="shared" si="5582"/>
        <v>0.77135054600741393</v>
      </c>
      <c r="G17910">
        <f t="shared" si="5600"/>
        <v>0.71321040264446522</v>
      </c>
      <c r="H17910" s="2">
        <f t="shared" si="5601"/>
        <v>0.77135054600741393</v>
      </c>
      <c r="L17910" s="16">
        <f t="shared" si="5585"/>
        <v>0.77143019058585338</v>
      </c>
      <c r="M17910">
        <f t="shared" si="5586"/>
        <v>3.3895437079402057E-3</v>
      </c>
      <c r="P17910" s="19">
        <f t="shared" si="5587"/>
        <v>0.77135116248805191</v>
      </c>
      <c r="Q17910">
        <f t="shared" si="5588"/>
        <v>3.3803479551896224E-3</v>
      </c>
      <c r="T17910" s="19"/>
      <c r="V17910" s="19">
        <f t="shared" si="5589"/>
        <v>-2.4449769794581573E-11</v>
      </c>
      <c r="Y17910" s="19">
        <f t="shared" si="5590"/>
        <v>0.91664694064781116</v>
      </c>
      <c r="Z17910" s="14">
        <f t="shared" si="5591"/>
        <v>4.1386424994786813E-2</v>
      </c>
      <c r="AB17910" s="17">
        <f t="shared" si="5592"/>
        <v>33.815333071874782</v>
      </c>
      <c r="AC17910">
        <f t="shared" si="5593"/>
        <v>31.996932168202417</v>
      </c>
      <c r="AI17910" s="19">
        <f t="shared" si="5594"/>
        <v>0.74021859979255455</v>
      </c>
      <c r="AJ17910">
        <f t="shared" si="5595"/>
        <v>7.2944271319006068E-4</v>
      </c>
      <c r="AO17910" s="3">
        <f t="shared" si="5583"/>
        <v>0.74030612368486515</v>
      </c>
      <c r="AQ17910">
        <f t="shared" si="5596"/>
        <v>1867.9500000003627</v>
      </c>
      <c r="AR17910">
        <f t="shared" si="5597"/>
        <v>28.158749989465189</v>
      </c>
      <c r="AS17910" s="5">
        <f t="shared" si="5598"/>
        <v>26.946741661816727</v>
      </c>
      <c r="AT17910">
        <f t="shared" si="5599"/>
        <v>1.468964186289222</v>
      </c>
    </row>
    <row r="17911" spans="1:46" x14ac:dyDescent="0.25">
      <c r="A17911" s="1">
        <v>1868.0500000003631</v>
      </c>
      <c r="B17911">
        <v>28.160236132423361</v>
      </c>
      <c r="D17911">
        <f t="shared" si="5584"/>
        <v>0.71325022900154844</v>
      </c>
      <c r="E17911">
        <f t="shared" si="5582"/>
        <v>0.77138871944367338</v>
      </c>
      <c r="G17911">
        <f t="shared" si="5600"/>
        <v>0.71325022900154844</v>
      </c>
      <c r="H17911" s="2">
        <f t="shared" si="5601"/>
        <v>0.77138871944367338</v>
      </c>
      <c r="L17911" s="16">
        <f t="shared" si="5585"/>
        <v>0.77146835466217212</v>
      </c>
      <c r="M17911">
        <f t="shared" si="5586"/>
        <v>3.3893501554361689E-3</v>
      </c>
      <c r="P17911" s="19">
        <f t="shared" si="5587"/>
        <v>0.77138933583371527</v>
      </c>
      <c r="Q17911">
        <f t="shared" si="5588"/>
        <v>3.3801557432421078E-3</v>
      </c>
      <c r="T17911" s="19"/>
      <c r="V17911" s="19">
        <f t="shared" si="5589"/>
        <v>-2.4389050920117531E-11</v>
      </c>
      <c r="Y17911" s="19">
        <f t="shared" si="5590"/>
        <v>0.91668532555365212</v>
      </c>
      <c r="Z17911" s="14">
        <f t="shared" si="5591"/>
        <v>4.1385838509163747E-2</v>
      </c>
      <c r="AB17911" s="17">
        <f t="shared" si="5592"/>
        <v>33.816827447626757</v>
      </c>
      <c r="AC17911">
        <f t="shared" si="5593"/>
        <v>31.997025307234491</v>
      </c>
      <c r="AI17911" s="19">
        <f t="shared" si="5594"/>
        <v>0.74026054949993592</v>
      </c>
      <c r="AJ17911">
        <f t="shared" si="5595"/>
        <v>7.2955741342561062E-4</v>
      </c>
      <c r="AO17911" s="3">
        <f t="shared" si="5583"/>
        <v>0.74034806411707166</v>
      </c>
      <c r="AQ17911">
        <f t="shared" si="5596"/>
        <v>1868.0500000003631</v>
      </c>
      <c r="AR17911">
        <f t="shared" si="5597"/>
        <v>28.160236132423361</v>
      </c>
      <c r="AS17911" s="5">
        <f t="shared" si="5598"/>
        <v>26.948374820063169</v>
      </c>
      <c r="AT17911">
        <f t="shared" si="5599"/>
        <v>1.4686078403953664</v>
      </c>
    </row>
    <row r="17912" spans="1:46" x14ac:dyDescent="0.25">
      <c r="A17912" s="1">
        <v>1868.150000000363</v>
      </c>
      <c r="B17912">
        <v>28.16172221456608</v>
      </c>
      <c r="D17912">
        <f t="shared" si="5584"/>
        <v>0.71329005535863155</v>
      </c>
      <c r="E17912">
        <f t="shared" si="5582"/>
        <v>0.77142689131781206</v>
      </c>
      <c r="G17912">
        <f t="shared" si="5600"/>
        <v>0.71329005535863155</v>
      </c>
      <c r="H17912" s="2">
        <f t="shared" si="5601"/>
        <v>0.77142689131781206</v>
      </c>
      <c r="L17912" s="16">
        <f t="shared" si="5585"/>
        <v>0.77150651717542118</v>
      </c>
      <c r="M17912">
        <f t="shared" si="5586"/>
        <v>3.3891564264657251E-3</v>
      </c>
      <c r="P17912" s="19">
        <f t="shared" si="5587"/>
        <v>0.77142750761724344</v>
      </c>
      <c r="Q17912">
        <f t="shared" si="5588"/>
        <v>3.3799633551223765E-3</v>
      </c>
      <c r="T17912" s="19"/>
      <c r="V17912" s="19">
        <f t="shared" si="5589"/>
        <v>-2.4328481766202138E-11</v>
      </c>
      <c r="Y17912" s="19">
        <f t="shared" si="5590"/>
        <v>0.91672370893170629</v>
      </c>
      <c r="Z17912" s="14">
        <f t="shared" si="5591"/>
        <v>4.1385251406089785E-2</v>
      </c>
      <c r="AB17912" s="17">
        <f t="shared" si="5592"/>
        <v>33.818321763899945</v>
      </c>
      <c r="AC17912">
        <f t="shared" si="5593"/>
        <v>31.997118461524089</v>
      </c>
      <c r="AI17912" s="19">
        <f t="shared" si="5594"/>
        <v>0.74030249797521153</v>
      </c>
      <c r="AJ17912">
        <f t="shared" si="5595"/>
        <v>7.2967205611402619E-4</v>
      </c>
      <c r="AO17912" s="3">
        <f t="shared" si="5583"/>
        <v>0.74039000331586213</v>
      </c>
      <c r="AQ17912">
        <f t="shared" si="5596"/>
        <v>1868.150000000363</v>
      </c>
      <c r="AR17912">
        <f t="shared" si="5597"/>
        <v>28.16172221456608</v>
      </c>
      <c r="AS17912" s="5">
        <f t="shared" si="5598"/>
        <v>26.950007930342085</v>
      </c>
      <c r="AT17912">
        <f t="shared" si="5599"/>
        <v>1.4682515065924668</v>
      </c>
    </row>
    <row r="17913" spans="1:46" x14ac:dyDescent="0.25">
      <c r="A17913" s="1">
        <v>1868.2500000003629</v>
      </c>
      <c r="B17913">
        <v>28.163208235892789</v>
      </c>
      <c r="D17913">
        <f t="shared" si="5584"/>
        <v>0.71332988171571454</v>
      </c>
      <c r="E17913">
        <f t="shared" si="5582"/>
        <v>0.77146506162981554</v>
      </c>
      <c r="G17913">
        <f t="shared" si="5600"/>
        <v>0.71332988171571454</v>
      </c>
      <c r="H17913" s="2">
        <f t="shared" si="5601"/>
        <v>0.77146506162981554</v>
      </c>
      <c r="L17913" s="16">
        <f t="shared" si="5585"/>
        <v>0.77154467812558636</v>
      </c>
      <c r="M17913">
        <f t="shared" si="5586"/>
        <v>3.3889625210428245E-3</v>
      </c>
      <c r="P17913" s="19">
        <f t="shared" si="5587"/>
        <v>0.77146567783862208</v>
      </c>
      <c r="Q17913">
        <f t="shared" si="5588"/>
        <v>3.379770790844271E-3</v>
      </c>
      <c r="T17913" s="19"/>
      <c r="V17913" s="19">
        <f t="shared" si="5589"/>
        <v>-2.4268061966786692E-11</v>
      </c>
      <c r="Y17913" s="19">
        <f t="shared" si="5590"/>
        <v>0.91676209078193471</v>
      </c>
      <c r="Z17913" s="14">
        <f t="shared" si="5591"/>
        <v>4.138466368556231E-2</v>
      </c>
      <c r="AB17913" s="17">
        <f t="shared" si="5592"/>
        <v>33.819816020692834</v>
      </c>
      <c r="AC17913">
        <f t="shared" si="5593"/>
        <v>31.99721163106047</v>
      </c>
      <c r="AI17913" s="19">
        <f t="shared" si="5594"/>
        <v>0.74034444521830856</v>
      </c>
      <c r="AJ17913">
        <f t="shared" si="5595"/>
        <v>7.2978664123568451E-4</v>
      </c>
      <c r="AO17913" s="3">
        <f t="shared" si="5583"/>
        <v>0.7404319412811069</v>
      </c>
      <c r="AQ17913">
        <f t="shared" si="5596"/>
        <v>1868.2500000003629</v>
      </c>
      <c r="AR17913">
        <f t="shared" si="5597"/>
        <v>28.163208235892789</v>
      </c>
      <c r="AS17913" s="5">
        <f t="shared" si="5598"/>
        <v>26.951640992650642</v>
      </c>
      <c r="AT17913">
        <f t="shared" si="5599"/>
        <v>1.4678951848973756</v>
      </c>
    </row>
    <row r="17914" spans="1:46" x14ac:dyDescent="0.25">
      <c r="A17914" s="1">
        <v>1868.350000000363</v>
      </c>
      <c r="B17914">
        <v>28.164694196402891</v>
      </c>
      <c r="D17914">
        <f t="shared" si="5584"/>
        <v>0.71336970807279776</v>
      </c>
      <c r="E17914">
        <f t="shared" si="5582"/>
        <v>0.77150323037966873</v>
      </c>
      <c r="G17914">
        <f t="shared" si="5600"/>
        <v>0.71336970807279776</v>
      </c>
      <c r="H17914" s="2">
        <f t="shared" si="5601"/>
        <v>0.77150323037966873</v>
      </c>
      <c r="L17914" s="16">
        <f t="shared" si="5585"/>
        <v>0.77158283751265344</v>
      </c>
      <c r="M17914">
        <f t="shared" si="5586"/>
        <v>3.3887684391813921E-3</v>
      </c>
      <c r="P17914" s="19">
        <f t="shared" si="5587"/>
        <v>0.77150384649783621</v>
      </c>
      <c r="Q17914">
        <f t="shared" si="5588"/>
        <v>3.3795780504215322E-3</v>
      </c>
      <c r="T17914" s="19"/>
      <c r="V17914" s="19">
        <f t="shared" si="5589"/>
        <v>-2.4207791156709164E-11</v>
      </c>
      <c r="Y17914" s="19">
        <f t="shared" si="5590"/>
        <v>0.91680047110429841</v>
      </c>
      <c r="Z17914" s="14">
        <f t="shared" si="5591"/>
        <v>4.1384075347578569E-2</v>
      </c>
      <c r="AB17914" s="17">
        <f t="shared" si="5592"/>
        <v>33.821310218003909</v>
      </c>
      <c r="AC17914">
        <f t="shared" si="5593"/>
        <v>31.997304815833324</v>
      </c>
      <c r="AI17914" s="19">
        <f t="shared" si="5594"/>
        <v>0.7403863912291162</v>
      </c>
      <c r="AJ17914">
        <f t="shared" si="5595"/>
        <v>7.2990116876890069E-4</v>
      </c>
      <c r="AO17914" s="3">
        <f t="shared" si="5583"/>
        <v>0.74047387801277043</v>
      </c>
      <c r="AQ17914">
        <f t="shared" si="5596"/>
        <v>1868.350000000363</v>
      </c>
      <c r="AR17914">
        <f t="shared" si="5597"/>
        <v>28.164694196402891</v>
      </c>
      <c r="AS17914" s="5">
        <f t="shared" si="5598"/>
        <v>26.953274006984525</v>
      </c>
      <c r="AT17914">
        <f t="shared" si="5599"/>
        <v>1.4675388753304293</v>
      </c>
    </row>
    <row r="17915" spans="1:46" x14ac:dyDescent="0.25">
      <c r="A17915" s="1">
        <v>1868.4500000003629</v>
      </c>
      <c r="B17915">
        <v>28.166180096095811</v>
      </c>
      <c r="D17915">
        <f t="shared" si="5584"/>
        <v>0.71340953442988086</v>
      </c>
      <c r="E17915">
        <f t="shared" si="5582"/>
        <v>0.77154139756735662</v>
      </c>
      <c r="G17915">
        <f t="shared" si="5600"/>
        <v>0.71340953442988086</v>
      </c>
      <c r="H17915" s="2">
        <f t="shared" si="5601"/>
        <v>0.77154139756735662</v>
      </c>
      <c r="L17915" s="16">
        <f t="shared" si="5585"/>
        <v>0.77162099533659756</v>
      </c>
      <c r="M17915">
        <f t="shared" si="5586"/>
        <v>3.388574180894206E-3</v>
      </c>
      <c r="P17915" s="19">
        <f t="shared" si="5587"/>
        <v>0.77154201359487073</v>
      </c>
      <c r="Q17915">
        <f t="shared" si="5588"/>
        <v>3.3793851338679813E-3</v>
      </c>
      <c r="T17915" s="19"/>
      <c r="V17915" s="19">
        <f t="shared" si="5589"/>
        <v>-2.4147668971691476E-11</v>
      </c>
      <c r="Y17915" s="19">
        <f t="shared" si="5590"/>
        <v>0.91683884989875952</v>
      </c>
      <c r="Z17915" s="14">
        <f t="shared" si="5591"/>
        <v>4.1383486392136556E-2</v>
      </c>
      <c r="AB17915" s="17">
        <f t="shared" si="5592"/>
        <v>33.822804355831686</v>
      </c>
      <c r="AC17915">
        <f t="shared" si="5593"/>
        <v>31.997398015832431</v>
      </c>
      <c r="AI17915" s="19">
        <f t="shared" si="5594"/>
        <v>0.74042833600759872</v>
      </c>
      <c r="AJ17915">
        <f t="shared" si="5595"/>
        <v>7.3001563869608884E-4</v>
      </c>
      <c r="AO17915" s="3">
        <f t="shared" si="5583"/>
        <v>0.74051581351072349</v>
      </c>
      <c r="AQ17915">
        <f t="shared" si="5596"/>
        <v>1868.4500000003632</v>
      </c>
      <c r="AR17915">
        <f t="shared" si="5597"/>
        <v>28.166180096095811</v>
      </c>
      <c r="AS17915" s="5">
        <f t="shared" si="5598"/>
        <v>26.954906973342339</v>
      </c>
      <c r="AT17915">
        <f t="shared" si="5599"/>
        <v>1.4671825779049468</v>
      </c>
    </row>
    <row r="17916" spans="1:46" x14ac:dyDescent="0.25">
      <c r="A17916" s="1">
        <v>1868.5500000003631</v>
      </c>
      <c r="B17916">
        <v>28.167665934970959</v>
      </c>
      <c r="D17916">
        <f t="shared" si="5584"/>
        <v>0.71344936078696397</v>
      </c>
      <c r="E17916">
        <f t="shared" si="5582"/>
        <v>0.77157956319286414</v>
      </c>
      <c r="G17916">
        <f t="shared" si="5600"/>
        <v>0.71344936078696397</v>
      </c>
      <c r="H17916" s="2">
        <f t="shared" si="5601"/>
        <v>0.77157956319286414</v>
      </c>
      <c r="L17916" s="16">
        <f t="shared" si="5585"/>
        <v>0.77165915159741516</v>
      </c>
      <c r="M17916">
        <f t="shared" si="5586"/>
        <v>3.3883797461964878E-3</v>
      </c>
      <c r="P17916" s="19">
        <f t="shared" si="5587"/>
        <v>0.77158017912971077</v>
      </c>
      <c r="Q17916">
        <f t="shared" si="5588"/>
        <v>3.3791920411974283E-3</v>
      </c>
      <c r="T17916" s="19"/>
      <c r="V17916" s="19">
        <f t="shared" si="5589"/>
        <v>-2.4087695048337393E-11</v>
      </c>
      <c r="Y17916" s="19">
        <f t="shared" si="5590"/>
        <v>0.9168772271652792</v>
      </c>
      <c r="Z17916" s="14">
        <f t="shared" si="5591"/>
        <v>4.1382896819233676E-2</v>
      </c>
      <c r="AB17916" s="17">
        <f t="shared" si="5592"/>
        <v>33.824298434174658</v>
      </c>
      <c r="AC17916">
        <f t="shared" si="5593"/>
        <v>31.997491231047483</v>
      </c>
      <c r="AI17916" s="19">
        <f t="shared" si="5594"/>
        <v>0.7404702795536271</v>
      </c>
      <c r="AJ17916">
        <f t="shared" si="5595"/>
        <v>7.3013005099460758E-4</v>
      </c>
      <c r="AO17916" s="3">
        <f t="shared" si="5583"/>
        <v>0.74055774777493011</v>
      </c>
      <c r="AQ17916">
        <f t="shared" si="5596"/>
        <v>1868.5500000003631</v>
      </c>
      <c r="AR17916">
        <f t="shared" si="5597"/>
        <v>28.167665934970959</v>
      </c>
      <c r="AS17916" s="5">
        <f t="shared" si="5598"/>
        <v>26.956539891719068</v>
      </c>
      <c r="AT17916">
        <f t="shared" si="5599"/>
        <v>1.4668262926429816</v>
      </c>
    </row>
    <row r="17917" spans="1:46" x14ac:dyDescent="0.25">
      <c r="A17917" s="1">
        <v>1868.650000000363</v>
      </c>
      <c r="B17917">
        <v>28.169151713027791</v>
      </c>
      <c r="D17917">
        <f t="shared" si="5584"/>
        <v>0.71348918714404708</v>
      </c>
      <c r="E17917">
        <f t="shared" si="5582"/>
        <v>0.77161772725617728</v>
      </c>
      <c r="G17917">
        <f t="shared" si="5600"/>
        <v>0.71348918714404708</v>
      </c>
      <c r="H17917" s="2">
        <f t="shared" si="5601"/>
        <v>0.77161772725617728</v>
      </c>
      <c r="L17917" s="16">
        <f t="shared" si="5585"/>
        <v>0.77169730629508493</v>
      </c>
      <c r="M17917">
        <f t="shared" si="5586"/>
        <v>3.3881851351014194E-3</v>
      </c>
      <c r="P17917" s="19">
        <f t="shared" si="5587"/>
        <v>0.77161834310234223</v>
      </c>
      <c r="Q17917">
        <f t="shared" si="5588"/>
        <v>3.3789987724238009E-3</v>
      </c>
      <c r="T17917" s="19"/>
      <c r="V17917" s="19">
        <f t="shared" si="5589"/>
        <v>-2.402786902412853E-11</v>
      </c>
      <c r="Y17917" s="19">
        <f t="shared" si="5590"/>
        <v>0.91691560290382024</v>
      </c>
      <c r="Z17917" s="14">
        <f t="shared" si="5591"/>
        <v>4.1382306628868083E-2</v>
      </c>
      <c r="AB17917" s="17">
        <f t="shared" si="5592"/>
        <v>33.825792453031376</v>
      </c>
      <c r="AC17917">
        <f t="shared" si="5593"/>
        <v>31.997584461468307</v>
      </c>
      <c r="AI17917" s="19">
        <f t="shared" si="5594"/>
        <v>0.74051222186716514</v>
      </c>
      <c r="AJ17917">
        <f t="shared" si="5595"/>
        <v>7.3024440564684468E-4</v>
      </c>
      <c r="AO17917" s="3">
        <f t="shared" si="5583"/>
        <v>0.74059968080527971</v>
      </c>
      <c r="AQ17917">
        <f t="shared" si="5596"/>
        <v>1868.650000000363</v>
      </c>
      <c r="AR17917">
        <f t="shared" si="5597"/>
        <v>28.169151713027787</v>
      </c>
      <c r="AS17917" s="5">
        <f t="shared" si="5598"/>
        <v>26.958172762113296</v>
      </c>
      <c r="AT17917">
        <f t="shared" si="5599"/>
        <v>1.4664700195579612</v>
      </c>
    </row>
    <row r="17918" spans="1:46" x14ac:dyDescent="0.25">
      <c r="A17918" s="1">
        <v>1868.7500000003629</v>
      </c>
      <c r="B17918">
        <v>28.1706374302657</v>
      </c>
      <c r="D17918">
        <f t="shared" si="5584"/>
        <v>0.71352901350113018</v>
      </c>
      <c r="E17918">
        <f t="shared" si="5582"/>
        <v>0.77165588975728061</v>
      </c>
      <c r="G17918">
        <f t="shared" si="5600"/>
        <v>0.71352901350113018</v>
      </c>
      <c r="H17918" s="2">
        <f t="shared" si="5601"/>
        <v>0.77165588975728061</v>
      </c>
      <c r="L17918" s="16">
        <f t="shared" si="5585"/>
        <v>0.77173545942960331</v>
      </c>
      <c r="M17918">
        <f t="shared" si="5586"/>
        <v>3.3879903476242658E-3</v>
      </c>
      <c r="P17918" s="19">
        <f t="shared" si="5587"/>
        <v>0.77165650551274967</v>
      </c>
      <c r="Q17918">
        <f t="shared" si="5588"/>
        <v>3.3788053275608872E-3</v>
      </c>
      <c r="T17918" s="19"/>
      <c r="V17918" s="19">
        <f t="shared" si="5589"/>
        <v>-2.3968190537426195E-11</v>
      </c>
      <c r="Y17918" s="19">
        <f t="shared" si="5590"/>
        <v>0.9169539771143429</v>
      </c>
      <c r="Z17918" s="14">
        <f t="shared" si="5591"/>
        <v>4.1381715821036918E-2</v>
      </c>
      <c r="AB17918" s="17">
        <f t="shared" si="5592"/>
        <v>33.827286412400298</v>
      </c>
      <c r="AC17918">
        <f t="shared" si="5593"/>
        <v>31.997677707084385</v>
      </c>
      <c r="AI17918" s="19">
        <f t="shared" si="5594"/>
        <v>0.74055416294808429</v>
      </c>
      <c r="AJ17918">
        <f t="shared" si="5595"/>
        <v>7.3035870263020409E-4</v>
      </c>
      <c r="AO17918" s="3">
        <f t="shared" si="5583"/>
        <v>0.74064161260171812</v>
      </c>
      <c r="AQ17918">
        <f t="shared" si="5596"/>
        <v>1868.7500000003631</v>
      </c>
      <c r="AR17918">
        <f t="shared" si="5597"/>
        <v>28.1706374302657</v>
      </c>
      <c r="AS17918" s="5">
        <f t="shared" si="5598"/>
        <v>26.959805584520019</v>
      </c>
      <c r="AT17918">
        <f t="shared" si="5599"/>
        <v>1.4661137586718911</v>
      </c>
    </row>
    <row r="17919" spans="1:46" x14ac:dyDescent="0.25">
      <c r="A17919" s="1">
        <v>1868.850000000363</v>
      </c>
      <c r="B17919">
        <v>28.172123086684099</v>
      </c>
      <c r="D17919">
        <f t="shared" si="5584"/>
        <v>0.71356883985821329</v>
      </c>
      <c r="E17919">
        <f t="shared" si="5582"/>
        <v>0.77169405069615893</v>
      </c>
      <c r="G17919">
        <f t="shared" si="5600"/>
        <v>0.71356883985821329</v>
      </c>
      <c r="H17919" s="2">
        <f t="shared" si="5601"/>
        <v>0.77169405069615893</v>
      </c>
      <c r="L17919" s="16">
        <f t="shared" si="5585"/>
        <v>0.77177361100094188</v>
      </c>
      <c r="M17919">
        <f t="shared" si="5586"/>
        <v>3.3877953837774116E-3</v>
      </c>
      <c r="P17919" s="19">
        <f t="shared" si="5587"/>
        <v>0.77169466636091766</v>
      </c>
      <c r="Q17919">
        <f t="shared" si="5588"/>
        <v>3.3786117066224898E-3</v>
      </c>
      <c r="T17919" s="19"/>
      <c r="V17919" s="19">
        <f t="shared" si="5589"/>
        <v>-2.3908659227467042E-11</v>
      </c>
      <c r="Y17919" s="19">
        <f t="shared" si="5590"/>
        <v>0.91699234979680877</v>
      </c>
      <c r="Z17919" s="14">
        <f t="shared" si="5591"/>
        <v>4.1381124395737857E-2</v>
      </c>
      <c r="AB17919" s="17">
        <f t="shared" si="5592"/>
        <v>33.828780312279925</v>
      </c>
      <c r="AC17919">
        <f t="shared" si="5593"/>
        <v>31.997770967885462</v>
      </c>
      <c r="AI17919" s="19">
        <f t="shared" si="5594"/>
        <v>0.74059610279634791</v>
      </c>
      <c r="AJ17919">
        <f t="shared" si="5595"/>
        <v>7.3047294192706534E-4</v>
      </c>
      <c r="AO17919" s="3">
        <f t="shared" si="5583"/>
        <v>0.74068354316413498</v>
      </c>
      <c r="AQ17919">
        <f t="shared" si="5596"/>
        <v>1868.850000000363</v>
      </c>
      <c r="AR17919">
        <f t="shared" si="5597"/>
        <v>28.172123086684099</v>
      </c>
      <c r="AS17919" s="5">
        <f t="shared" si="5598"/>
        <v>26.961438358937816</v>
      </c>
      <c r="AT17919">
        <f t="shared" si="5599"/>
        <v>1.4657575099980922</v>
      </c>
    </row>
    <row r="17920" spans="1:46" x14ac:dyDescent="0.25">
      <c r="A17920" s="1">
        <v>1868.9500000003629</v>
      </c>
      <c r="B17920">
        <v>28.173608682282421</v>
      </c>
      <c r="D17920">
        <f t="shared" si="5584"/>
        <v>0.71360866621529639</v>
      </c>
      <c r="E17920">
        <f t="shared" si="5582"/>
        <v>0.77173221007279758</v>
      </c>
      <c r="G17920">
        <f t="shared" si="5600"/>
        <v>0.71360866621529639</v>
      </c>
      <c r="H17920" s="2">
        <f t="shared" si="5601"/>
        <v>0.77173221007279758</v>
      </c>
      <c r="L17920" s="16">
        <f t="shared" si="5585"/>
        <v>0.77181176100908999</v>
      </c>
      <c r="M17920">
        <f t="shared" si="5586"/>
        <v>3.3876002435753233E-3</v>
      </c>
      <c r="P17920" s="19">
        <f t="shared" si="5587"/>
        <v>0.77173282564683165</v>
      </c>
      <c r="Q17920">
        <f t="shared" si="5588"/>
        <v>3.3784179096225295E-3</v>
      </c>
      <c r="T17920" s="19"/>
      <c r="V17920" s="19">
        <f t="shared" si="5589"/>
        <v>-2.3849274734359963E-11</v>
      </c>
      <c r="Y17920" s="19">
        <f t="shared" si="5590"/>
        <v>0.91703072095117966</v>
      </c>
      <c r="Z17920" s="14">
        <f t="shared" si="5591"/>
        <v>4.1380532352968687E-2</v>
      </c>
      <c r="AB17920" s="17">
        <f t="shared" si="5592"/>
        <v>33.830274152668764</v>
      </c>
      <c r="AC17920">
        <f t="shared" si="5593"/>
        <v>31.997864243861152</v>
      </c>
      <c r="AI17920" s="19">
        <f t="shared" si="5594"/>
        <v>0.74063804141184608</v>
      </c>
      <c r="AJ17920">
        <f t="shared" si="5595"/>
        <v>7.3058712351585541E-4</v>
      </c>
      <c r="AO17920" s="3">
        <f t="shared" si="5583"/>
        <v>0.74072547249245657</v>
      </c>
      <c r="AQ17920">
        <f t="shared" si="5596"/>
        <v>1868.9500000003629</v>
      </c>
      <c r="AR17920">
        <f t="shared" si="5597"/>
        <v>28.173608682282421</v>
      </c>
      <c r="AS17920" s="5">
        <f t="shared" si="5598"/>
        <v>26.963071085362404</v>
      </c>
      <c r="AT17920">
        <f t="shared" si="5599"/>
        <v>1.4654012735568873</v>
      </c>
    </row>
    <row r="17921" spans="1:46" x14ac:dyDescent="0.25">
      <c r="A17921" s="1">
        <v>1869.0500000003631</v>
      </c>
      <c r="B17921">
        <v>28.175094217060089</v>
      </c>
      <c r="D17921">
        <f t="shared" si="5584"/>
        <v>0.7136484925723795</v>
      </c>
      <c r="E17921">
        <f t="shared" si="5582"/>
        <v>0.7717703678871819</v>
      </c>
      <c r="G17921">
        <f t="shared" si="5600"/>
        <v>0.7136484925723795</v>
      </c>
      <c r="H17921" s="2">
        <f t="shared" si="5601"/>
        <v>0.7717703678871819</v>
      </c>
      <c r="L17921" s="16">
        <f t="shared" si="5585"/>
        <v>0.77184990945403698</v>
      </c>
      <c r="M17921">
        <f t="shared" si="5586"/>
        <v>3.3874049270324839E-3</v>
      </c>
      <c r="P17921" s="19">
        <f t="shared" si="5587"/>
        <v>0.77177098337047734</v>
      </c>
      <c r="Q17921">
        <f t="shared" si="5588"/>
        <v>3.3782239365749678E-3</v>
      </c>
      <c r="T17921" s="19"/>
      <c r="V17921" s="19">
        <f t="shared" si="5589"/>
        <v>-2.3790036699085288E-11</v>
      </c>
      <c r="Y17921" s="19">
        <f t="shared" si="5590"/>
        <v>0.91706909057741681</v>
      </c>
      <c r="Z17921" s="14">
        <f t="shared" si="5591"/>
        <v>4.1379939692726991E-2</v>
      </c>
      <c r="AB17921" s="17">
        <f t="shared" si="5592"/>
        <v>33.831767933565317</v>
      </c>
      <c r="AC17921">
        <f t="shared" si="5593"/>
        <v>31.997957535001071</v>
      </c>
      <c r="AI17921" s="19">
        <f t="shared" si="5594"/>
        <v>0.74067997879450576</v>
      </c>
      <c r="AJ17921">
        <f t="shared" si="5595"/>
        <v>7.3070124737700153E-4</v>
      </c>
      <c r="AO17921" s="3">
        <f t="shared" si="5583"/>
        <v>0.74076740058662849</v>
      </c>
      <c r="AQ17921">
        <f t="shared" si="5596"/>
        <v>1869.0500000003631</v>
      </c>
      <c r="AR17921">
        <f t="shared" si="5597"/>
        <v>28.175094217060089</v>
      </c>
      <c r="AS17921" s="5">
        <f t="shared" si="5598"/>
        <v>26.964703763790936</v>
      </c>
      <c r="AT17921">
        <f t="shared" si="5599"/>
        <v>1.4650450493651039</v>
      </c>
    </row>
    <row r="17922" spans="1:46" x14ac:dyDescent="0.25">
      <c r="A17922" s="1">
        <v>1869.150000000363</v>
      </c>
      <c r="B17922">
        <v>28.176579691016489</v>
      </c>
      <c r="D17922">
        <f t="shared" si="5584"/>
        <v>0.71368831892946261</v>
      </c>
      <c r="E17922">
        <f t="shared" ref="E17922:E17985" si="5602">(B17922-$B$2)/($B$25111-$B$2)</f>
        <v>0.77180852413929613</v>
      </c>
      <c r="G17922">
        <f t="shared" si="5600"/>
        <v>0.71368831892946261</v>
      </c>
      <c r="H17922" s="2">
        <f t="shared" si="5601"/>
        <v>0.77180852413929613</v>
      </c>
      <c r="L17922" s="16">
        <f t="shared" si="5585"/>
        <v>0.77188805633576862</v>
      </c>
      <c r="M17922">
        <f t="shared" si="5586"/>
        <v>3.3872094341629759E-3</v>
      </c>
      <c r="P17922" s="19">
        <f t="shared" si="5587"/>
        <v>0.77180913953183838</v>
      </c>
      <c r="Q17922">
        <f t="shared" si="5588"/>
        <v>3.3780297874935485E-3</v>
      </c>
      <c r="T17922" s="19"/>
      <c r="V17922" s="19">
        <f t="shared" si="5589"/>
        <v>-2.3730944763494042E-11</v>
      </c>
      <c r="Y17922" s="19">
        <f t="shared" si="5590"/>
        <v>0.91710745867548193</v>
      </c>
      <c r="Z17922" s="14">
        <f t="shared" si="5591"/>
        <v>4.1379346415010537E-2</v>
      </c>
      <c r="AB17922" s="17">
        <f t="shared" si="5592"/>
        <v>33.833261654968084</v>
      </c>
      <c r="AC17922">
        <f t="shared" si="5593"/>
        <v>31.998050841295271</v>
      </c>
      <c r="AI17922" s="19">
        <f t="shared" si="5594"/>
        <v>0.74072191494425321</v>
      </c>
      <c r="AJ17922">
        <f t="shared" si="5595"/>
        <v>7.3081531349090251E-4</v>
      </c>
      <c r="AO17922" s="3">
        <f t="shared" ref="AO17922:AO17985" si="5603">$AH$6*LOG(((1+L17922)*$AH$2)^$AH$5+$AH$4)/LOG($AH$7)+$AH$3</f>
        <v>0.7408093274465406</v>
      </c>
      <c r="AQ17922">
        <f t="shared" si="5596"/>
        <v>1869.150000000363</v>
      </c>
      <c r="AR17922">
        <f t="shared" si="5597"/>
        <v>28.176579691016489</v>
      </c>
      <c r="AS17922" s="5">
        <f t="shared" si="5598"/>
        <v>26.966336394220551</v>
      </c>
      <c r="AT17922">
        <f t="shared" si="5599"/>
        <v>1.4646888374394993</v>
      </c>
    </row>
    <row r="17923" spans="1:46" x14ac:dyDescent="0.25">
      <c r="A17923" s="1">
        <v>1869.2500000003629</v>
      </c>
      <c r="B17923">
        <v>28.178065104151059</v>
      </c>
      <c r="D17923">
        <f t="shared" ref="D17923:D17986" si="5604">(A17923-$A$2)/($A$25111-$A$2)</f>
        <v>0.71372814528654571</v>
      </c>
      <c r="E17923">
        <f t="shared" si="5602"/>
        <v>0.77184667882912572</v>
      </c>
      <c r="G17923">
        <f t="shared" si="5600"/>
        <v>0.71372814528654571</v>
      </c>
      <c r="H17923" s="2">
        <f t="shared" si="5601"/>
        <v>0.77184667882912572</v>
      </c>
      <c r="L17923" s="16">
        <f t="shared" ref="L17923:L17986" si="5605">$K$4*_xlfn.ERF.PRECISE($K$2*H17923+$K$3)+$K$5</f>
        <v>0.77192620165425652</v>
      </c>
      <c r="M17923">
        <f t="shared" ref="M17923:M17986" si="5606">(G17923-L17923)^2</f>
        <v>3.3870137649792439E-3</v>
      </c>
      <c r="P17923" s="19">
        <f t="shared" ref="P17923:P17986" si="5607">$O$4*TANH($O$2*H17923+$O$3)+$O$5</f>
        <v>0.77184729413090059</v>
      </c>
      <c r="Q17923">
        <f t="shared" ref="Q17923:Q17986" si="5608">(G17923-P17923)^2</f>
        <v>3.3778354623922764E-3</v>
      </c>
      <c r="T17923" s="19"/>
      <c r="V17923" s="19">
        <f t="shared" ref="V17923:V17986" si="5609">($X$11*EXP(-((E17923-$X$13)^2)/(2*$X$12*$X$12))/SQRT(2*PI()*$X$12*$X$12))</f>
        <v>-2.3671998570302485E-11</v>
      </c>
      <c r="Y17923" s="19">
        <f t="shared" ref="Y17923:Y17986" si="5610">($X$4*TANH($X$2*H17923+$X$3))+($X$9*LOG(((1+H17923)*$X$5)^$X$8+$X$7,$X$10)+$X$6) +($X$11*EXP(-((H17923-$X$13)^2)/(2*$X$12*$X$12))/SQRT(2*PI()*$X$12*$X$12))+($X$14*EXP(-((H17923-$X$16)^2)/(2*$X$15*$X$15))/SQRT(2*PI()*$X$15*$X$15))</f>
        <v>0.91714582524533572</v>
      </c>
      <c r="Z17923" s="14">
        <f t="shared" ref="Z17923:Z17986" si="5611">(G17923-Y17923)^2</f>
        <v>4.1378752519816722E-2</v>
      </c>
      <c r="AB17923" s="17">
        <f t="shared" ref="AB17923:AB17986" si="5612">( Y17923-$J$2)*($B$25111-$B$2)/($I$2-$J$2)+$B$2</f>
        <v>33.834755316875537</v>
      </c>
      <c r="AC17923">
        <f t="shared" ref="AC17923:AC17986" si="5613">(B17923-AB17923)^2</f>
        <v>31.998144162732892</v>
      </c>
      <c r="AI17923" s="19">
        <f t="shared" ref="AI17923:AI17986" si="5614">$AH$6*LOG(((1+H17923)*$AH$2)^$AH$5+$AH$4,$AH$7)+$AH$3</f>
        <v>0.74076384986099697</v>
      </c>
      <c r="AJ17923">
        <f t="shared" ref="AJ17923:AJ17986" si="5615">(G17923-AI17923)^2</f>
        <v>7.309293218370047E-4</v>
      </c>
      <c r="AO17923" s="3">
        <f t="shared" si="5603"/>
        <v>0.74085125307210076</v>
      </c>
      <c r="AQ17923">
        <f t="shared" ref="AQ17923:AQ17986" si="5616">( G17923-$J$2)*($A$25111-$A$2)/($I$2-$J$2)+$A$2</f>
        <v>1869.2500000003629</v>
      </c>
      <c r="AR17923">
        <f t="shared" ref="AR17923:AR17986" si="5617">( H17923-$J$2)*($B$25111-$B$2)/($I$2-$J$2)+$B$2</f>
        <v>28.178065104151063</v>
      </c>
      <c r="AS17923" s="5">
        <f t="shared" ref="AS17923:AS17986" si="5618">( AI17923-$J$2)*($B$25111-$B$2)/($I$2-$J$2)+$B$2</f>
        <v>26.967968976647679</v>
      </c>
      <c r="AT17923">
        <f t="shared" ref="AT17923:AT17986" si="5619">(AR17923-AS17923)^2</f>
        <v>1.4643326377986861</v>
      </c>
    </row>
    <row r="17924" spans="1:46" x14ac:dyDescent="0.25">
      <c r="A17924" s="1">
        <v>1869.350000000363</v>
      </c>
      <c r="B17924">
        <v>28.179550456463222</v>
      </c>
      <c r="D17924">
        <f t="shared" si="5604"/>
        <v>0.71376797164362882</v>
      </c>
      <c r="E17924">
        <f t="shared" si="5602"/>
        <v>0.7718848319566558</v>
      </c>
      <c r="G17924">
        <f t="shared" si="5600"/>
        <v>0.71376797164362882</v>
      </c>
      <c r="H17924" s="2">
        <f t="shared" si="5601"/>
        <v>0.7718848319566558</v>
      </c>
      <c r="L17924" s="16">
        <f t="shared" si="5605"/>
        <v>0.7719643454095042</v>
      </c>
      <c r="M17924">
        <f t="shared" si="5606"/>
        <v>3.3868179194974689E-3</v>
      </c>
      <c r="P17924" s="19">
        <f t="shared" si="5607"/>
        <v>0.77188544716764895</v>
      </c>
      <c r="Q17924">
        <f t="shared" si="5608"/>
        <v>3.3776409612850792E-3</v>
      </c>
      <c r="T17924" s="19"/>
      <c r="V17924" s="19">
        <f t="shared" si="5609"/>
        <v>-2.3613197763092662E-11</v>
      </c>
      <c r="Y17924" s="19">
        <f t="shared" si="5610"/>
        <v>0.91718419028694076</v>
      </c>
      <c r="Z17924" s="14">
        <f t="shared" si="5611"/>
        <v>4.1378158007143687E-2</v>
      </c>
      <c r="AB17924" s="17">
        <f t="shared" si="5612"/>
        <v>33.836248919286227</v>
      </c>
      <c r="AC17924">
        <f t="shared" si="5613"/>
        <v>31.99823749930415</v>
      </c>
      <c r="AI17924" s="19">
        <f t="shared" si="5614"/>
        <v>0.74080578354466353</v>
      </c>
      <c r="AJ17924">
        <f t="shared" si="5615"/>
        <v>7.3104327239573445E-4</v>
      </c>
      <c r="AO17924" s="3">
        <f t="shared" si="5603"/>
        <v>0.74089317746327343</v>
      </c>
      <c r="AQ17924">
        <f t="shared" si="5616"/>
        <v>1869.350000000363</v>
      </c>
      <c r="AR17924">
        <f t="shared" si="5617"/>
        <v>28.179550456463222</v>
      </c>
      <c r="AS17924" s="5">
        <f t="shared" si="5618"/>
        <v>26.96960151106946</v>
      </c>
      <c r="AT17924">
        <f t="shared" si="5619"/>
        <v>1.4639764504594772</v>
      </c>
    </row>
    <row r="17925" spans="1:46" x14ac:dyDescent="0.25">
      <c r="A17925" s="1">
        <v>1869.4500000003629</v>
      </c>
      <c r="B17925">
        <v>28.181035747952379</v>
      </c>
      <c r="D17925">
        <f t="shared" si="5604"/>
        <v>0.71380779800071192</v>
      </c>
      <c r="E17925">
        <f t="shared" si="5602"/>
        <v>0.77192298352187116</v>
      </c>
      <c r="G17925">
        <f t="shared" si="5600"/>
        <v>0.71380779800071192</v>
      </c>
      <c r="H17925" s="2">
        <f t="shared" si="5601"/>
        <v>0.77192298352187116</v>
      </c>
      <c r="L17925" s="16">
        <f t="shared" si="5605"/>
        <v>0.77200248760148327</v>
      </c>
      <c r="M17925">
        <f t="shared" si="5606"/>
        <v>3.3866218977301244E-3</v>
      </c>
      <c r="P17925" s="19">
        <f t="shared" si="5607"/>
        <v>0.7719235986420685</v>
      </c>
      <c r="Q17925">
        <f t="shared" si="5608"/>
        <v>3.377446284185901E-3</v>
      </c>
      <c r="T17925" s="19"/>
      <c r="V17925" s="19">
        <f t="shared" si="5609"/>
        <v>-2.3554541986309554E-11</v>
      </c>
      <c r="Y17925" s="19">
        <f t="shared" si="5610"/>
        <v>0.91722255380025763</v>
      </c>
      <c r="Z17925" s="14">
        <f t="shared" si="5611"/>
        <v>4.1377562876988815E-2</v>
      </c>
      <c r="AB17925" s="17">
        <f t="shared" si="5612"/>
        <v>33.837742462198612</v>
      </c>
      <c r="AC17925">
        <f t="shared" si="5613"/>
        <v>31.998330850998418</v>
      </c>
      <c r="AI17925" s="19">
        <f t="shared" si="5614"/>
        <v>0.74084771599518029</v>
      </c>
      <c r="AJ17925">
        <f t="shared" si="5615"/>
        <v>7.3115716514757408E-4</v>
      </c>
      <c r="AO17925" s="3">
        <f t="shared" si="5603"/>
        <v>0.74093510061992918</v>
      </c>
      <c r="AQ17925">
        <f t="shared" si="5616"/>
        <v>1869.4500000003629</v>
      </c>
      <c r="AR17925">
        <f t="shared" si="5617"/>
        <v>28.181035747952379</v>
      </c>
      <c r="AS17925" s="5">
        <f t="shared" si="5618"/>
        <v>26.971233997483072</v>
      </c>
      <c r="AT17925">
        <f t="shared" si="5619"/>
        <v>1.463620275438599</v>
      </c>
    </row>
    <row r="17926" spans="1:46" x14ac:dyDescent="0.25">
      <c r="A17926" s="1">
        <v>1869.5500000003631</v>
      </c>
      <c r="B17926">
        <v>28.18252097861793</v>
      </c>
      <c r="D17926">
        <f t="shared" si="5604"/>
        <v>0.71384762435779503</v>
      </c>
      <c r="E17926">
        <f t="shared" si="5602"/>
        <v>0.77196113352475626</v>
      </c>
      <c r="G17926">
        <f t="shared" ref="G17926:G17989" si="5620">($I$2-$J$2)*D17926+$J$2</f>
        <v>0.71384762435779503</v>
      </c>
      <c r="H17926" s="2">
        <f t="shared" si="5601"/>
        <v>0.77196113352475626</v>
      </c>
      <c r="L17926" s="16">
        <f t="shared" si="5605"/>
        <v>0.77204062823019015</v>
      </c>
      <c r="M17926">
        <f t="shared" si="5606"/>
        <v>3.3864256996925936E-3</v>
      </c>
      <c r="P17926" s="19">
        <f t="shared" si="5607"/>
        <v>0.77196174855414357</v>
      </c>
      <c r="Q17926">
        <f t="shared" si="5608"/>
        <v>3.3772514311086227E-3</v>
      </c>
      <c r="T17926" s="19"/>
      <c r="V17926" s="19">
        <f t="shared" si="5609"/>
        <v>-2.3496030885259954E-11</v>
      </c>
      <c r="Y17926" s="19">
        <f t="shared" si="5610"/>
        <v>0.9172609157852476</v>
      </c>
      <c r="Z17926" s="14">
        <f t="shared" si="5611"/>
        <v>4.1376967129349747E-2</v>
      </c>
      <c r="AB17926" s="17">
        <f t="shared" si="5612"/>
        <v>33.839235945611179</v>
      </c>
      <c r="AC17926">
        <f t="shared" si="5613"/>
        <v>31.998424217805436</v>
      </c>
      <c r="AI17926" s="19">
        <f t="shared" si="5614"/>
        <v>0.74088964721243644</v>
      </c>
      <c r="AJ17926">
        <f t="shared" si="5615"/>
        <v>7.3127100007094848E-4</v>
      </c>
      <c r="AO17926" s="3">
        <f t="shared" si="5603"/>
        <v>0.74097702254203224</v>
      </c>
      <c r="AQ17926">
        <f t="shared" si="5616"/>
        <v>1869.5500000003631</v>
      </c>
      <c r="AR17926">
        <f t="shared" si="5617"/>
        <v>28.18252097861793</v>
      </c>
      <c r="AS17926" s="5">
        <f t="shared" si="5618"/>
        <v>26.972866435884196</v>
      </c>
      <c r="AT17926">
        <f t="shared" si="5619"/>
        <v>1.463264112756359</v>
      </c>
    </row>
    <row r="17927" spans="1:46" x14ac:dyDescent="0.25">
      <c r="A17927" s="1">
        <v>1869.650000000363</v>
      </c>
      <c r="B17927">
        <v>28.1840061484593</v>
      </c>
      <c r="D17927">
        <f t="shared" si="5604"/>
        <v>0.71388745071487814</v>
      </c>
      <c r="E17927">
        <f t="shared" si="5602"/>
        <v>0.77199928196529644</v>
      </c>
      <c r="G17927">
        <f t="shared" si="5620"/>
        <v>0.71388745071487814</v>
      </c>
      <c r="H17927" s="2">
        <f t="shared" ref="H17927:H17990" si="5621">($I$2-$J$2)*E17927+$J$2</f>
        <v>0.77199928196529644</v>
      </c>
      <c r="L17927" s="16">
        <f t="shared" si="5605"/>
        <v>0.77207876729559644</v>
      </c>
      <c r="M17927">
        <f t="shared" si="5606"/>
        <v>3.3862293253973806E-3</v>
      </c>
      <c r="P17927" s="19">
        <f t="shared" si="5607"/>
        <v>0.77199989690385928</v>
      </c>
      <c r="Q17927">
        <f t="shared" si="5608"/>
        <v>3.3770564020672296E-3</v>
      </c>
      <c r="T17927" s="19"/>
      <c r="V17927" s="19">
        <f t="shared" si="5609"/>
        <v>-2.3437664106108064E-11</v>
      </c>
      <c r="Y17927" s="19">
        <f t="shared" si="5610"/>
        <v>0.91729927624187235</v>
      </c>
      <c r="Z17927" s="14">
        <f t="shared" si="5611"/>
        <v>4.1376370764224339E-2</v>
      </c>
      <c r="AB17927" s="17">
        <f t="shared" si="5612"/>
        <v>33.84072936952245</v>
      </c>
      <c r="AC17927">
        <f t="shared" si="5613"/>
        <v>31.998517599715054</v>
      </c>
      <c r="AI17927" s="19">
        <f t="shared" si="5614"/>
        <v>0.74093157719637737</v>
      </c>
      <c r="AJ17927">
        <f t="shared" si="5615"/>
        <v>7.3138477714732801E-4</v>
      </c>
      <c r="AO17927" s="3">
        <f t="shared" si="5603"/>
        <v>0.74101894322947204</v>
      </c>
      <c r="AQ17927">
        <f t="shared" si="5616"/>
        <v>1869.650000000363</v>
      </c>
      <c r="AR17927">
        <f t="shared" si="5617"/>
        <v>28.1840061484593</v>
      </c>
      <c r="AS17927" s="5">
        <f t="shared" si="5618"/>
        <v>26.974498826270711</v>
      </c>
      <c r="AT17927">
        <f t="shared" si="5619"/>
        <v>1.4629079624278114</v>
      </c>
    </row>
    <row r="17928" spans="1:46" x14ac:dyDescent="0.25">
      <c r="A17928" s="1">
        <v>1869.7500000003629</v>
      </c>
      <c r="B17928">
        <v>28.18549125747591</v>
      </c>
      <c r="D17928">
        <f t="shared" si="5604"/>
        <v>0.71392727707196124</v>
      </c>
      <c r="E17928">
        <f t="shared" si="5602"/>
        <v>0.7720374288434767</v>
      </c>
      <c r="G17928">
        <f t="shared" si="5620"/>
        <v>0.71392727707196124</v>
      </c>
      <c r="H17928" s="2">
        <f t="shared" si="5621"/>
        <v>0.7720374288434767</v>
      </c>
      <c r="L17928" s="16">
        <f t="shared" si="5605"/>
        <v>0.77211690479769857</v>
      </c>
      <c r="M17928">
        <f t="shared" si="5606"/>
        <v>3.3860327748598982E-3</v>
      </c>
      <c r="P17928" s="19">
        <f t="shared" si="5607"/>
        <v>0.7720380436912011</v>
      </c>
      <c r="Q17928">
        <f t="shared" si="5608"/>
        <v>3.3768611970757616E-3</v>
      </c>
      <c r="T17928" s="19"/>
      <c r="V17928" s="19">
        <f t="shared" si="5609"/>
        <v>-2.3379441295875084E-11</v>
      </c>
      <c r="Y17928" s="19">
        <f t="shared" si="5610"/>
        <v>0.9173376351700927</v>
      </c>
      <c r="Z17928" s="14">
        <f t="shared" si="5611"/>
        <v>4.1375773781610073E-2</v>
      </c>
      <c r="AB17928" s="17">
        <f t="shared" si="5612"/>
        <v>33.842222733930889</v>
      </c>
      <c r="AC17928">
        <f t="shared" si="5613"/>
        <v>31.998610996716529</v>
      </c>
      <c r="AI17928" s="19">
        <f t="shared" si="5614"/>
        <v>0.74097350594689293</v>
      </c>
      <c r="AJ17928">
        <f t="shared" si="5615"/>
        <v>7.3149849635518864E-4</v>
      </c>
      <c r="AO17928" s="3">
        <f t="shared" si="5603"/>
        <v>0.74106086268217553</v>
      </c>
      <c r="AQ17928">
        <f t="shared" si="5616"/>
        <v>1869.7500000003629</v>
      </c>
      <c r="AR17928">
        <f t="shared" si="5617"/>
        <v>28.18549125747591</v>
      </c>
      <c r="AS17928" s="5">
        <f t="shared" si="5618"/>
        <v>26.976131168638322</v>
      </c>
      <c r="AT17928">
        <f t="shared" si="5619"/>
        <v>1.4625518244732592</v>
      </c>
    </row>
    <row r="17929" spans="1:46" x14ac:dyDescent="0.25">
      <c r="A17929" s="1">
        <v>1869.850000000363</v>
      </c>
      <c r="B17929">
        <v>28.186976305667159</v>
      </c>
      <c r="D17929">
        <f t="shared" si="5604"/>
        <v>0.71396710342904435</v>
      </c>
      <c r="E17929">
        <f t="shared" si="5602"/>
        <v>0.77207557415928174</v>
      </c>
      <c r="G17929">
        <f t="shared" si="5620"/>
        <v>0.71396710342904435</v>
      </c>
      <c r="H17929" s="2">
        <f t="shared" si="5621"/>
        <v>0.77207557415928174</v>
      </c>
      <c r="L17929" s="16">
        <f t="shared" si="5605"/>
        <v>0.77215504073647878</v>
      </c>
      <c r="M17929">
        <f t="shared" si="5606"/>
        <v>3.38583604809392E-3</v>
      </c>
      <c r="P17929" s="19">
        <f t="shared" si="5607"/>
        <v>0.77207618891615315</v>
      </c>
      <c r="Q17929">
        <f t="shared" si="5608"/>
        <v>3.3766658161481188E-3</v>
      </c>
      <c r="T17929" s="19"/>
      <c r="V17929" s="19">
        <f t="shared" si="5609"/>
        <v>-2.3321362102437786E-11</v>
      </c>
      <c r="Y17929" s="19">
        <f t="shared" si="5610"/>
        <v>0.9173759925698709</v>
      </c>
      <c r="Z17929" s="14">
        <f t="shared" si="5611"/>
        <v>4.1375176181505068E-2</v>
      </c>
      <c r="AB17929" s="17">
        <f t="shared" si="5612"/>
        <v>33.843716038835034</v>
      </c>
      <c r="AC17929">
        <f t="shared" si="5613"/>
        <v>31.998704408800158</v>
      </c>
      <c r="AI17929" s="19">
        <f t="shared" si="5614"/>
        <v>0.74101543346394672</v>
      </c>
      <c r="AJ17929">
        <f t="shared" si="5615"/>
        <v>7.3161215767700153E-4</v>
      </c>
      <c r="AO17929" s="3">
        <f t="shared" si="5603"/>
        <v>0.74110278090005077</v>
      </c>
      <c r="AQ17929">
        <f t="shared" si="5616"/>
        <v>1869.850000000363</v>
      </c>
      <c r="AR17929">
        <f t="shared" si="5617"/>
        <v>28.186976305667159</v>
      </c>
      <c r="AS17929" s="5">
        <f t="shared" si="5618"/>
        <v>26.977763462985617</v>
      </c>
      <c r="AT17929">
        <f t="shared" si="5619"/>
        <v>1.4621956989059741</v>
      </c>
    </row>
    <row r="17930" spans="1:46" x14ac:dyDescent="0.25">
      <c r="A17930" s="1">
        <v>1869.9500000003629</v>
      </c>
      <c r="B17930">
        <v>28.18846129303245</v>
      </c>
      <c r="D17930">
        <f t="shared" si="5604"/>
        <v>0.71400692978612745</v>
      </c>
      <c r="E17930">
        <f t="shared" si="5602"/>
        <v>0.77211371791269612</v>
      </c>
      <c r="G17930">
        <f t="shared" si="5620"/>
        <v>0.71400692978612745</v>
      </c>
      <c r="H17930" s="2">
        <f t="shared" si="5621"/>
        <v>0.77211371791269612</v>
      </c>
      <c r="L17930" s="16">
        <f t="shared" si="5605"/>
        <v>0.77219317511191576</v>
      </c>
      <c r="M17930">
        <f t="shared" si="5606"/>
        <v>3.3856391451128221E-3</v>
      </c>
      <c r="P17930" s="19">
        <f t="shared" si="5607"/>
        <v>0.77211433257870044</v>
      </c>
      <c r="Q17930">
        <f t="shared" si="5608"/>
        <v>3.3764702592983184E-3</v>
      </c>
      <c r="T17930" s="19"/>
      <c r="V17930" s="19">
        <f t="shared" si="5609"/>
        <v>-2.3263426174525438E-11</v>
      </c>
      <c r="Y17930" s="19">
        <f t="shared" si="5610"/>
        <v>0.91741434844116732</v>
      </c>
      <c r="Z17930" s="14">
        <f t="shared" si="5611"/>
        <v>4.1374577963906659E-2</v>
      </c>
      <c r="AB17930" s="17">
        <f t="shared" si="5612"/>
        <v>33.845209284233334</v>
      </c>
      <c r="AC17930">
        <f t="shared" si="5613"/>
        <v>31.998797835955241</v>
      </c>
      <c r="AI17930" s="19">
        <f t="shared" si="5614"/>
        <v>0.74105735974742881</v>
      </c>
      <c r="AJ17930">
        <f t="shared" si="5615"/>
        <v>7.3172576109127021E-4</v>
      </c>
      <c r="AO17930" s="3">
        <f t="shared" si="5603"/>
        <v>0.74114469788302495</v>
      </c>
      <c r="AQ17930">
        <f t="shared" si="5616"/>
        <v>1869.9500000003629</v>
      </c>
      <c r="AR17930">
        <f t="shared" si="5617"/>
        <v>28.18846129303245</v>
      </c>
      <c r="AS17930" s="5">
        <f t="shared" si="5618"/>
        <v>26.979395709308317</v>
      </c>
      <c r="AT17930">
        <f t="shared" si="5619"/>
        <v>1.4618395857461781</v>
      </c>
    </row>
    <row r="17931" spans="1:46" x14ac:dyDescent="0.25">
      <c r="A17931" s="1">
        <v>1870.0500000003631</v>
      </c>
      <c r="B17931">
        <v>28.189946219571201</v>
      </c>
      <c r="D17931">
        <f t="shared" si="5604"/>
        <v>0.71404675614321067</v>
      </c>
      <c r="E17931">
        <f t="shared" si="5602"/>
        <v>0.77215186010370485</v>
      </c>
      <c r="G17931">
        <f t="shared" si="5620"/>
        <v>0.71404675614321067</v>
      </c>
      <c r="H17931" s="2">
        <f t="shared" si="5621"/>
        <v>0.77215186010370485</v>
      </c>
      <c r="L17931" s="16">
        <f t="shared" si="5605"/>
        <v>0.77223130792400596</v>
      </c>
      <c r="M17931">
        <f t="shared" si="5606"/>
        <v>3.3854420659320482E-3</v>
      </c>
      <c r="P17931" s="19">
        <f t="shared" si="5607"/>
        <v>0.77215247467882786</v>
      </c>
      <c r="Q17931">
        <f t="shared" si="5608"/>
        <v>3.3762745265403672E-3</v>
      </c>
      <c r="T17931" s="19"/>
      <c r="V17931" s="19">
        <f t="shared" si="5609"/>
        <v>-2.3205633161717518E-11</v>
      </c>
      <c r="Y17931" s="19">
        <f t="shared" si="5610"/>
        <v>0.91745270278394331</v>
      </c>
      <c r="Z17931" s="14">
        <f t="shared" si="5611"/>
        <v>4.137397912881257E-2</v>
      </c>
      <c r="AB17931" s="17">
        <f t="shared" si="5612"/>
        <v>33.846702470124285</v>
      </c>
      <c r="AC17931">
        <f t="shared" si="5613"/>
        <v>31.998891278171381</v>
      </c>
      <c r="AI17931" s="19">
        <f t="shared" si="5614"/>
        <v>0.74109928479724707</v>
      </c>
      <c r="AJ17931">
        <f t="shared" si="5615"/>
        <v>7.3183930657746055E-4</v>
      </c>
      <c r="AO17931" s="3">
        <f t="shared" si="5603"/>
        <v>0.74118661363102456</v>
      </c>
      <c r="AQ17931">
        <f t="shared" si="5616"/>
        <v>1870.0500000003633</v>
      </c>
      <c r="AR17931">
        <f t="shared" si="5617"/>
        <v>28.189946219571198</v>
      </c>
      <c r="AS17931" s="5">
        <f t="shared" si="5618"/>
        <v>26.981027907602829</v>
      </c>
      <c r="AT17931">
        <f t="shared" si="5619"/>
        <v>1.4614834850124487</v>
      </c>
    </row>
    <row r="17932" spans="1:46" x14ac:dyDescent="0.25">
      <c r="A17932" s="1">
        <v>1870.150000000363</v>
      </c>
      <c r="B17932">
        <v>28.191431085282819</v>
      </c>
      <c r="D17932">
        <f t="shared" si="5604"/>
        <v>0.71408658250029367</v>
      </c>
      <c r="E17932">
        <f t="shared" si="5602"/>
        <v>0.77219000073229282</v>
      </c>
      <c r="G17932">
        <f t="shared" si="5620"/>
        <v>0.71408658250029367</v>
      </c>
      <c r="H17932" s="2">
        <f t="shared" si="5621"/>
        <v>0.77219000073229282</v>
      </c>
      <c r="L17932" s="16">
        <f t="shared" si="5605"/>
        <v>0.77226943917272095</v>
      </c>
      <c r="M17932">
        <f t="shared" si="5606"/>
        <v>3.3852448105642164E-3</v>
      </c>
      <c r="P17932" s="19">
        <f t="shared" si="5607"/>
        <v>0.7721906152165201</v>
      </c>
      <c r="Q17932">
        <f t="shared" si="5608"/>
        <v>3.3760786178883124E-3</v>
      </c>
      <c r="T17932" s="19"/>
      <c r="V17932" s="19">
        <f t="shared" si="5609"/>
        <v>-2.3147982714442025E-11</v>
      </c>
      <c r="Y17932" s="19">
        <f t="shared" si="5610"/>
        <v>0.91749105559816069</v>
      </c>
      <c r="Z17932" s="14">
        <f t="shared" si="5611"/>
        <v>4.1373379676220907E-2</v>
      </c>
      <c r="AB17932" s="17">
        <f t="shared" si="5612"/>
        <v>33.848195596506407</v>
      </c>
      <c r="AC17932">
        <f t="shared" si="5613"/>
        <v>31.998984735438647</v>
      </c>
      <c r="AI17932" s="19">
        <f t="shared" si="5614"/>
        <v>0.74114120861334731</v>
      </c>
      <c r="AJ17932">
        <f t="shared" si="5615"/>
        <v>7.319527941171244E-4</v>
      </c>
      <c r="AO17932" s="3">
        <f t="shared" si="5603"/>
        <v>0.74122852814397633</v>
      </c>
      <c r="AQ17932">
        <f t="shared" si="5616"/>
        <v>1870.150000000363</v>
      </c>
      <c r="AR17932">
        <f t="shared" si="5617"/>
        <v>28.191431085282819</v>
      </c>
      <c r="AS17932" s="5">
        <f t="shared" si="5618"/>
        <v>26.982660057867051</v>
      </c>
      <c r="AT17932">
        <f t="shared" si="5619"/>
        <v>1.4611273967197711</v>
      </c>
    </row>
    <row r="17933" spans="1:46" x14ac:dyDescent="0.25">
      <c r="A17933" s="1">
        <v>1870.2500000003629</v>
      </c>
      <c r="B17933">
        <v>28.19291589016672</v>
      </c>
      <c r="D17933">
        <f t="shared" si="5604"/>
        <v>0.71412640885737677</v>
      </c>
      <c r="E17933">
        <f t="shared" si="5602"/>
        <v>0.77222813979844507</v>
      </c>
      <c r="G17933">
        <f t="shared" si="5620"/>
        <v>0.71412640885737677</v>
      </c>
      <c r="H17933" s="2">
        <f t="shared" si="5621"/>
        <v>0.77222813979844507</v>
      </c>
      <c r="L17933" s="16">
        <f t="shared" si="5605"/>
        <v>0.77230756885805718</v>
      </c>
      <c r="M17933">
        <f t="shared" si="5606"/>
        <v>3.3850473790247742E-3</v>
      </c>
      <c r="P17933" s="19">
        <f t="shared" si="5607"/>
        <v>0.77222875419176262</v>
      </c>
      <c r="Q17933">
        <f t="shared" si="5608"/>
        <v>3.3758825333562296E-3</v>
      </c>
      <c r="T17933" s="19"/>
      <c r="V17933" s="19">
        <f t="shared" si="5609"/>
        <v>-2.3090474483973515E-11</v>
      </c>
      <c r="Y17933" s="19">
        <f t="shared" si="5610"/>
        <v>0.91752940688378037</v>
      </c>
      <c r="Z17933" s="14">
        <f t="shared" si="5611"/>
        <v>4.1372779606129145E-2</v>
      </c>
      <c r="AB17933" s="17">
        <f t="shared" si="5612"/>
        <v>33.849688663378174</v>
      </c>
      <c r="AC17933">
        <f t="shared" si="5613"/>
        <v>31.999078207746404</v>
      </c>
      <c r="AI17933" s="19">
        <f t="shared" si="5614"/>
        <v>0.74118313119563695</v>
      </c>
      <c r="AJ17933">
        <f t="shared" si="5615"/>
        <v>7.3206622368970713E-4</v>
      </c>
      <c r="AO17933" s="3">
        <f t="shared" si="5603"/>
        <v>0.7412704414217699</v>
      </c>
      <c r="AQ17933">
        <f t="shared" si="5616"/>
        <v>1870.2500000003629</v>
      </c>
      <c r="AR17933">
        <f t="shared" si="5617"/>
        <v>28.19291589016672</v>
      </c>
      <c r="AS17933" s="5">
        <f t="shared" si="5618"/>
        <v>26.984292160097375</v>
      </c>
      <c r="AT17933">
        <f t="shared" si="5619"/>
        <v>1.4607713208867363</v>
      </c>
    </row>
    <row r="17934" spans="1:46" x14ac:dyDescent="0.25">
      <c r="A17934" s="1">
        <v>1870.350000000363</v>
      </c>
      <c r="B17934">
        <v>28.194400634222291</v>
      </c>
      <c r="D17934">
        <f t="shared" si="5604"/>
        <v>0.71416623521445988</v>
      </c>
      <c r="E17934">
        <f t="shared" si="5602"/>
        <v>0.7722662773021457</v>
      </c>
      <c r="G17934">
        <f t="shared" si="5620"/>
        <v>0.71416623521445988</v>
      </c>
      <c r="H17934" s="2">
        <f t="shared" si="5621"/>
        <v>0.7722662773021457</v>
      </c>
      <c r="L17934" s="16">
        <f t="shared" si="5605"/>
        <v>0.77234569697999333</v>
      </c>
      <c r="M17934">
        <f t="shared" si="5606"/>
        <v>3.3848497713271693E-3</v>
      </c>
      <c r="P17934" s="19">
        <f t="shared" si="5607"/>
        <v>0.77226689160453921</v>
      </c>
      <c r="Q17934">
        <f t="shared" si="5608"/>
        <v>3.375686272958066E-3</v>
      </c>
      <c r="T17934" s="19"/>
      <c r="V17934" s="19">
        <f t="shared" si="5609"/>
        <v>-2.3033108122432244E-11</v>
      </c>
      <c r="Y17934" s="19">
        <f t="shared" si="5610"/>
        <v>0.91756775664076318</v>
      </c>
      <c r="Z17934" s="14">
        <f t="shared" si="5611"/>
        <v>4.1372178918534917E-2</v>
      </c>
      <c r="AB17934" s="17">
        <f t="shared" si="5612"/>
        <v>33.851181670738065</v>
      </c>
      <c r="AC17934">
        <f t="shared" si="5613"/>
        <v>31.999171695084474</v>
      </c>
      <c r="AI17934" s="19">
        <f t="shared" si="5614"/>
        <v>0.74122505254402515</v>
      </c>
      <c r="AJ17934">
        <f t="shared" si="5615"/>
        <v>7.3217959527478217E-4</v>
      </c>
      <c r="AO17934" s="3">
        <f t="shared" si="5603"/>
        <v>0.74131235346433244</v>
      </c>
      <c r="AQ17934">
        <f t="shared" si="5616"/>
        <v>1870.3500000003628</v>
      </c>
      <c r="AR17934">
        <f t="shared" si="5617"/>
        <v>28.194400634222294</v>
      </c>
      <c r="AS17934" s="5">
        <f t="shared" si="5618"/>
        <v>26.985924214290264</v>
      </c>
      <c r="AT17934">
        <f t="shared" si="5619"/>
        <v>1.4604152575317353</v>
      </c>
    </row>
    <row r="17935" spans="1:46" x14ac:dyDescent="0.25">
      <c r="A17935" s="1">
        <v>1870.4500000003629</v>
      </c>
      <c r="B17935">
        <v>28.195885317448951</v>
      </c>
      <c r="D17935">
        <f t="shared" si="5604"/>
        <v>0.71420606157154298</v>
      </c>
      <c r="E17935">
        <f t="shared" si="5602"/>
        <v>0.77230441324337984</v>
      </c>
      <c r="G17935">
        <f t="shared" si="5620"/>
        <v>0.71420606157154298</v>
      </c>
      <c r="H17935" s="2">
        <f t="shared" si="5621"/>
        <v>0.77230441324337984</v>
      </c>
      <c r="L17935" s="16">
        <f t="shared" si="5605"/>
        <v>0.77238382353851165</v>
      </c>
      <c r="M17935">
        <f t="shared" si="5606"/>
        <v>3.3846519874852657E-3</v>
      </c>
      <c r="P17935" s="19">
        <f t="shared" si="5607"/>
        <v>0.77230502745483531</v>
      </c>
      <c r="Q17935">
        <f t="shared" si="5608"/>
        <v>3.3754898367079661E-3</v>
      </c>
      <c r="T17935" s="19"/>
      <c r="V17935" s="19">
        <f t="shared" si="5609"/>
        <v>-2.2975883282779731E-11</v>
      </c>
      <c r="Y17935" s="19">
        <f t="shared" si="5610"/>
        <v>0.91760610486907102</v>
      </c>
      <c r="Z17935" s="14">
        <f t="shared" si="5611"/>
        <v>4.1371577613436281E-2</v>
      </c>
      <c r="AB17935" s="17">
        <f t="shared" si="5612"/>
        <v>33.852674618584594</v>
      </c>
      <c r="AC17935">
        <f t="shared" si="5613"/>
        <v>31.999265197442671</v>
      </c>
      <c r="AI17935" s="19">
        <f t="shared" si="5614"/>
        <v>0.74126697265843799</v>
      </c>
      <c r="AJ17935">
        <f t="shared" si="5615"/>
        <v>7.3229290885283734E-4</v>
      </c>
      <c r="AO17935" s="3">
        <f t="shared" si="5603"/>
        <v>0.74135426427159024</v>
      </c>
      <c r="AQ17935">
        <f t="shared" si="5616"/>
        <v>1870.4500000003629</v>
      </c>
      <c r="AR17935">
        <f t="shared" si="5617"/>
        <v>28.195885317448951</v>
      </c>
      <c r="AS17935" s="5">
        <f t="shared" si="5618"/>
        <v>26.987556220442841</v>
      </c>
      <c r="AT17935">
        <f t="shared" si="5619"/>
        <v>1.4600592066716029</v>
      </c>
    </row>
    <row r="17936" spans="1:46" x14ac:dyDescent="0.25">
      <c r="A17936" s="1">
        <v>1870.5500000003631</v>
      </c>
      <c r="B17936">
        <v>28.197369939846102</v>
      </c>
      <c r="D17936">
        <f t="shared" si="5604"/>
        <v>0.7142458879286262</v>
      </c>
      <c r="E17936">
        <f t="shared" si="5602"/>
        <v>0.77234254762213206</v>
      </c>
      <c r="G17936">
        <f t="shared" si="5620"/>
        <v>0.7142458879286262</v>
      </c>
      <c r="H17936" s="2">
        <f t="shared" si="5621"/>
        <v>0.77234254762213206</v>
      </c>
      <c r="L17936" s="16">
        <f t="shared" si="5605"/>
        <v>0.77242194853361212</v>
      </c>
      <c r="M17936">
        <f t="shared" si="5606"/>
        <v>3.3844540275149953E-3</v>
      </c>
      <c r="P17936" s="19">
        <f t="shared" si="5607"/>
        <v>0.77234316174263484</v>
      </c>
      <c r="Q17936">
        <f t="shared" si="5608"/>
        <v>3.3752932246198944E-3</v>
      </c>
      <c r="T17936" s="19"/>
      <c r="V17936" s="19">
        <f t="shared" si="5609"/>
        <v>-2.2918799618818664E-11</v>
      </c>
      <c r="Y17936" s="19">
        <f t="shared" si="5610"/>
        <v>0.91764445156866448</v>
      </c>
      <c r="Z17936" s="14">
        <f t="shared" si="5611"/>
        <v>4.1370975690830702E-2</v>
      </c>
      <c r="AB17936" s="17">
        <f t="shared" si="5612"/>
        <v>33.85416750691622</v>
      </c>
      <c r="AC17936">
        <f t="shared" si="5613"/>
        <v>31.999358714810406</v>
      </c>
      <c r="AI17936" s="19">
        <f t="shared" si="5614"/>
        <v>0.74130889153880264</v>
      </c>
      <c r="AJ17936">
        <f t="shared" si="5615"/>
        <v>7.3240616440442303E-4</v>
      </c>
      <c r="AO17936" s="3">
        <f t="shared" si="5603"/>
        <v>0.74139617384347045</v>
      </c>
      <c r="AQ17936">
        <f t="shared" si="5616"/>
        <v>1870.5500000003631</v>
      </c>
      <c r="AR17936">
        <f t="shared" si="5617"/>
        <v>28.197369939846102</v>
      </c>
      <c r="AS17936" s="5">
        <f t="shared" si="5618"/>
        <v>26.989188178552268</v>
      </c>
      <c r="AT17936">
        <f t="shared" si="5619"/>
        <v>1.4597031683230686</v>
      </c>
    </row>
    <row r="17937" spans="1:46" x14ac:dyDescent="0.25">
      <c r="A17937" s="1">
        <v>1870.650000000363</v>
      </c>
      <c r="B17937">
        <v>28.198854501413141</v>
      </c>
      <c r="D17937">
        <f t="shared" si="5604"/>
        <v>0.71428571428570919</v>
      </c>
      <c r="E17937">
        <f t="shared" si="5602"/>
        <v>0.77238068043838704</v>
      </c>
      <c r="G17937">
        <f t="shared" si="5620"/>
        <v>0.71428571428570919</v>
      </c>
      <c r="H17937" s="2">
        <f t="shared" si="5621"/>
        <v>0.77238068043838704</v>
      </c>
      <c r="L17937" s="16">
        <f t="shared" si="5605"/>
        <v>0.77246007196525923</v>
      </c>
      <c r="M17937">
        <f t="shared" si="5606"/>
        <v>3.3842558914282225E-3</v>
      </c>
      <c r="P17937" s="19">
        <f t="shared" si="5607"/>
        <v>0.77238129446792292</v>
      </c>
      <c r="Q17937">
        <f t="shared" si="5608"/>
        <v>3.3750964367080241E-3</v>
      </c>
      <c r="T17937" s="19"/>
      <c r="V17937" s="19">
        <f t="shared" si="5609"/>
        <v>-2.2861856785189892E-11</v>
      </c>
      <c r="Y17937" s="19">
        <f t="shared" si="5610"/>
        <v>0.91768279673950548</v>
      </c>
      <c r="Z17937" s="14">
        <f t="shared" si="5611"/>
        <v>4.1370373150716407E-2</v>
      </c>
      <c r="AB17937" s="17">
        <f t="shared" si="5612"/>
        <v>33.855660335731471</v>
      </c>
      <c r="AC17937">
        <f t="shared" si="5613"/>
        <v>31.999452247177899</v>
      </c>
      <c r="AI17937" s="19">
        <f t="shared" si="5614"/>
        <v>0.74135080918502738</v>
      </c>
      <c r="AJ17937">
        <f t="shared" si="5615"/>
        <v>7.3251936190909931E-4</v>
      </c>
      <c r="AO17937" s="3">
        <f t="shared" si="5603"/>
        <v>0.74143808217988116</v>
      </c>
      <c r="AQ17937">
        <f t="shared" si="5616"/>
        <v>1870.6500000003628</v>
      </c>
      <c r="AR17937">
        <f t="shared" si="5617"/>
        <v>28.198854501413141</v>
      </c>
      <c r="AS17937" s="5">
        <f t="shared" si="5618"/>
        <v>26.990820088614981</v>
      </c>
      <c r="AT17937">
        <f t="shared" si="5619"/>
        <v>1.4593471425045945</v>
      </c>
    </row>
    <row r="17938" spans="1:46" x14ac:dyDescent="0.25">
      <c r="A17938" s="1">
        <v>1870.7500000003629</v>
      </c>
      <c r="B17938">
        <v>28.20033900214948</v>
      </c>
      <c r="D17938">
        <f t="shared" si="5604"/>
        <v>0.7143255406427923</v>
      </c>
      <c r="E17938">
        <f t="shared" si="5602"/>
        <v>0.77241881169212956</v>
      </c>
      <c r="G17938">
        <f t="shared" si="5620"/>
        <v>0.7143255406427923</v>
      </c>
      <c r="H17938" s="2">
        <f t="shared" si="5621"/>
        <v>0.77241881169212956</v>
      </c>
      <c r="L17938" s="16">
        <f t="shared" si="5605"/>
        <v>0.77249819383345297</v>
      </c>
      <c r="M17938">
        <f t="shared" si="5606"/>
        <v>3.3840575792408833E-3</v>
      </c>
      <c r="P17938" s="19">
        <f t="shared" si="5607"/>
        <v>0.77241942563068444</v>
      </c>
      <c r="Q17938">
        <f t="shared" si="5608"/>
        <v>3.3748994729864397E-3</v>
      </c>
      <c r="T17938" s="19"/>
      <c r="V17938" s="19">
        <f t="shared" si="5609"/>
        <v>-2.2805054437370716E-11</v>
      </c>
      <c r="Y17938" s="19">
        <f t="shared" si="5610"/>
        <v>0.91772114038155383</v>
      </c>
      <c r="Z17938" s="14">
        <f t="shared" si="5611"/>
        <v>4.1369769993090492E-2</v>
      </c>
      <c r="AB17938" s="17">
        <f t="shared" si="5612"/>
        <v>33.857153105028779</v>
      </c>
      <c r="AC17938">
        <f t="shared" si="5613"/>
        <v>31.999545794534125</v>
      </c>
      <c r="AI17938" s="19">
        <f t="shared" si="5614"/>
        <v>0.74139272559702007</v>
      </c>
      <c r="AJ17938">
        <f t="shared" si="5615"/>
        <v>7.3263250134637445E-4</v>
      </c>
      <c r="AO17938" s="3">
        <f t="shared" si="5603"/>
        <v>0.74147998928074887</v>
      </c>
      <c r="AQ17938">
        <f t="shared" si="5616"/>
        <v>1870.7500000003629</v>
      </c>
      <c r="AR17938">
        <f t="shared" si="5617"/>
        <v>28.20033900214948</v>
      </c>
      <c r="AS17938" s="5">
        <f t="shared" si="5618"/>
        <v>26.992451950627387</v>
      </c>
      <c r="AT17938">
        <f t="shared" si="5619"/>
        <v>1.4589911292347348</v>
      </c>
    </row>
    <row r="17939" spans="1:46" x14ac:dyDescent="0.25">
      <c r="A17939" s="1">
        <v>1870.850000000363</v>
      </c>
      <c r="B17939">
        <v>28.201823442054511</v>
      </c>
      <c r="D17939">
        <f t="shared" si="5604"/>
        <v>0.71436536699987552</v>
      </c>
      <c r="E17939">
        <f t="shared" si="5602"/>
        <v>0.77245694138334409</v>
      </c>
      <c r="G17939">
        <f t="shared" si="5620"/>
        <v>0.71436536699987552</v>
      </c>
      <c r="H17939" s="2">
        <f t="shared" si="5621"/>
        <v>0.77245694138334409</v>
      </c>
      <c r="L17939" s="16">
        <f t="shared" si="5605"/>
        <v>0.77253631413816848</v>
      </c>
      <c r="M17939">
        <f t="shared" si="5606"/>
        <v>3.383859090966074E-3</v>
      </c>
      <c r="P17939" s="19">
        <f t="shared" si="5607"/>
        <v>0.77245755523090376</v>
      </c>
      <c r="Q17939">
        <f t="shared" si="5608"/>
        <v>3.374702333469216E-3</v>
      </c>
      <c r="T17939" s="19"/>
      <c r="V17939" s="19">
        <f t="shared" si="5609"/>
        <v>-2.2748392231673519E-11</v>
      </c>
      <c r="Y17939" s="19">
        <f t="shared" si="5610"/>
        <v>0.91775948249477168</v>
      </c>
      <c r="Z17939" s="14">
        <f t="shared" si="5611"/>
        <v>4.1369166217951163E-2</v>
      </c>
      <c r="AB17939" s="17">
        <f t="shared" si="5612"/>
        <v>33.858645814806671</v>
      </c>
      <c r="AC17939">
        <f t="shared" si="5613"/>
        <v>31.999639356869377</v>
      </c>
      <c r="AI17939" s="19">
        <f t="shared" si="5614"/>
        <v>0.74143464077472632</v>
      </c>
      <c r="AJ17939">
        <f t="shared" si="5615"/>
        <v>7.3274558269782524E-4</v>
      </c>
      <c r="AO17939" s="3">
        <f t="shared" si="5603"/>
        <v>0.74152189514596412</v>
      </c>
      <c r="AQ17939">
        <f t="shared" si="5616"/>
        <v>1870.850000000363</v>
      </c>
      <c r="AR17939">
        <f t="shared" si="5617"/>
        <v>28.201823442054511</v>
      </c>
      <c r="AS17939" s="5">
        <f t="shared" si="5618"/>
        <v>26.994083764587369</v>
      </c>
      <c r="AT17939">
        <f t="shared" si="5619"/>
        <v>1.4586351285284362</v>
      </c>
    </row>
    <row r="17940" spans="1:46" x14ac:dyDescent="0.25">
      <c r="A17940" s="1">
        <v>1870.9500000003629</v>
      </c>
      <c r="B17940">
        <v>28.203307821127641</v>
      </c>
      <c r="D17940">
        <f t="shared" si="5604"/>
        <v>0.71440519335695851</v>
      </c>
      <c r="E17940">
        <f t="shared" si="5602"/>
        <v>0.7724950695120153</v>
      </c>
      <c r="G17940">
        <f t="shared" si="5620"/>
        <v>0.71440519335695851</v>
      </c>
      <c r="H17940" s="2">
        <f t="shared" si="5621"/>
        <v>0.7724950695120153</v>
      </c>
      <c r="L17940" s="16">
        <f t="shared" si="5605"/>
        <v>0.77257443287939864</v>
      </c>
      <c r="M17940">
        <f t="shared" si="5606"/>
        <v>3.3836604266190111E-3</v>
      </c>
      <c r="P17940" s="19">
        <f t="shared" si="5607"/>
        <v>0.77249568326856521</v>
      </c>
      <c r="Q17940">
        <f t="shared" si="5608"/>
        <v>3.3745050181704802E-3</v>
      </c>
      <c r="T17940" s="19"/>
      <c r="V17940" s="19">
        <f t="shared" si="5609"/>
        <v>-2.2691869825242649E-11</v>
      </c>
      <c r="Y17940" s="19">
        <f t="shared" si="5610"/>
        <v>0.91779782307911995</v>
      </c>
      <c r="Z17940" s="14">
        <f t="shared" si="5611"/>
        <v>4.1368561825296267E-2</v>
      </c>
      <c r="AB17940" s="17">
        <f t="shared" si="5612"/>
        <v>33.860138465063621</v>
      </c>
      <c r="AC17940">
        <f t="shared" si="5613"/>
        <v>31.999732934173149</v>
      </c>
      <c r="AI17940" s="19">
        <f t="shared" si="5614"/>
        <v>0.7414765547180544</v>
      </c>
      <c r="AJ17940">
        <f t="shared" si="5615"/>
        <v>7.3285860594303563E-4</v>
      </c>
      <c r="AO17940" s="3">
        <f t="shared" si="5603"/>
        <v>0.74156379977549003</v>
      </c>
      <c r="AQ17940">
        <f t="shared" si="5616"/>
        <v>1870.9500000003629</v>
      </c>
      <c r="AR17940">
        <f t="shared" si="5617"/>
        <v>28.203307821127641</v>
      </c>
      <c r="AS17940" s="5">
        <f t="shared" si="5618"/>
        <v>26.995715530491356</v>
      </c>
      <c r="AT17940">
        <f t="shared" si="5619"/>
        <v>1.4582791404041893</v>
      </c>
    </row>
    <row r="17941" spans="1:46" x14ac:dyDescent="0.25">
      <c r="A17941" s="1">
        <v>1871.050000000364</v>
      </c>
      <c r="B17941">
        <v>28.20479213936828</v>
      </c>
      <c r="D17941">
        <f t="shared" si="5604"/>
        <v>0.71444501971404206</v>
      </c>
      <c r="E17941">
        <f t="shared" si="5602"/>
        <v>0.77253319607812798</v>
      </c>
      <c r="G17941">
        <f t="shared" si="5620"/>
        <v>0.71444501971404206</v>
      </c>
      <c r="H17941" s="2">
        <f t="shared" si="5621"/>
        <v>0.77253319607812798</v>
      </c>
      <c r="L17941" s="16">
        <f t="shared" si="5605"/>
        <v>0.77261255005711504</v>
      </c>
      <c r="M17941">
        <f t="shared" si="5606"/>
        <v>3.383461586212316E-3</v>
      </c>
      <c r="P17941" s="19">
        <f t="shared" si="5607"/>
        <v>0.77253380974365415</v>
      </c>
      <c r="Q17941">
        <f t="shared" si="5608"/>
        <v>3.374307527104361E-3</v>
      </c>
      <c r="T17941" s="19"/>
      <c r="V17941" s="19">
        <f t="shared" si="5609"/>
        <v>-2.2635486876052615E-11</v>
      </c>
      <c r="Y17941" s="19">
        <f t="shared" si="5610"/>
        <v>0.91783616213455932</v>
      </c>
      <c r="Z17941" s="14">
        <f t="shared" si="5611"/>
        <v>4.1367956815123133E-2</v>
      </c>
      <c r="AB17941" s="17">
        <f t="shared" si="5612"/>
        <v>33.861631055798107</v>
      </c>
      <c r="AC17941">
        <f t="shared" si="5613"/>
        <v>31.999826526434976</v>
      </c>
      <c r="AI17941" s="19">
        <f t="shared" si="5614"/>
        <v>0.74151846742691241</v>
      </c>
      <c r="AJ17941">
        <f t="shared" si="5615"/>
        <v>7.3297157106152458E-4</v>
      </c>
      <c r="AO17941" s="3">
        <f t="shared" si="5603"/>
        <v>0.74160570316921626</v>
      </c>
      <c r="AQ17941">
        <f t="shared" si="5616"/>
        <v>1871.050000000364</v>
      </c>
      <c r="AR17941">
        <f t="shared" si="5617"/>
        <v>28.20479213936828</v>
      </c>
      <c r="AS17941" s="5">
        <f t="shared" si="5618"/>
        <v>26.997347248335775</v>
      </c>
      <c r="AT17941">
        <f t="shared" si="5619"/>
        <v>1.4579231648804987</v>
      </c>
    </row>
    <row r="17942" spans="1:46" x14ac:dyDescent="0.25">
      <c r="A17942" s="1">
        <v>1871.150000000363</v>
      </c>
      <c r="B17942">
        <v>28.206276396775809</v>
      </c>
      <c r="D17942">
        <f t="shared" si="5604"/>
        <v>0.71448484607112484</v>
      </c>
      <c r="E17942">
        <f t="shared" si="5602"/>
        <v>0.77257132108166648</v>
      </c>
      <c r="G17942">
        <f t="shared" si="5620"/>
        <v>0.71448484607112484</v>
      </c>
      <c r="H17942" s="2">
        <f t="shared" si="5621"/>
        <v>0.77257132108166648</v>
      </c>
      <c r="L17942" s="16">
        <f t="shared" si="5605"/>
        <v>0.77265066567132124</v>
      </c>
      <c r="M17942">
        <f t="shared" si="5606"/>
        <v>3.3832625697625919E-3</v>
      </c>
      <c r="P17942" s="19">
        <f t="shared" si="5607"/>
        <v>0.77257193465615481</v>
      </c>
      <c r="Q17942">
        <f t="shared" si="5608"/>
        <v>3.3741098602851198E-3</v>
      </c>
      <c r="T17942" s="19"/>
      <c r="V17942" s="19">
        <f t="shared" si="5609"/>
        <v>-2.2579243042907487E-11</v>
      </c>
      <c r="Y17942" s="19">
        <f t="shared" si="5610"/>
        <v>0.91787449966105128</v>
      </c>
      <c r="Z17942" s="14">
        <f t="shared" si="5611"/>
        <v>4.1367351187430276E-2</v>
      </c>
      <c r="AB17942" s="17">
        <f t="shared" si="5612"/>
        <v>33.863123587008616</v>
      </c>
      <c r="AC17942">
        <f t="shared" si="5613"/>
        <v>31.999920133644796</v>
      </c>
      <c r="AI17942" s="19">
        <f t="shared" si="5614"/>
        <v>0.74156037890120841</v>
      </c>
      <c r="AJ17942">
        <f t="shared" si="5615"/>
        <v>7.3308447803293328E-4</v>
      </c>
      <c r="AO17942" s="3">
        <f t="shared" si="5603"/>
        <v>0.74164760532706997</v>
      </c>
      <c r="AQ17942">
        <f t="shared" si="5616"/>
        <v>1871.1500000003632</v>
      </c>
      <c r="AR17942">
        <f t="shared" si="5617"/>
        <v>28.206276396775809</v>
      </c>
      <c r="AS17942" s="5">
        <f t="shared" si="5618"/>
        <v>26.998978918117039</v>
      </c>
      <c r="AT17942">
        <f t="shared" si="5619"/>
        <v>1.4575672019758232</v>
      </c>
    </row>
    <row r="17943" spans="1:46" x14ac:dyDescent="0.25">
      <c r="A17943" s="1">
        <v>1871.2500000003629</v>
      </c>
      <c r="B17943">
        <v>28.207760593349629</v>
      </c>
      <c r="D17943">
        <f t="shared" si="5604"/>
        <v>0.71452467242820783</v>
      </c>
      <c r="E17943">
        <f t="shared" si="5602"/>
        <v>0.77260944452261515</v>
      </c>
      <c r="G17943">
        <f t="shared" si="5620"/>
        <v>0.71452467242820783</v>
      </c>
      <c r="H17943" s="2">
        <f t="shared" si="5621"/>
        <v>0.77260944452261515</v>
      </c>
      <c r="L17943" s="16">
        <f t="shared" si="5605"/>
        <v>0.77268877972198879</v>
      </c>
      <c r="M17943">
        <f t="shared" si="5606"/>
        <v>3.3830633772824639E-3</v>
      </c>
      <c r="P17943" s="19">
        <f t="shared" si="5607"/>
        <v>0.77261005800605131</v>
      </c>
      <c r="Q17943">
        <f t="shared" si="5608"/>
        <v>3.3739120177267478E-3</v>
      </c>
      <c r="T17943" s="19"/>
      <c r="V17943" s="19">
        <f t="shared" si="5609"/>
        <v>-2.2523137985437504E-11</v>
      </c>
      <c r="Y17943" s="19">
        <f t="shared" si="5610"/>
        <v>0.9179128356585563</v>
      </c>
      <c r="Z17943" s="14">
        <f t="shared" si="5611"/>
        <v>4.1366744942214873E-2</v>
      </c>
      <c r="AB17943" s="17">
        <f t="shared" si="5612"/>
        <v>33.864616058693628</v>
      </c>
      <c r="AC17943">
        <f t="shared" si="5613"/>
        <v>32.00001375579226</v>
      </c>
      <c r="AI17943" s="19">
        <f t="shared" si="5614"/>
        <v>0.74160228914090665</v>
      </c>
      <c r="AJ17943">
        <f t="shared" si="5615"/>
        <v>7.3319732683982625E-4</v>
      </c>
      <c r="AO17943" s="3">
        <f t="shared" si="5603"/>
        <v>0.74168950624895924</v>
      </c>
      <c r="AQ17943">
        <f t="shared" si="5616"/>
        <v>1871.2500000003629</v>
      </c>
      <c r="AR17943">
        <f t="shared" si="5617"/>
        <v>28.207760593349629</v>
      </c>
      <c r="AS17943" s="5">
        <f t="shared" si="5618"/>
        <v>27.000610539833762</v>
      </c>
      <c r="AT17943">
        <f t="shared" si="5619"/>
        <v>1.4572112517033622</v>
      </c>
    </row>
    <row r="17944" spans="1:46" x14ac:dyDescent="0.25">
      <c r="A17944" s="1">
        <v>1871.350000000363</v>
      </c>
      <c r="B17944">
        <v>28.20924472908915</v>
      </c>
      <c r="D17944">
        <f t="shared" si="5604"/>
        <v>0.71456449878529105</v>
      </c>
      <c r="E17944">
        <f t="shared" si="5602"/>
        <v>0.772647566400959</v>
      </c>
      <c r="G17944">
        <f t="shared" si="5620"/>
        <v>0.71456449878529105</v>
      </c>
      <c r="H17944" s="2">
        <f t="shared" si="5621"/>
        <v>0.772647566400959</v>
      </c>
      <c r="L17944" s="16">
        <f t="shared" si="5605"/>
        <v>0.77272689220910351</v>
      </c>
      <c r="M17944">
        <f t="shared" si="5606"/>
        <v>3.3828640087863434E-3</v>
      </c>
      <c r="P17944" s="19">
        <f t="shared" si="5607"/>
        <v>0.77264817979332912</v>
      </c>
      <c r="Q17944">
        <f t="shared" si="5608"/>
        <v>3.3737139994435223E-3</v>
      </c>
      <c r="T17944" s="19"/>
      <c r="V17944" s="19">
        <f t="shared" si="5609"/>
        <v>-2.246717136409641E-11</v>
      </c>
      <c r="Y17944" s="19">
        <f t="shared" si="5610"/>
        <v>0.91795117012703609</v>
      </c>
      <c r="Z17944" s="14">
        <f t="shared" si="5611"/>
        <v>4.1366138079475014E-2</v>
      </c>
      <c r="AB17944" s="17">
        <f t="shared" si="5612"/>
        <v>33.866108470851628</v>
      </c>
      <c r="AC17944">
        <f t="shared" si="5613"/>
        <v>32.000107392866987</v>
      </c>
      <c r="AI17944" s="19">
        <f t="shared" si="5614"/>
        <v>0.74164419814587834</v>
      </c>
      <c r="AJ17944">
        <f t="shared" si="5615"/>
        <v>7.3331011745979193E-4</v>
      </c>
      <c r="AO17944" s="3">
        <f t="shared" si="5603"/>
        <v>0.74173140593481102</v>
      </c>
      <c r="AQ17944">
        <f t="shared" si="5616"/>
        <v>1871.350000000363</v>
      </c>
      <c r="AR17944">
        <f t="shared" si="5617"/>
        <v>28.20924472908915</v>
      </c>
      <c r="AS17944" s="5">
        <f t="shared" si="5618"/>
        <v>27.002242113480929</v>
      </c>
      <c r="AT17944">
        <f t="shared" si="5619"/>
        <v>1.4568553140850879</v>
      </c>
    </row>
    <row r="17945" spans="1:46" x14ac:dyDescent="0.25">
      <c r="A17945" s="1">
        <v>1871.4500000003641</v>
      </c>
      <c r="B17945">
        <v>28.21072880399376</v>
      </c>
      <c r="D17945">
        <f t="shared" si="5604"/>
        <v>0.7146043251423746</v>
      </c>
      <c r="E17945">
        <f t="shared" si="5602"/>
        <v>0.77268568671668225</v>
      </c>
      <c r="G17945">
        <f t="shared" si="5620"/>
        <v>0.7146043251423746</v>
      </c>
      <c r="H17945" s="2">
        <f t="shared" si="5621"/>
        <v>0.77268568671668225</v>
      </c>
      <c r="L17945" s="16">
        <f t="shared" si="5605"/>
        <v>0.77276500313265473</v>
      </c>
      <c r="M17945">
        <f t="shared" si="5606"/>
        <v>3.3826644642890556E-3</v>
      </c>
      <c r="P17945" s="19">
        <f t="shared" si="5607"/>
        <v>0.77268630001797134</v>
      </c>
      <c r="Q17945">
        <f t="shared" si="5608"/>
        <v>3.3735158054494512E-3</v>
      </c>
      <c r="T17945" s="19"/>
      <c r="V17945" s="19">
        <f t="shared" si="5609"/>
        <v>-2.2411342840162019E-11</v>
      </c>
      <c r="Y17945" s="19">
        <f t="shared" si="5610"/>
        <v>0.917989503066451</v>
      </c>
      <c r="Z17945" s="14">
        <f t="shared" si="5611"/>
        <v>4.1365530599208215E-2</v>
      </c>
      <c r="AB17945" s="17">
        <f t="shared" si="5612"/>
        <v>33.867600823481098</v>
      </c>
      <c r="AC17945">
        <f t="shared" si="5613"/>
        <v>32.000201044858755</v>
      </c>
      <c r="AI17945" s="19">
        <f t="shared" si="5614"/>
        <v>0.74168610591606821</v>
      </c>
      <c r="AJ17945">
        <f t="shared" si="5615"/>
        <v>7.3342284987440085E-4</v>
      </c>
      <c r="AO17945" s="3">
        <f t="shared" si="5603"/>
        <v>0.74177330438453337</v>
      </c>
      <c r="AQ17945">
        <f t="shared" si="5616"/>
        <v>1871.4500000003643</v>
      </c>
      <c r="AR17945">
        <f t="shared" si="5617"/>
        <v>28.21072880399376</v>
      </c>
      <c r="AS17945" s="5">
        <f t="shared" si="5618"/>
        <v>27.003873639056387</v>
      </c>
      <c r="AT17945">
        <f t="shared" si="5619"/>
        <v>1.4564993891360141</v>
      </c>
    </row>
    <row r="17946" spans="1:46" x14ac:dyDescent="0.25">
      <c r="A17946" s="1">
        <v>1871.550000000364</v>
      </c>
      <c r="B17946">
        <v>28.212212818062859</v>
      </c>
      <c r="D17946">
        <f t="shared" si="5604"/>
        <v>0.71464415149945759</v>
      </c>
      <c r="E17946">
        <f t="shared" si="5602"/>
        <v>0.77272380546976949</v>
      </c>
      <c r="G17946">
        <f t="shared" si="5620"/>
        <v>0.71464415149945759</v>
      </c>
      <c r="H17946" s="2">
        <f t="shared" si="5621"/>
        <v>0.77272380546976949</v>
      </c>
      <c r="L17946" s="16">
        <f t="shared" si="5605"/>
        <v>0.77280311249262112</v>
      </c>
      <c r="M17946">
        <f t="shared" si="5606"/>
        <v>3.3824647438043176E-3</v>
      </c>
      <c r="P17946" s="19">
        <f t="shared" si="5607"/>
        <v>0.77272441867996389</v>
      </c>
      <c r="Q17946">
        <f t="shared" si="5608"/>
        <v>3.3733174357589968E-3</v>
      </c>
      <c r="T17946" s="19"/>
      <c r="V17946" s="19">
        <f t="shared" si="5609"/>
        <v>-2.2355652075731857E-11</v>
      </c>
      <c r="Y17946" s="19">
        <f t="shared" si="5610"/>
        <v>0.91802783447676239</v>
      </c>
      <c r="Z17946" s="14">
        <f t="shared" si="5611"/>
        <v>4.1364922501412826E-2</v>
      </c>
      <c r="AB17946" s="17">
        <f t="shared" si="5612"/>
        <v>33.869093116580515</v>
      </c>
      <c r="AC17946">
        <f t="shared" si="5613"/>
        <v>32.000294711757206</v>
      </c>
      <c r="AI17946" s="19">
        <f t="shared" si="5614"/>
        <v>0.74172801245138542</v>
      </c>
      <c r="AJ17946">
        <f t="shared" si="5615"/>
        <v>7.3353552406336107E-4</v>
      </c>
      <c r="AO17946" s="3">
        <f t="shared" si="5603"/>
        <v>0.74181520159807146</v>
      </c>
      <c r="AQ17946">
        <f t="shared" si="5616"/>
        <v>1871.550000000364</v>
      </c>
      <c r="AR17946">
        <f t="shared" si="5617"/>
        <v>28.212212818062863</v>
      </c>
      <c r="AS17946" s="5">
        <f t="shared" si="5618"/>
        <v>27.005505116556598</v>
      </c>
      <c r="AT17946">
        <f t="shared" si="5619"/>
        <v>1.4561434768745316</v>
      </c>
    </row>
    <row r="17947" spans="1:46" x14ac:dyDescent="0.25">
      <c r="A17947" s="1">
        <v>1871.650000000363</v>
      </c>
      <c r="B17947">
        <v>28.21369677129584</v>
      </c>
      <c r="D17947">
        <f t="shared" si="5604"/>
        <v>0.71468397785654036</v>
      </c>
      <c r="E17947">
        <f t="shared" si="5602"/>
        <v>0.77276192266020505</v>
      </c>
      <c r="G17947">
        <f t="shared" si="5620"/>
        <v>0.71468397785654036</v>
      </c>
      <c r="H17947" s="2">
        <f t="shared" si="5621"/>
        <v>0.77276192266020505</v>
      </c>
      <c r="L17947" s="16">
        <f t="shared" si="5605"/>
        <v>0.77284122028899915</v>
      </c>
      <c r="M17947">
        <f t="shared" si="5606"/>
        <v>3.3822648473477851E-3</v>
      </c>
      <c r="P17947" s="19">
        <f t="shared" si="5607"/>
        <v>0.77276253577929011</v>
      </c>
      <c r="Q17947">
        <f t="shared" si="5608"/>
        <v>3.3731188903861967E-3</v>
      </c>
      <c r="T17947" s="19"/>
      <c r="V17947" s="19">
        <f t="shared" si="5609"/>
        <v>-2.2300098733722472E-11</v>
      </c>
      <c r="Y17947" s="19">
        <f t="shared" si="5610"/>
        <v>0.91806616435793142</v>
      </c>
      <c r="Z17947" s="14">
        <f t="shared" si="5611"/>
        <v>4.1364313786086619E-2</v>
      </c>
      <c r="AB17947" s="17">
        <f t="shared" si="5612"/>
        <v>33.870585350148374</v>
      </c>
      <c r="AC17947">
        <f t="shared" si="5613"/>
        <v>32.000388393552242</v>
      </c>
      <c r="AI17947" s="19">
        <f t="shared" si="5614"/>
        <v>0.74176991775173717</v>
      </c>
      <c r="AJ17947">
        <f t="shared" si="5615"/>
        <v>7.3364814000621413E-4</v>
      </c>
      <c r="AO17947" s="3">
        <f t="shared" si="5603"/>
        <v>0.7418570975753338</v>
      </c>
      <c r="AQ17947">
        <f t="shared" si="5616"/>
        <v>1871.650000000363</v>
      </c>
      <c r="AR17947">
        <f t="shared" si="5617"/>
        <v>28.21369677129584</v>
      </c>
      <c r="AS17947" s="5">
        <f t="shared" si="5618"/>
        <v>27.007136545977954</v>
      </c>
      <c r="AT17947">
        <f t="shared" si="5619"/>
        <v>1.4557875773191493</v>
      </c>
    </row>
    <row r="17948" spans="1:46" x14ac:dyDescent="0.25">
      <c r="A17948" s="1">
        <v>1871.7500000003629</v>
      </c>
      <c r="B17948">
        <v>28.215180663692109</v>
      </c>
      <c r="D17948">
        <f t="shared" si="5604"/>
        <v>0.71472380421362336</v>
      </c>
      <c r="E17948">
        <f t="shared" si="5602"/>
        <v>0.77280003828797383</v>
      </c>
      <c r="G17948">
        <f t="shared" si="5620"/>
        <v>0.71472380421362336</v>
      </c>
      <c r="H17948" s="2">
        <f t="shared" si="5621"/>
        <v>0.77280003828797383</v>
      </c>
      <c r="L17948" s="16">
        <f t="shared" si="5605"/>
        <v>0.77287932652176039</v>
      </c>
      <c r="M17948">
        <f t="shared" si="5606"/>
        <v>3.382064774932224E-3</v>
      </c>
      <c r="P17948" s="19">
        <f t="shared" si="5607"/>
        <v>0.77280065131593589</v>
      </c>
      <c r="Q17948">
        <f t="shared" si="5608"/>
        <v>3.3729201693453877E-3</v>
      </c>
      <c r="T17948" s="19"/>
      <c r="V17948" s="19">
        <f t="shared" si="5609"/>
        <v>-2.2244682477866283E-11</v>
      </c>
      <c r="Y17948" s="19">
        <f t="shared" si="5610"/>
        <v>0.91810449270991845</v>
      </c>
      <c r="Z17948" s="14">
        <f t="shared" si="5611"/>
        <v>4.136370445322702E-2</v>
      </c>
      <c r="AB17948" s="17">
        <f t="shared" si="5612"/>
        <v>33.872077524183133</v>
      </c>
      <c r="AC17948">
        <f t="shared" si="5613"/>
        <v>32.000482090233206</v>
      </c>
      <c r="AI17948" s="19">
        <f t="shared" si="5614"/>
        <v>0.74181182181706951</v>
      </c>
      <c r="AJ17948">
        <f t="shared" si="5615"/>
        <v>7.337606976846083E-4</v>
      </c>
      <c r="AO17948" s="3">
        <f t="shared" si="5603"/>
        <v>0.74189899231621026</v>
      </c>
      <c r="AQ17948">
        <f t="shared" si="5616"/>
        <v>1871.7500000003627</v>
      </c>
      <c r="AR17948">
        <f t="shared" si="5617"/>
        <v>28.215180663692109</v>
      </c>
      <c r="AS17948" s="5">
        <f t="shared" si="5618"/>
        <v>27.008767927318345</v>
      </c>
      <c r="AT17948">
        <f t="shared" si="5619"/>
        <v>1.455431690484833</v>
      </c>
    </row>
    <row r="17949" spans="1:46" x14ac:dyDescent="0.25">
      <c r="A17949" s="1">
        <v>1871.8500000003639</v>
      </c>
      <c r="B17949">
        <v>28.216664495251042</v>
      </c>
      <c r="D17949">
        <f t="shared" si="5604"/>
        <v>0.71476363057070691</v>
      </c>
      <c r="E17949">
        <f t="shared" si="5602"/>
        <v>0.77283815235305964</v>
      </c>
      <c r="G17949">
        <f t="shared" si="5620"/>
        <v>0.71476363057070691</v>
      </c>
      <c r="H17949" s="2">
        <f t="shared" si="5621"/>
        <v>0.77283815235305964</v>
      </c>
      <c r="L17949" s="16">
        <f t="shared" si="5605"/>
        <v>0.77291743119089773</v>
      </c>
      <c r="M17949">
        <f t="shared" si="5606"/>
        <v>3.3818645265729064E-3</v>
      </c>
      <c r="P17949" s="19">
        <f t="shared" si="5607"/>
        <v>0.77283876528988393</v>
      </c>
      <c r="Q17949">
        <f t="shared" si="5608"/>
        <v>3.3727212726505605E-3</v>
      </c>
      <c r="T17949" s="19"/>
      <c r="V17949" s="19">
        <f t="shared" si="5609"/>
        <v>-2.2189402972712162E-11</v>
      </c>
      <c r="Y17949" s="19">
        <f t="shared" si="5610"/>
        <v>0.91814281953268484</v>
      </c>
      <c r="Z17949" s="14">
        <f t="shared" si="5611"/>
        <v>4.1363094502831925E-2</v>
      </c>
      <c r="AB17949" s="17">
        <f t="shared" si="5612"/>
        <v>33.873569638683286</v>
      </c>
      <c r="AC17949">
        <f t="shared" si="5613"/>
        <v>32.000575801790177</v>
      </c>
      <c r="AI17949" s="19">
        <f t="shared" si="5614"/>
        <v>0.74185372464727184</v>
      </c>
      <c r="AJ17949">
        <f t="shared" si="5615"/>
        <v>7.3387319707713826E-4</v>
      </c>
      <c r="AO17949" s="3">
        <f t="shared" si="5603"/>
        <v>0.7419408858206642</v>
      </c>
      <c r="AQ17949">
        <f t="shared" si="5616"/>
        <v>1871.8500000003639</v>
      </c>
      <c r="AR17949">
        <f t="shared" si="5617"/>
        <v>28.216664495251042</v>
      </c>
      <c r="AS17949" s="5">
        <f t="shared" si="5618"/>
        <v>27.010399260573479</v>
      </c>
      <c r="AT17949">
        <f t="shared" si="5619"/>
        <v>1.4550758163917159</v>
      </c>
    </row>
    <row r="17950" spans="1:46" x14ac:dyDescent="0.25">
      <c r="A17950" s="1">
        <v>1871.9500000003641</v>
      </c>
      <c r="B17950">
        <v>28.21814826597203</v>
      </c>
      <c r="D17950">
        <f t="shared" si="5604"/>
        <v>0.71480345692779013</v>
      </c>
      <c r="E17950">
        <f t="shared" si="5602"/>
        <v>0.77287626485544703</v>
      </c>
      <c r="G17950">
        <f t="shared" si="5620"/>
        <v>0.71480345692779013</v>
      </c>
      <c r="H17950" s="2">
        <f t="shared" si="5621"/>
        <v>0.77287626485544703</v>
      </c>
      <c r="L17950" s="16">
        <f t="shared" si="5605"/>
        <v>0.77295553429638275</v>
      </c>
      <c r="M17950">
        <f t="shared" si="5606"/>
        <v>3.3816641022827824E-3</v>
      </c>
      <c r="P17950" s="19">
        <f t="shared" si="5607"/>
        <v>0.77287687770111968</v>
      </c>
      <c r="Q17950">
        <f t="shared" si="5608"/>
        <v>3.3725222003161844E-3</v>
      </c>
      <c r="T17950" s="19"/>
      <c r="V17950" s="19">
        <f t="shared" si="5609"/>
        <v>-2.2134259883620372E-11</v>
      </c>
      <c r="Y17950" s="19">
        <f t="shared" si="5610"/>
        <v>0.91818114482619062</v>
      </c>
      <c r="Z17950" s="14">
        <f t="shared" si="5611"/>
        <v>4.1362483934899198E-2</v>
      </c>
      <c r="AB17950" s="17">
        <f t="shared" si="5612"/>
        <v>33.875061693647275</v>
      </c>
      <c r="AC17950">
        <f t="shared" si="5613"/>
        <v>32.000669528212498</v>
      </c>
      <c r="AI17950" s="19">
        <f t="shared" si="5614"/>
        <v>0.74189562624228955</v>
      </c>
      <c r="AJ17950">
        <f t="shared" si="5615"/>
        <v>7.3398563816550431E-4</v>
      </c>
      <c r="AO17950" s="3">
        <f t="shared" si="5603"/>
        <v>0.74198277808856705</v>
      </c>
      <c r="AQ17950">
        <f t="shared" si="5616"/>
        <v>1871.9500000003641</v>
      </c>
      <c r="AR17950">
        <f t="shared" si="5617"/>
        <v>28.21814826597203</v>
      </c>
      <c r="AS17950" s="5">
        <f t="shared" si="5618"/>
        <v>27.012030545741219</v>
      </c>
      <c r="AT17950">
        <f t="shared" si="5619"/>
        <v>1.4547199550547685</v>
      </c>
    </row>
    <row r="17951" spans="1:46" x14ac:dyDescent="0.25">
      <c r="A17951" s="1">
        <v>1872.050000000364</v>
      </c>
      <c r="B17951">
        <v>28.21963197585448</v>
      </c>
      <c r="D17951">
        <f t="shared" si="5604"/>
        <v>0.71484328328487312</v>
      </c>
      <c r="E17951">
        <f t="shared" si="5602"/>
        <v>0.77291437579512057</v>
      </c>
      <c r="G17951">
        <f t="shared" si="5620"/>
        <v>0.71484328328487312</v>
      </c>
      <c r="H17951" s="2">
        <f t="shared" si="5621"/>
        <v>0.77291437579512057</v>
      </c>
      <c r="L17951" s="16">
        <f t="shared" si="5605"/>
        <v>0.77299363583821545</v>
      </c>
      <c r="M17951">
        <f t="shared" si="5606"/>
        <v>3.3814635020780071E-3</v>
      </c>
      <c r="P17951" s="19">
        <f t="shared" si="5607"/>
        <v>0.77291498854962737</v>
      </c>
      <c r="Q17951">
        <f t="shared" si="5608"/>
        <v>3.3723229523564863E-3</v>
      </c>
      <c r="T17951" s="19"/>
      <c r="V17951" s="19">
        <f t="shared" si="5609"/>
        <v>-2.2079252876762003E-11</v>
      </c>
      <c r="Y17951" s="19">
        <f t="shared" si="5610"/>
        <v>0.91821946859039849</v>
      </c>
      <c r="Z17951" s="14">
        <f t="shared" si="5611"/>
        <v>4.1361872749427396E-2</v>
      </c>
      <c r="AB17951" s="17">
        <f t="shared" si="5612"/>
        <v>33.876553689073653</v>
      </c>
      <c r="AC17951">
        <f t="shared" si="5613"/>
        <v>32.000763269490548</v>
      </c>
      <c r="AI17951" s="19">
        <f t="shared" si="5614"/>
        <v>0.74193752660203094</v>
      </c>
      <c r="AJ17951">
        <f t="shared" si="5615"/>
        <v>7.3409802092935111E-4</v>
      </c>
      <c r="AO17951" s="3">
        <f t="shared" si="5603"/>
        <v>0.74202466911988285</v>
      </c>
      <c r="AQ17951">
        <f t="shared" si="5616"/>
        <v>1872.0500000003638</v>
      </c>
      <c r="AR17951">
        <f t="shared" si="5617"/>
        <v>28.21963197585448</v>
      </c>
      <c r="AS17951" s="5">
        <f t="shared" si="5618"/>
        <v>27.013661782818001</v>
      </c>
      <c r="AT17951">
        <f t="shared" si="5619"/>
        <v>1.4543641064924404</v>
      </c>
    </row>
    <row r="17952" spans="1:46" x14ac:dyDescent="0.25">
      <c r="A17952" s="1">
        <v>1872.150000000363</v>
      </c>
      <c r="B17952">
        <v>28.22111562489777</v>
      </c>
      <c r="D17952">
        <f t="shared" si="5604"/>
        <v>0.71488310964195589</v>
      </c>
      <c r="E17952">
        <f t="shared" si="5602"/>
        <v>0.7729524851720645</v>
      </c>
      <c r="G17952">
        <f t="shared" si="5620"/>
        <v>0.71488310964195589</v>
      </c>
      <c r="H17952" s="2">
        <f t="shared" si="5621"/>
        <v>0.7729524851720645</v>
      </c>
      <c r="L17952" s="16">
        <f t="shared" si="5605"/>
        <v>0.77303173581637452</v>
      </c>
      <c r="M17952">
        <f t="shared" si="5606"/>
        <v>3.3812627259722831E-3</v>
      </c>
      <c r="P17952" s="19">
        <f t="shared" si="5607"/>
        <v>0.7729530978353909</v>
      </c>
      <c r="Q17952">
        <f t="shared" si="5608"/>
        <v>3.3721235287856809E-3</v>
      </c>
      <c r="T17952" s="19"/>
      <c r="V17952" s="19">
        <f t="shared" si="5609"/>
        <v>-2.2024381619117719E-11</v>
      </c>
      <c r="Y17952" s="19">
        <f t="shared" si="5610"/>
        <v>0.91825779082526704</v>
      </c>
      <c r="Z17952" s="14">
        <f t="shared" si="5611"/>
        <v>4.1361260946413451E-2</v>
      </c>
      <c r="AB17952" s="17">
        <f t="shared" si="5612"/>
        <v>33.878045624960805</v>
      </c>
      <c r="AC17952">
        <f t="shared" si="5613"/>
        <v>32.000857025613165</v>
      </c>
      <c r="AI17952" s="19">
        <f t="shared" si="5614"/>
        <v>0.74197942572638564</v>
      </c>
      <c r="AJ17952">
        <f t="shared" si="5615"/>
        <v>7.3421034534732637E-4</v>
      </c>
      <c r="AO17952" s="3">
        <f t="shared" si="5603"/>
        <v>0.74206655891450102</v>
      </c>
      <c r="AQ17952">
        <f t="shared" si="5616"/>
        <v>1872.150000000363</v>
      </c>
      <c r="AR17952">
        <f t="shared" si="5617"/>
        <v>28.221115624897774</v>
      </c>
      <c r="AS17952" s="5">
        <f t="shared" si="5618"/>
        <v>27.015292971799525</v>
      </c>
      <c r="AT17952">
        <f t="shared" si="5619"/>
        <v>1.4540082707248996</v>
      </c>
    </row>
    <row r="17953" spans="1:46" x14ac:dyDescent="0.25">
      <c r="A17953" s="1">
        <v>1872.250000000364</v>
      </c>
      <c r="B17953">
        <v>28.222599213101301</v>
      </c>
      <c r="D17953">
        <f t="shared" si="5604"/>
        <v>0.71492293599903944</v>
      </c>
      <c r="E17953">
        <f t="shared" si="5602"/>
        <v>0.77299059298626316</v>
      </c>
      <c r="G17953">
        <f t="shared" si="5620"/>
        <v>0.71492293599903944</v>
      </c>
      <c r="H17953" s="2">
        <f t="shared" si="5621"/>
        <v>0.77299059298626316</v>
      </c>
      <c r="L17953" s="16">
        <f t="shared" si="5605"/>
        <v>0.77306983423084574</v>
      </c>
      <c r="M17953">
        <f t="shared" si="5606"/>
        <v>3.3810617739800384E-3</v>
      </c>
      <c r="P17953" s="19">
        <f t="shared" si="5607"/>
        <v>0.77299120555839518</v>
      </c>
      <c r="Q17953">
        <f t="shared" si="5608"/>
        <v>3.371923929618E-3</v>
      </c>
      <c r="T17953" s="19"/>
      <c r="V17953" s="19">
        <f t="shared" si="5609"/>
        <v>-2.1969645778474555E-11</v>
      </c>
      <c r="Y17953" s="19">
        <f t="shared" si="5610"/>
        <v>0.91829611153075907</v>
      </c>
      <c r="Z17953" s="14">
        <f t="shared" si="5611"/>
        <v>4.1360648525855644E-2</v>
      </c>
      <c r="AB17953" s="17">
        <f t="shared" si="5612"/>
        <v>33.879537501307283</v>
      </c>
      <c r="AC17953">
        <f t="shared" si="5613"/>
        <v>32.000950796570827</v>
      </c>
      <c r="AI17953" s="19">
        <f t="shared" si="5614"/>
        <v>0.74202132361531747</v>
      </c>
      <c r="AJ17953">
        <f t="shared" si="5615"/>
        <v>7.3432261140205055E-4</v>
      </c>
      <c r="AO17953" s="3">
        <f t="shared" si="5603"/>
        <v>0.74210844747234805</v>
      </c>
      <c r="AQ17953">
        <f t="shared" si="5616"/>
        <v>1872.250000000364</v>
      </c>
      <c r="AR17953">
        <f t="shared" si="5617"/>
        <v>28.222599213101301</v>
      </c>
      <c r="AS17953" s="5">
        <f t="shared" si="5618"/>
        <v>27.016924112684382</v>
      </c>
      <c r="AT17953">
        <f t="shared" si="5619"/>
        <v>1.4536524477653467</v>
      </c>
    </row>
    <row r="17954" spans="1:46" x14ac:dyDescent="0.25">
      <c r="A17954" s="1">
        <v>1872.3500000003639</v>
      </c>
      <c r="B17954">
        <v>28.224082740464461</v>
      </c>
      <c r="D17954">
        <f t="shared" si="5604"/>
        <v>0.71496276235612244</v>
      </c>
      <c r="E17954">
        <f t="shared" si="5602"/>
        <v>0.77302869923770101</v>
      </c>
      <c r="G17954">
        <f t="shared" si="5620"/>
        <v>0.71496276235612244</v>
      </c>
      <c r="H17954" s="2">
        <f t="shared" si="5621"/>
        <v>0.77302869923770101</v>
      </c>
      <c r="L17954" s="16">
        <f t="shared" si="5605"/>
        <v>0.7731079310816078</v>
      </c>
      <c r="M17954">
        <f t="shared" si="5606"/>
        <v>3.3808606461151612E-3</v>
      </c>
      <c r="P17954" s="19">
        <f t="shared" si="5607"/>
        <v>0.77302931171862432</v>
      </c>
      <c r="Q17954">
        <f t="shared" si="5608"/>
        <v>3.3717241548678681E-3</v>
      </c>
      <c r="T17954" s="19"/>
      <c r="V17954" s="19">
        <f t="shared" si="5609"/>
        <v>-2.1915045023424785E-11</v>
      </c>
      <c r="Y17954" s="19">
        <f t="shared" si="5610"/>
        <v>0.91833443070683385</v>
      </c>
      <c r="Z17954" s="14">
        <f t="shared" si="5611"/>
        <v>4.1360035487751752E-2</v>
      </c>
      <c r="AB17954" s="17">
        <f t="shared" si="5612"/>
        <v>33.881029318111494</v>
      </c>
      <c r="AC17954">
        <f t="shared" si="5613"/>
        <v>32.001044582352485</v>
      </c>
      <c r="AI17954" s="19">
        <f t="shared" si="5614"/>
        <v>0.74206322026871629</v>
      </c>
      <c r="AJ17954">
        <f t="shared" si="5615"/>
        <v>7.344348190722709E-4</v>
      </c>
      <c r="AO17954" s="3">
        <f t="shared" si="5603"/>
        <v>0.74215033479333292</v>
      </c>
      <c r="AQ17954">
        <f t="shared" si="5616"/>
        <v>1872.3500000003639</v>
      </c>
      <c r="AR17954">
        <f t="shared" si="5617"/>
        <v>28.224082740464461</v>
      </c>
      <c r="AS17954" s="5">
        <f t="shared" si="5618"/>
        <v>27.018555205468289</v>
      </c>
      <c r="AT17954">
        <f t="shared" si="5619"/>
        <v>1.4532966376339462</v>
      </c>
    </row>
    <row r="17955" spans="1:46" x14ac:dyDescent="0.25">
      <c r="A17955" s="1">
        <v>1872.4500000003641</v>
      </c>
      <c r="B17955">
        <v>28.225566206986642</v>
      </c>
      <c r="D17955">
        <f t="shared" si="5604"/>
        <v>0.71500258871320566</v>
      </c>
      <c r="E17955">
        <f t="shared" si="5602"/>
        <v>0.7730668039263624</v>
      </c>
      <c r="G17955">
        <f t="shared" si="5620"/>
        <v>0.71500258871320566</v>
      </c>
      <c r="H17955" s="2">
        <f t="shared" si="5621"/>
        <v>0.7730668039263624</v>
      </c>
      <c r="L17955" s="16">
        <f t="shared" si="5605"/>
        <v>0.77314602636865359</v>
      </c>
      <c r="M17955">
        <f t="shared" si="5606"/>
        <v>3.380659342392961E-3</v>
      </c>
      <c r="P17955" s="19">
        <f t="shared" si="5607"/>
        <v>0.77306741631606291</v>
      </c>
      <c r="Q17955">
        <f t="shared" si="5608"/>
        <v>3.371524204549533E-3</v>
      </c>
      <c r="T17955" s="19"/>
      <c r="V17955" s="19">
        <f t="shared" si="5609"/>
        <v>-2.1860579023363588E-11</v>
      </c>
      <c r="Y17955" s="19">
        <f t="shared" si="5610"/>
        <v>0.91837274835345362</v>
      </c>
      <c r="Z17955" s="14">
        <f t="shared" si="5611"/>
        <v>4.1359421832099938E-2</v>
      </c>
      <c r="AB17955" s="17">
        <f t="shared" si="5612"/>
        <v>33.882521075371983</v>
      </c>
      <c r="AC17955">
        <f t="shared" si="5613"/>
        <v>32.001138382948611</v>
      </c>
      <c r="AI17955" s="19">
        <f t="shared" si="5614"/>
        <v>0.74210511568650883</v>
      </c>
      <c r="AJ17955">
        <f t="shared" si="5615"/>
        <v>7.3454696833862617E-4</v>
      </c>
      <c r="AO17955" s="3">
        <f t="shared" si="5603"/>
        <v>0.74219222087740078</v>
      </c>
      <c r="AQ17955">
        <f t="shared" si="5616"/>
        <v>1872.4500000003641</v>
      </c>
      <c r="AR17955">
        <f t="shared" si="5617"/>
        <v>28.225566206986642</v>
      </c>
      <c r="AS17955" s="5">
        <f t="shared" si="5618"/>
        <v>27.020186250148388</v>
      </c>
      <c r="AT17955">
        <f t="shared" si="5619"/>
        <v>1.4529408403473905</v>
      </c>
    </row>
    <row r="17956" spans="1:46" x14ac:dyDescent="0.25">
      <c r="A17956" s="1">
        <v>1872.550000000364</v>
      </c>
      <c r="B17956">
        <v>28.227049612667209</v>
      </c>
      <c r="D17956">
        <f t="shared" si="5604"/>
        <v>0.71504241507028876</v>
      </c>
      <c r="E17956">
        <f t="shared" si="5602"/>
        <v>0.77310490705223112</v>
      </c>
      <c r="G17956">
        <f t="shared" si="5620"/>
        <v>0.71504241507028876</v>
      </c>
      <c r="H17956" s="2">
        <f t="shared" si="5621"/>
        <v>0.77310490705223112</v>
      </c>
      <c r="L17956" s="16">
        <f t="shared" si="5605"/>
        <v>0.77318412009195825</v>
      </c>
      <c r="M17956">
        <f t="shared" si="5606"/>
        <v>3.3804578628268268E-3</v>
      </c>
      <c r="P17956" s="19">
        <f t="shared" si="5607"/>
        <v>0.77310551935069471</v>
      </c>
      <c r="Q17956">
        <f t="shared" si="5608"/>
        <v>3.3713240786772962E-3</v>
      </c>
      <c r="T17956" s="19"/>
      <c r="V17956" s="19">
        <f t="shared" si="5609"/>
        <v>-2.1806247448488228E-11</v>
      </c>
      <c r="Y17956" s="19">
        <f t="shared" si="5610"/>
        <v>0.91841106447057785</v>
      </c>
      <c r="Z17956" s="14">
        <f t="shared" si="5611"/>
        <v>4.1358807558897703E-2</v>
      </c>
      <c r="AB17956" s="17">
        <f t="shared" si="5612"/>
        <v>33.884012773087157</v>
      </c>
      <c r="AC17956">
        <f t="shared" si="5613"/>
        <v>32.001232198348454</v>
      </c>
      <c r="AI17956" s="19">
        <f t="shared" si="5614"/>
        <v>0.74214700986862159</v>
      </c>
      <c r="AJ17956">
        <f t="shared" si="5615"/>
        <v>7.3465905918181085E-4</v>
      </c>
      <c r="AO17956" s="3">
        <f t="shared" si="5603"/>
        <v>0.74223410572444082</v>
      </c>
      <c r="AQ17956">
        <f t="shared" si="5616"/>
        <v>1872.5500000003642</v>
      </c>
      <c r="AR17956">
        <f t="shared" si="5617"/>
        <v>28.227049612667209</v>
      </c>
      <c r="AS17956" s="5">
        <f t="shared" si="5618"/>
        <v>27.021817246721817</v>
      </c>
      <c r="AT17956">
        <f t="shared" si="5619"/>
        <v>1.452585055922327</v>
      </c>
    </row>
    <row r="17957" spans="1:46" x14ac:dyDescent="0.25">
      <c r="A17957" s="1">
        <v>1872.6500000003639</v>
      </c>
      <c r="B17957">
        <v>28.228532957505571</v>
      </c>
      <c r="D17957">
        <f t="shared" si="5604"/>
        <v>0.71508224142737176</v>
      </c>
      <c r="E17957">
        <f t="shared" si="5602"/>
        <v>0.77314300861529173</v>
      </c>
      <c r="G17957">
        <f t="shared" si="5620"/>
        <v>0.71508224142737176</v>
      </c>
      <c r="H17957" s="2">
        <f t="shared" si="5621"/>
        <v>0.77314300861529173</v>
      </c>
      <c r="L17957" s="16">
        <f t="shared" si="5605"/>
        <v>0.77322221225152177</v>
      </c>
      <c r="M17957">
        <f t="shared" si="5606"/>
        <v>3.3802562074330147E-3</v>
      </c>
      <c r="P17957" s="19">
        <f t="shared" si="5607"/>
        <v>0.77314362082250387</v>
      </c>
      <c r="Q17957">
        <f t="shared" si="5608"/>
        <v>3.3711237772654726E-3</v>
      </c>
      <c r="T17957" s="19"/>
      <c r="V17957" s="19">
        <f t="shared" si="5609"/>
        <v>-2.1752049969794027E-11</v>
      </c>
      <c r="Y17957" s="19">
        <f t="shared" si="5610"/>
        <v>0.91844937905816804</v>
      </c>
      <c r="Z17957" s="14">
        <f t="shared" si="5611"/>
        <v>4.1358192668143237E-2</v>
      </c>
      <c r="AB17957" s="17">
        <f t="shared" si="5612"/>
        <v>33.885504411255532</v>
      </c>
      <c r="AC17957">
        <f t="shared" si="5613"/>
        <v>32.001326028541946</v>
      </c>
      <c r="AI17957" s="19">
        <f t="shared" si="5614"/>
        <v>0.74218890281496308</v>
      </c>
      <c r="AJ17957">
        <f t="shared" si="5615"/>
        <v>7.3477109158153441E-4</v>
      </c>
      <c r="AO17957" s="3">
        <f t="shared" si="5603"/>
        <v>0.74227598933438022</v>
      </c>
      <c r="AQ17957">
        <f t="shared" si="5616"/>
        <v>1872.6500000003639</v>
      </c>
      <c r="AR17957">
        <f t="shared" si="5617"/>
        <v>28.228532957505568</v>
      </c>
      <c r="AS17957" s="5">
        <f t="shared" si="5618"/>
        <v>27.023448195185022</v>
      </c>
      <c r="AT17957">
        <f t="shared" si="5619"/>
        <v>1.452229284377166</v>
      </c>
    </row>
    <row r="17958" spans="1:46" x14ac:dyDescent="0.25">
      <c r="A17958" s="1">
        <v>1872.750000000364</v>
      </c>
      <c r="B17958">
        <v>28.230016241501119</v>
      </c>
      <c r="D17958">
        <f t="shared" si="5604"/>
        <v>0.71512206778445497</v>
      </c>
      <c r="E17958">
        <f t="shared" si="5602"/>
        <v>0.7731811086155288</v>
      </c>
      <c r="G17958">
        <f t="shared" si="5620"/>
        <v>0.71512206778445497</v>
      </c>
      <c r="H17958" s="2">
        <f t="shared" si="5621"/>
        <v>0.7731811086155288</v>
      </c>
      <c r="L17958" s="16">
        <f t="shared" si="5605"/>
        <v>0.77326030284730862</v>
      </c>
      <c r="M17958">
        <f t="shared" si="5606"/>
        <v>3.3800543762236256E-3</v>
      </c>
      <c r="P17958" s="19">
        <f t="shared" si="5607"/>
        <v>0.77318172073147573</v>
      </c>
      <c r="Q17958">
        <f t="shared" si="5608"/>
        <v>3.3709233003284961E-3</v>
      </c>
      <c r="T17958" s="19"/>
      <c r="V17958" s="19">
        <f t="shared" si="5609"/>
        <v>-2.1697986259073447E-11</v>
      </c>
      <c r="Y17958" s="19">
        <f t="shared" si="5610"/>
        <v>0.91848769211618453</v>
      </c>
      <c r="Z17958" s="14">
        <f t="shared" si="5611"/>
        <v>4.1357577159834152E-2</v>
      </c>
      <c r="AB17958" s="17">
        <f t="shared" si="5612"/>
        <v>33.886995989875551</v>
      </c>
      <c r="AC17958">
        <f t="shared" si="5613"/>
        <v>32.001419873518458</v>
      </c>
      <c r="AI17958" s="19">
        <f t="shared" si="5614"/>
        <v>0.74223079452544161</v>
      </c>
      <c r="AJ17958">
        <f t="shared" si="5615"/>
        <v>7.3488306551748378E-4</v>
      </c>
      <c r="AO17958" s="3">
        <f t="shared" si="5603"/>
        <v>0.74231787170714569</v>
      </c>
      <c r="AQ17958">
        <f t="shared" si="5616"/>
        <v>1872.750000000364</v>
      </c>
      <c r="AR17958">
        <f t="shared" si="5617"/>
        <v>28.230016241501115</v>
      </c>
      <c r="AS17958" s="5">
        <f t="shared" si="5618"/>
        <v>27.025079095534423</v>
      </c>
      <c r="AT17958">
        <f t="shared" si="5619"/>
        <v>1.4518735257303577</v>
      </c>
    </row>
    <row r="17959" spans="1:46" x14ac:dyDescent="0.25">
      <c r="A17959" s="1">
        <v>1872.8500000003639</v>
      </c>
      <c r="B17959">
        <v>28.231499464653211</v>
      </c>
      <c r="D17959">
        <f t="shared" si="5604"/>
        <v>0.71516189414153808</v>
      </c>
      <c r="E17959">
        <f t="shared" si="5602"/>
        <v>0.77321920705292591</v>
      </c>
      <c r="G17959">
        <f t="shared" si="5620"/>
        <v>0.71516189414153808</v>
      </c>
      <c r="H17959" s="2">
        <f t="shared" si="5621"/>
        <v>0.77321920705292591</v>
      </c>
      <c r="L17959" s="16">
        <f t="shared" si="5605"/>
        <v>0.77329839187931526</v>
      </c>
      <c r="M17959">
        <f t="shared" si="5606"/>
        <v>3.3798523692145713E-3</v>
      </c>
      <c r="P17959" s="19">
        <f t="shared" si="5607"/>
        <v>0.77321981907759307</v>
      </c>
      <c r="Q17959">
        <f t="shared" si="5608"/>
        <v>3.3707226478805964E-3</v>
      </c>
      <c r="T17959" s="19"/>
      <c r="V17959" s="19">
        <f t="shared" si="5609"/>
        <v>-2.1644055988916233E-11</v>
      </c>
      <c r="Y17959" s="19">
        <f t="shared" si="5610"/>
        <v>0.91852600364458858</v>
      </c>
      <c r="Z17959" s="14">
        <f t="shared" si="5611"/>
        <v>4.1356961033968714E-2</v>
      </c>
      <c r="AB17959" s="17">
        <f t="shared" si="5612"/>
        <v>33.888487508945708</v>
      </c>
      <c r="AC17959">
        <f t="shared" si="5613"/>
        <v>32.001513733268247</v>
      </c>
      <c r="AI17959" s="19">
        <f t="shared" si="5614"/>
        <v>0.74227268499998367</v>
      </c>
      <c r="AJ17959">
        <f t="shared" si="5615"/>
        <v>7.3499498097037686E-4</v>
      </c>
      <c r="AO17959" s="3">
        <f t="shared" si="5603"/>
        <v>0.74235975284264555</v>
      </c>
      <c r="AQ17959">
        <f t="shared" si="5616"/>
        <v>1872.8500000003642</v>
      </c>
      <c r="AR17959">
        <f t="shared" si="5617"/>
        <v>28.231499464653211</v>
      </c>
      <c r="AS17959" s="5">
        <f t="shared" si="5618"/>
        <v>27.026709947767166</v>
      </c>
      <c r="AT17959">
        <f t="shared" si="5619"/>
        <v>1.4515177799985097</v>
      </c>
    </row>
    <row r="17960" spans="1:46" x14ac:dyDescent="0.25">
      <c r="A17960" s="1">
        <v>1872.9500000003641</v>
      </c>
      <c r="B17960">
        <v>28.232982626961249</v>
      </c>
      <c r="D17960">
        <f t="shared" si="5604"/>
        <v>0.71520172049862119</v>
      </c>
      <c r="E17960">
        <f t="shared" si="5602"/>
        <v>0.77325730392746739</v>
      </c>
      <c r="G17960">
        <f t="shared" si="5620"/>
        <v>0.71520172049862119</v>
      </c>
      <c r="H17960" s="2">
        <f t="shared" si="5621"/>
        <v>0.77325730392746739</v>
      </c>
      <c r="L17960" s="16">
        <f t="shared" si="5605"/>
        <v>0.77333647934752747</v>
      </c>
      <c r="M17960">
        <f t="shared" si="5606"/>
        <v>3.3796501864204877E-3</v>
      </c>
      <c r="P17960" s="19">
        <f t="shared" si="5607"/>
        <v>0.77325791586084058</v>
      </c>
      <c r="Q17960">
        <f t="shared" si="5608"/>
        <v>3.3705218199361854E-3</v>
      </c>
      <c r="T17960" s="19"/>
      <c r="V17960" s="19">
        <f t="shared" si="5609"/>
        <v>-2.1590258832703908E-11</v>
      </c>
      <c r="Y17960" s="19">
        <f t="shared" si="5610"/>
        <v>0.91856431364334024</v>
      </c>
      <c r="Z17960" s="14">
        <f t="shared" si="5611"/>
        <v>4.1356344290544529E-2</v>
      </c>
      <c r="AB17960" s="17">
        <f t="shared" si="5612"/>
        <v>33.889978968464455</v>
      </c>
      <c r="AC17960">
        <f t="shared" si="5613"/>
        <v>32.001607607780656</v>
      </c>
      <c r="AI17960" s="19">
        <f t="shared" si="5614"/>
        <v>0.74231457423851643</v>
      </c>
      <c r="AJ17960">
        <f t="shared" si="5615"/>
        <v>7.3510683792095172E-4</v>
      </c>
      <c r="AO17960" s="3">
        <f t="shared" si="5603"/>
        <v>0.74240163274080651</v>
      </c>
      <c r="AQ17960">
        <f t="shared" si="5616"/>
        <v>1872.9500000003641</v>
      </c>
      <c r="AR17960">
        <f t="shared" si="5617"/>
        <v>28.232982626961249</v>
      </c>
      <c r="AS17960" s="5">
        <f t="shared" si="5618"/>
        <v>27.028340751880414</v>
      </c>
      <c r="AT17960">
        <f t="shared" si="5619"/>
        <v>1.45116204719827</v>
      </c>
    </row>
    <row r="17961" spans="1:46" x14ac:dyDescent="0.25">
      <c r="A17961" s="1">
        <v>1873.050000000364</v>
      </c>
      <c r="B17961">
        <v>28.234465728424631</v>
      </c>
      <c r="D17961">
        <f t="shared" si="5604"/>
        <v>0.71524154685570429</v>
      </c>
      <c r="E17961">
        <f t="shared" si="5602"/>
        <v>0.77329539923913804</v>
      </c>
      <c r="G17961">
        <f t="shared" si="5620"/>
        <v>0.71524154685570429</v>
      </c>
      <c r="H17961" s="2">
        <f t="shared" si="5621"/>
        <v>0.77329539923913804</v>
      </c>
      <c r="L17961" s="16">
        <f t="shared" si="5605"/>
        <v>0.77337456525192039</v>
      </c>
      <c r="M17961">
        <f t="shared" si="5606"/>
        <v>3.3794478278547989E-3</v>
      </c>
      <c r="P17961" s="19">
        <f t="shared" si="5607"/>
        <v>0.77329601108120305</v>
      </c>
      <c r="Q17961">
        <f t="shared" si="5608"/>
        <v>3.3703208165097153E-3</v>
      </c>
      <c r="T17961" s="19"/>
      <c r="V17961" s="19">
        <f t="shared" si="5609"/>
        <v>-2.1536594464609436E-11</v>
      </c>
      <c r="Y17961" s="19">
        <f t="shared" si="5610"/>
        <v>0.91860262211240118</v>
      </c>
      <c r="Z17961" s="14">
        <f t="shared" si="5611"/>
        <v>4.1355726929559938E-2</v>
      </c>
      <c r="AB17961" s="17">
        <f t="shared" si="5612"/>
        <v>33.891470368430291</v>
      </c>
      <c r="AC17961">
        <f t="shared" si="5613"/>
        <v>32.001701497045566</v>
      </c>
      <c r="AI17961" s="19">
        <f t="shared" si="5614"/>
        <v>0.74235646224094798</v>
      </c>
      <c r="AJ17961">
        <f t="shared" si="5615"/>
        <v>7.3521863634892488E-4</v>
      </c>
      <c r="AO17961" s="3">
        <f t="shared" si="5603"/>
        <v>0.74244351140153686</v>
      </c>
      <c r="AQ17961">
        <f t="shared" si="5616"/>
        <v>1873.050000000364</v>
      </c>
      <c r="AR17961">
        <f t="shared" si="5617"/>
        <v>28.234465728424631</v>
      </c>
      <c r="AS17961" s="5">
        <f t="shared" si="5618"/>
        <v>27.029971507870584</v>
      </c>
      <c r="AT17961">
        <f t="shared" si="5619"/>
        <v>1.4508063273481</v>
      </c>
    </row>
    <row r="17962" spans="1:46" x14ac:dyDescent="0.25">
      <c r="A17962" s="1">
        <v>1873.1500000003639</v>
      </c>
      <c r="B17962">
        <v>28.2359487690427</v>
      </c>
      <c r="D17962">
        <f t="shared" si="5604"/>
        <v>0.71528137321278729</v>
      </c>
      <c r="E17962">
        <f t="shared" si="5602"/>
        <v>0.77333349298792098</v>
      </c>
      <c r="G17962">
        <f t="shared" si="5620"/>
        <v>0.71528137321278729</v>
      </c>
      <c r="H17962" s="2">
        <f t="shared" si="5621"/>
        <v>0.77333349298792098</v>
      </c>
      <c r="L17962" s="16">
        <f t="shared" si="5605"/>
        <v>0.7734126495924869</v>
      </c>
      <c r="M17962">
        <f t="shared" si="5606"/>
        <v>3.3792452935330224E-3</v>
      </c>
      <c r="P17962" s="19">
        <f t="shared" si="5607"/>
        <v>0.77333410473866404</v>
      </c>
      <c r="Q17962">
        <f t="shared" si="5608"/>
        <v>3.370119637615525E-3</v>
      </c>
      <c r="T17962" s="19"/>
      <c r="V17962" s="19">
        <f t="shared" si="5609"/>
        <v>-2.1483062559597478E-11</v>
      </c>
      <c r="Y17962" s="19">
        <f t="shared" si="5610"/>
        <v>0.91864092905173089</v>
      </c>
      <c r="Z17962" s="14">
        <f t="shared" si="5611"/>
        <v>4.1355108951012423E-2</v>
      </c>
      <c r="AB17962" s="17">
        <f t="shared" si="5612"/>
        <v>33.892961708841646</v>
      </c>
      <c r="AC17962">
        <f t="shared" si="5613"/>
        <v>32.001795401052718</v>
      </c>
      <c r="AI17962" s="19">
        <f t="shared" si="5614"/>
        <v>0.74239834900720481</v>
      </c>
      <c r="AJ17962">
        <f t="shared" si="5615"/>
        <v>7.3533037623502563E-4</v>
      </c>
      <c r="AO17962" s="3">
        <f t="shared" si="5603"/>
        <v>0.74248538882478154</v>
      </c>
      <c r="AQ17962">
        <f t="shared" si="5616"/>
        <v>1873.1500000003637</v>
      </c>
      <c r="AR17962">
        <f t="shared" si="5617"/>
        <v>28.2359487690427</v>
      </c>
      <c r="AS17962" s="5">
        <f t="shared" si="5618"/>
        <v>27.031602215734821</v>
      </c>
      <c r="AT17962">
        <f t="shared" si="5619"/>
        <v>1.4504506204645673</v>
      </c>
    </row>
    <row r="17963" spans="1:46" x14ac:dyDescent="0.25">
      <c r="A17963" s="1">
        <v>1873.250000000364</v>
      </c>
      <c r="B17963">
        <v>28.237431748814881</v>
      </c>
      <c r="D17963">
        <f t="shared" si="5604"/>
        <v>0.7153211995698705</v>
      </c>
      <c r="E17963">
        <f t="shared" si="5602"/>
        <v>0.77337158517380122</v>
      </c>
      <c r="G17963">
        <f t="shared" si="5620"/>
        <v>0.7153211995698705</v>
      </c>
      <c r="H17963" s="2">
        <f t="shared" si="5621"/>
        <v>0.77337158517380122</v>
      </c>
      <c r="L17963" s="16">
        <f t="shared" si="5605"/>
        <v>0.7734507323692057</v>
      </c>
      <c r="M17963">
        <f t="shared" si="5606"/>
        <v>3.3790425834689859E-3</v>
      </c>
      <c r="P17963" s="19">
        <f t="shared" si="5607"/>
        <v>0.77337219683320757</v>
      </c>
      <c r="Q17963">
        <f t="shared" si="5608"/>
        <v>3.3699182832679676E-3</v>
      </c>
      <c r="T17963" s="19"/>
      <c r="V17963" s="19">
        <f t="shared" si="5609"/>
        <v>-2.1429662793418049E-11</v>
      </c>
      <c r="Y17963" s="19">
        <f t="shared" si="5610"/>
        <v>0.91867923446129052</v>
      </c>
      <c r="Z17963" s="14">
        <f t="shared" si="5611"/>
        <v>4.1354490354899999E-2</v>
      </c>
      <c r="AB17963" s="17">
        <f t="shared" si="5612"/>
        <v>33.894452989697001</v>
      </c>
      <c r="AC17963">
        <f t="shared" si="5613"/>
        <v>32.001889319791481</v>
      </c>
      <c r="AI17963" s="19">
        <f t="shared" si="5614"/>
        <v>0.74244023453719565</v>
      </c>
      <c r="AJ17963">
        <f t="shared" si="5615"/>
        <v>7.3544205755900422E-4</v>
      </c>
      <c r="AO17963" s="3">
        <f t="shared" si="5603"/>
        <v>0.74252726501041222</v>
      </c>
      <c r="AQ17963">
        <f t="shared" si="5616"/>
        <v>1873.250000000364</v>
      </c>
      <c r="AR17963">
        <f t="shared" si="5617"/>
        <v>28.237431748814881</v>
      </c>
      <c r="AS17963" s="5">
        <f t="shared" si="5618"/>
        <v>27.033232875469569</v>
      </c>
      <c r="AT17963">
        <f t="shared" si="5619"/>
        <v>1.4500949265661198</v>
      </c>
    </row>
    <row r="17964" spans="1:46" x14ac:dyDescent="0.25">
      <c r="A17964" s="1">
        <v>1873.3500000003639</v>
      </c>
      <c r="B17964">
        <v>28.238914667740509</v>
      </c>
      <c r="D17964">
        <f t="shared" si="5604"/>
        <v>0.71536102592695361</v>
      </c>
      <c r="E17964">
        <f t="shared" si="5602"/>
        <v>0.7734096757967619</v>
      </c>
      <c r="G17964">
        <f t="shared" si="5620"/>
        <v>0.71536102592695361</v>
      </c>
      <c r="H17964" s="2">
        <f t="shared" si="5621"/>
        <v>0.7734096757967619</v>
      </c>
      <c r="L17964" s="16">
        <f t="shared" si="5605"/>
        <v>0.77348881358205901</v>
      </c>
      <c r="M17964">
        <f t="shared" si="5606"/>
        <v>3.378839697677024E-3</v>
      </c>
      <c r="P17964" s="19">
        <f t="shared" si="5607"/>
        <v>0.77341028736481765</v>
      </c>
      <c r="Q17964">
        <f t="shared" si="5608"/>
        <v>3.369716753481489E-3</v>
      </c>
      <c r="T17964" s="19"/>
      <c r="V17964" s="19">
        <f t="shared" si="5609"/>
        <v>-2.1376394842609593E-11</v>
      </c>
      <c r="Y17964" s="19">
        <f t="shared" si="5610"/>
        <v>0.91871753834104031</v>
      </c>
      <c r="Z17964" s="14">
        <f t="shared" si="5611"/>
        <v>4.1353871141220598E-2</v>
      </c>
      <c r="AB17964" s="17">
        <f t="shared" si="5612"/>
        <v>33.89594421099482</v>
      </c>
      <c r="AC17964">
        <f t="shared" si="5613"/>
        <v>32.001983253252071</v>
      </c>
      <c r="AI17964" s="19">
        <f t="shared" si="5614"/>
        <v>0.74248211883082837</v>
      </c>
      <c r="AJ17964">
        <f t="shared" si="5615"/>
        <v>7.3555368030060622E-4</v>
      </c>
      <c r="AO17964" s="3">
        <f t="shared" si="5603"/>
        <v>0.74256913995837426</v>
      </c>
      <c r="AQ17964">
        <f t="shared" si="5616"/>
        <v>1873.3500000003639</v>
      </c>
      <c r="AR17964">
        <f t="shared" si="5617"/>
        <v>28.238914667740509</v>
      </c>
      <c r="AS17964" s="5">
        <f t="shared" si="5618"/>
        <v>27.034863487071238</v>
      </c>
      <c r="AT17964">
        <f t="shared" si="5619"/>
        <v>1.4497392456710663</v>
      </c>
    </row>
    <row r="17965" spans="1:46" x14ac:dyDescent="0.25">
      <c r="A17965" s="1">
        <v>1873.4500000003641</v>
      </c>
      <c r="B17965">
        <v>28.240397525819009</v>
      </c>
      <c r="D17965">
        <f t="shared" si="5604"/>
        <v>0.71540085228403671</v>
      </c>
      <c r="E17965">
        <f t="shared" si="5602"/>
        <v>0.77344776485678812</v>
      </c>
      <c r="G17965">
        <f t="shared" si="5620"/>
        <v>0.71540085228403671</v>
      </c>
      <c r="H17965" s="2">
        <f t="shared" si="5621"/>
        <v>0.77344776485678812</v>
      </c>
      <c r="L17965" s="16">
        <f t="shared" si="5605"/>
        <v>0.77352689323103974</v>
      </c>
      <c r="M17965">
        <f t="shared" si="5606"/>
        <v>3.3786366361726718E-3</v>
      </c>
      <c r="P17965" s="19">
        <f t="shared" si="5607"/>
        <v>0.77344837633347896</v>
      </c>
      <c r="Q17965">
        <f t="shared" si="5608"/>
        <v>3.3695150482705759E-3</v>
      </c>
      <c r="T17965" s="19"/>
      <c r="V17965" s="19">
        <f t="shared" si="5609"/>
        <v>-2.1323258384491928E-11</v>
      </c>
      <c r="Y17965" s="19">
        <f t="shared" si="5610"/>
        <v>0.91875584069094152</v>
      </c>
      <c r="Z17965" s="14">
        <f t="shared" si="5611"/>
        <v>4.1353251309972389E-2</v>
      </c>
      <c r="AB17965" s="17">
        <f t="shared" si="5612"/>
        <v>33.897435372733582</v>
      </c>
      <c r="AC17965">
        <f t="shared" si="5613"/>
        <v>32.002077201423866</v>
      </c>
      <c r="AI17965" s="19">
        <f t="shared" si="5614"/>
        <v>0.74252400188804835</v>
      </c>
      <c r="AJ17965">
        <f t="shared" si="5615"/>
        <v>7.3566524444159634E-4</v>
      </c>
      <c r="AO17965" s="3">
        <f t="shared" si="5603"/>
        <v>0.74261101366859394</v>
      </c>
      <c r="AQ17965">
        <f t="shared" si="5616"/>
        <v>1873.4500000003641</v>
      </c>
      <c r="AR17965">
        <f t="shared" si="5617"/>
        <v>28.240397525819006</v>
      </c>
      <c r="AS17965" s="5">
        <f t="shared" si="5618"/>
        <v>27.036494050537705</v>
      </c>
      <c r="AT17965">
        <f t="shared" si="5619"/>
        <v>1.449383577794394</v>
      </c>
    </row>
    <row r="17966" spans="1:46" x14ac:dyDescent="0.25">
      <c r="A17966" s="1">
        <v>1873.550000000364</v>
      </c>
      <c r="B17966">
        <v>28.241880323049742</v>
      </c>
      <c r="D17966">
        <f t="shared" si="5604"/>
        <v>0.71544067864111982</v>
      </c>
      <c r="E17966">
        <f t="shared" si="5602"/>
        <v>0.77348585235386358</v>
      </c>
      <c r="G17966">
        <f t="shared" si="5620"/>
        <v>0.71544067864111982</v>
      </c>
      <c r="H17966" s="2">
        <f t="shared" si="5621"/>
        <v>0.77348585235386358</v>
      </c>
      <c r="L17966" s="16">
        <f t="shared" si="5605"/>
        <v>0.77356497131613011</v>
      </c>
      <c r="M17966">
        <f t="shared" si="5606"/>
        <v>3.378433398970255E-3</v>
      </c>
      <c r="P17966" s="19">
        <f t="shared" si="5607"/>
        <v>0.7734864637391754</v>
      </c>
      <c r="Q17966">
        <f t="shared" si="5608"/>
        <v>3.3693131676496512E-3</v>
      </c>
      <c r="T17966" s="19"/>
      <c r="V17966" s="19">
        <f t="shared" si="5609"/>
        <v>-2.1270253097168779E-11</v>
      </c>
      <c r="Y17966" s="19">
        <f t="shared" si="5610"/>
        <v>0.91879414151095451</v>
      </c>
      <c r="Z17966" s="14">
        <f t="shared" si="5611"/>
        <v>4.1352630861153233E-2</v>
      </c>
      <c r="AB17966" s="17">
        <f t="shared" si="5612"/>
        <v>33.898926474911747</v>
      </c>
      <c r="AC17966">
        <f t="shared" si="5613"/>
        <v>32.002171164296719</v>
      </c>
      <c r="AI17966" s="19">
        <f t="shared" si="5614"/>
        <v>0.74256588370876386</v>
      </c>
      <c r="AJ17966">
        <f t="shared" si="5615"/>
        <v>7.3577674996174207E-4</v>
      </c>
      <c r="AO17966" s="3">
        <f t="shared" si="5603"/>
        <v>0.74265288614098002</v>
      </c>
      <c r="AQ17966">
        <f t="shared" si="5616"/>
        <v>1873.550000000364</v>
      </c>
      <c r="AR17966">
        <f t="shared" si="5617"/>
        <v>28.241880323049742</v>
      </c>
      <c r="AS17966" s="5">
        <f t="shared" si="5618"/>
        <v>27.038124565865399</v>
      </c>
      <c r="AT17966">
        <f t="shared" si="5619"/>
        <v>1.4490279229544507</v>
      </c>
    </row>
    <row r="17967" spans="1:46" x14ac:dyDescent="0.25">
      <c r="A17967" s="1">
        <v>1873.6500000003639</v>
      </c>
      <c r="B17967">
        <v>28.24336305943207</v>
      </c>
      <c r="D17967">
        <f t="shared" si="5604"/>
        <v>0.71548050499820293</v>
      </c>
      <c r="E17967">
        <f t="shared" si="5602"/>
        <v>0.77352393828797184</v>
      </c>
      <c r="G17967">
        <f t="shared" si="5620"/>
        <v>0.71548050499820293</v>
      </c>
      <c r="H17967" s="2">
        <f t="shared" si="5621"/>
        <v>0.77352393828797184</v>
      </c>
      <c r="L17967" s="16">
        <f t="shared" si="5605"/>
        <v>0.77360304783731237</v>
      </c>
      <c r="M17967">
        <f t="shared" si="5606"/>
        <v>3.3782299860841128E-3</v>
      </c>
      <c r="P17967" s="19">
        <f t="shared" si="5607"/>
        <v>0.77352454958189043</v>
      </c>
      <c r="Q17967">
        <f t="shared" si="5608"/>
        <v>3.3691111116331027E-3</v>
      </c>
      <c r="T17967" s="19"/>
      <c r="V17967" s="19">
        <f t="shared" si="5609"/>
        <v>-2.1217378659524674E-11</v>
      </c>
      <c r="Y17967" s="19">
        <f t="shared" si="5610"/>
        <v>0.91883244080103954</v>
      </c>
      <c r="Z17967" s="14">
        <f t="shared" si="5611"/>
        <v>4.1352009794760981E-2</v>
      </c>
      <c r="AB17967" s="17">
        <f t="shared" si="5612"/>
        <v>33.900417517527764</v>
      </c>
      <c r="AC17967">
        <f t="shared" si="5613"/>
        <v>32.002265141860356</v>
      </c>
      <c r="AI17967" s="19">
        <f t="shared" si="5614"/>
        <v>0.74260776429288322</v>
      </c>
      <c r="AJ17967">
        <f t="shared" si="5615"/>
        <v>7.3588819684081846E-4</v>
      </c>
      <c r="AO17967" s="3">
        <f t="shared" si="5603"/>
        <v>0.74269475737544033</v>
      </c>
      <c r="AQ17967">
        <f t="shared" si="5616"/>
        <v>1873.6500000003641</v>
      </c>
      <c r="AR17967">
        <f t="shared" si="5617"/>
        <v>28.24336305943207</v>
      </c>
      <c r="AS17967" s="5">
        <f t="shared" si="5618"/>
        <v>27.039755033050749</v>
      </c>
      <c r="AT17967">
        <f t="shared" si="5619"/>
        <v>1.4486722811695389</v>
      </c>
    </row>
    <row r="17968" spans="1:46" x14ac:dyDescent="0.25">
      <c r="A17968" s="1">
        <v>1873.750000000364</v>
      </c>
      <c r="B17968">
        <v>28.244845734965399</v>
      </c>
      <c r="D17968">
        <f t="shared" si="5604"/>
        <v>0.71552033135528603</v>
      </c>
      <c r="E17968">
        <f t="shared" si="5602"/>
        <v>0.77356202265909757</v>
      </c>
      <c r="G17968">
        <f t="shared" si="5620"/>
        <v>0.71552033135528603</v>
      </c>
      <c r="H17968" s="2">
        <f t="shared" si="5621"/>
        <v>0.77356202265909757</v>
      </c>
      <c r="L17968" s="16">
        <f t="shared" si="5605"/>
        <v>0.77364112279456521</v>
      </c>
      <c r="M17968">
        <f t="shared" si="5606"/>
        <v>3.3780263975281871E-3</v>
      </c>
      <c r="P17968" s="19">
        <f t="shared" si="5607"/>
        <v>0.77356263386160884</v>
      </c>
      <c r="Q17968">
        <f t="shared" si="5608"/>
        <v>3.3689088802354868E-3</v>
      </c>
      <c r="T17968" s="19"/>
      <c r="V17968" s="19">
        <f t="shared" si="5609"/>
        <v>-2.1164634751220508E-11</v>
      </c>
      <c r="Y17968" s="19">
        <f t="shared" si="5610"/>
        <v>0.91887073856115753</v>
      </c>
      <c r="Z17968" s="14">
        <f t="shared" si="5611"/>
        <v>4.1351388110793752E-2</v>
      </c>
      <c r="AB17968" s="17">
        <f t="shared" si="5612"/>
        <v>33.901908500580127</v>
      </c>
      <c r="AC17968">
        <f t="shared" si="5613"/>
        <v>32.002359134104566</v>
      </c>
      <c r="AI17968" s="19">
        <f t="shared" si="5614"/>
        <v>0.74264964364033337</v>
      </c>
      <c r="AJ17968">
        <f t="shared" si="5615"/>
        <v>7.3599958505962031E-4</v>
      </c>
      <c r="AO17968" s="3">
        <f t="shared" si="5603"/>
        <v>0.74273662737190183</v>
      </c>
      <c r="AQ17968">
        <f t="shared" si="5616"/>
        <v>1873.750000000364</v>
      </c>
      <c r="AR17968">
        <f t="shared" si="5617"/>
        <v>28.244845734965399</v>
      </c>
      <c r="AS17968" s="5">
        <f t="shared" si="5618"/>
        <v>27.041385452090914</v>
      </c>
      <c r="AT17968">
        <f t="shared" si="5619"/>
        <v>1.4483166524563342</v>
      </c>
    </row>
    <row r="17969" spans="1:46" x14ac:dyDescent="0.25">
      <c r="A17969" s="1">
        <v>1873.8500000003639</v>
      </c>
      <c r="B17969">
        <v>28.24632834964909</v>
      </c>
      <c r="D17969">
        <f t="shared" si="5604"/>
        <v>0.71556015771236914</v>
      </c>
      <c r="E17969">
        <f t="shared" si="5602"/>
        <v>0.77360010546722446</v>
      </c>
      <c r="G17969">
        <f t="shared" si="5620"/>
        <v>0.71556015771236914</v>
      </c>
      <c r="H17969" s="2">
        <f t="shared" si="5621"/>
        <v>0.77360010546722446</v>
      </c>
      <c r="L17969" s="16">
        <f t="shared" si="5605"/>
        <v>0.77367919618787795</v>
      </c>
      <c r="M17969">
        <f t="shared" si="5606"/>
        <v>3.3778226333176734E-3</v>
      </c>
      <c r="P17969" s="19">
        <f t="shared" si="5607"/>
        <v>0.77360071657831386</v>
      </c>
      <c r="Q17969">
        <f t="shared" si="5608"/>
        <v>3.3687064734711949E-3</v>
      </c>
      <c r="T17969" s="19"/>
      <c r="V17969" s="19">
        <f t="shared" si="5609"/>
        <v>-2.111202105269554E-11</v>
      </c>
      <c r="Y17969" s="19">
        <f t="shared" si="5610"/>
        <v>0.91890903479126906</v>
      </c>
      <c r="Z17969" s="14">
        <f t="shared" si="5611"/>
        <v>4.1350765809249554E-2</v>
      </c>
      <c r="AB17969" s="17">
        <f t="shared" si="5612"/>
        <v>33.903399424067288</v>
      </c>
      <c r="AC17969">
        <f t="shared" si="5613"/>
        <v>32.002453141019068</v>
      </c>
      <c r="AI17969" s="19">
        <f t="shared" si="5614"/>
        <v>0.74269152175102215</v>
      </c>
      <c r="AJ17969">
        <f t="shared" si="5615"/>
        <v>7.3611091459791411E-4</v>
      </c>
      <c r="AO17969" s="3">
        <f t="shared" si="5603"/>
        <v>0.74277849613029145</v>
      </c>
      <c r="AQ17969">
        <f t="shared" si="5616"/>
        <v>1873.8500000003639</v>
      </c>
      <c r="AR17969">
        <f t="shared" si="5617"/>
        <v>28.24632834964909</v>
      </c>
      <c r="AS17969" s="5">
        <f t="shared" si="5618"/>
        <v>27.043015822982305</v>
      </c>
      <c r="AT17969">
        <f t="shared" si="5619"/>
        <v>1.4479610368332028</v>
      </c>
    </row>
    <row r="17970" spans="1:46" x14ac:dyDescent="0.25">
      <c r="A17970" s="1">
        <v>1873.9500000003641</v>
      </c>
      <c r="B17970">
        <v>28.24781090348251</v>
      </c>
      <c r="D17970">
        <f t="shared" si="5604"/>
        <v>0.71559998406945224</v>
      </c>
      <c r="E17970">
        <f t="shared" si="5602"/>
        <v>0.7736381867123362</v>
      </c>
      <c r="G17970">
        <f t="shared" si="5620"/>
        <v>0.71559998406945224</v>
      </c>
      <c r="H17970" s="2">
        <f t="shared" si="5621"/>
        <v>0.7736381867123362</v>
      </c>
      <c r="L17970" s="16">
        <f t="shared" si="5605"/>
        <v>0.77371726801723995</v>
      </c>
      <c r="M17970">
        <f t="shared" si="5606"/>
        <v>3.3776186934677821E-3</v>
      </c>
      <c r="P17970" s="19">
        <f t="shared" si="5607"/>
        <v>0.77363879773198985</v>
      </c>
      <c r="Q17970">
        <f t="shared" si="5608"/>
        <v>3.3685038913547614E-3</v>
      </c>
      <c r="T17970" s="19"/>
      <c r="V17970" s="19">
        <f t="shared" si="5609"/>
        <v>-2.1059537245163474E-11</v>
      </c>
      <c r="Y17970" s="19">
        <f t="shared" si="5610"/>
        <v>0.91894732949133373</v>
      </c>
      <c r="Z17970" s="14">
        <f t="shared" si="5611"/>
        <v>4.1350142890125986E-2</v>
      </c>
      <c r="AB17970" s="17">
        <f t="shared" si="5612"/>
        <v>33.904890287987669</v>
      </c>
      <c r="AC17970">
        <f t="shared" si="5613"/>
        <v>32.002547162593274</v>
      </c>
      <c r="AI17970" s="19">
        <f t="shared" si="5614"/>
        <v>0.74273339862487675</v>
      </c>
      <c r="AJ17970">
        <f t="shared" si="5615"/>
        <v>7.362221854365225E-4</v>
      </c>
      <c r="AO17970" s="3">
        <f t="shared" si="5603"/>
        <v>0.74282036365051707</v>
      </c>
      <c r="AQ17970">
        <f t="shared" si="5616"/>
        <v>1873.9500000003641</v>
      </c>
      <c r="AR17970">
        <f t="shared" si="5617"/>
        <v>28.24781090348251</v>
      </c>
      <c r="AS17970" s="5">
        <f t="shared" si="5618"/>
        <v>27.044646145722083</v>
      </c>
      <c r="AT17970">
        <f t="shared" si="5619"/>
        <v>1.4476054343167049</v>
      </c>
    </row>
    <row r="17971" spans="1:46" x14ac:dyDescent="0.25">
      <c r="A17971" s="1">
        <v>1874.050000000364</v>
      </c>
      <c r="B17971">
        <v>28.24929339646506</v>
      </c>
      <c r="D17971">
        <f t="shared" si="5604"/>
        <v>0.71563981042653535</v>
      </c>
      <c r="E17971">
        <f t="shared" si="5602"/>
        <v>0.77367626639441744</v>
      </c>
      <c r="G17971">
        <f t="shared" si="5620"/>
        <v>0.71563981042653535</v>
      </c>
      <c r="H17971" s="2">
        <f t="shared" si="5621"/>
        <v>0.77367626639441744</v>
      </c>
      <c r="L17971" s="16">
        <f t="shared" si="5605"/>
        <v>0.77375533828262633</v>
      </c>
      <c r="M17971">
        <f t="shared" si="5606"/>
        <v>3.3774145779920861E-3</v>
      </c>
      <c r="P17971" s="19">
        <f t="shared" si="5607"/>
        <v>0.77367687732262092</v>
      </c>
      <c r="Q17971">
        <f t="shared" si="5608"/>
        <v>3.368301133900711E-3</v>
      </c>
      <c r="T17971" s="19"/>
      <c r="V17971" s="19">
        <f t="shared" si="5609"/>
        <v>-2.100718301060958E-11</v>
      </c>
      <c r="Y17971" s="19">
        <f t="shared" si="5610"/>
        <v>0.91898562266131323</v>
      </c>
      <c r="Z17971" s="14">
        <f t="shared" si="5611"/>
        <v>4.1349519353421543E-2</v>
      </c>
      <c r="AB17971" s="17">
        <f t="shared" si="5612"/>
        <v>33.906381092339799</v>
      </c>
      <c r="AC17971">
        <f t="shared" si="5613"/>
        <v>32.002641198817372</v>
      </c>
      <c r="AI17971" s="19">
        <f t="shared" si="5614"/>
        <v>0.74277527426180501</v>
      </c>
      <c r="AJ17971">
        <f t="shared" si="5615"/>
        <v>7.3633339755522749E-4</v>
      </c>
      <c r="AO17971" s="3">
        <f t="shared" si="5603"/>
        <v>0.74286222993248741</v>
      </c>
      <c r="AQ17971">
        <f t="shared" si="5616"/>
        <v>1874.050000000364</v>
      </c>
      <c r="AR17971">
        <f t="shared" si="5617"/>
        <v>28.24929339646506</v>
      </c>
      <c r="AS17971" s="5">
        <f t="shared" si="5618"/>
        <v>27.046276420306665</v>
      </c>
      <c r="AT17971">
        <f t="shared" si="5619"/>
        <v>1.447249844925288</v>
      </c>
    </row>
    <row r="17972" spans="1:46" x14ac:dyDescent="0.25">
      <c r="A17972" s="1">
        <v>1874.1500000003639</v>
      </c>
      <c r="B17972">
        <v>28.25077582859608</v>
      </c>
      <c r="D17972">
        <f t="shared" si="5604"/>
        <v>0.71567963678361846</v>
      </c>
      <c r="E17972">
        <f t="shared" si="5602"/>
        <v>0.77371434451345122</v>
      </c>
      <c r="G17972">
        <f t="shared" si="5620"/>
        <v>0.71567963678361846</v>
      </c>
      <c r="H17972" s="2">
        <f t="shared" si="5621"/>
        <v>0.77371434451345122</v>
      </c>
      <c r="L17972" s="16">
        <f t="shared" si="5605"/>
        <v>0.77379340698402643</v>
      </c>
      <c r="M17972">
        <f t="shared" si="5606"/>
        <v>3.3772102869058262E-3</v>
      </c>
      <c r="P17972" s="19">
        <f t="shared" si="5607"/>
        <v>0.77371495535019064</v>
      </c>
      <c r="Q17972">
        <f t="shared" si="5608"/>
        <v>3.3680982011235175E-3</v>
      </c>
      <c r="T17972" s="19"/>
      <c r="V17972" s="19">
        <f t="shared" si="5609"/>
        <v>-2.0954958031792117E-11</v>
      </c>
      <c r="Y17972" s="19">
        <f t="shared" si="5610"/>
        <v>0.91902391430116726</v>
      </c>
      <c r="Z17972" s="14">
        <f t="shared" si="5611"/>
        <v>4.13488951991339E-2</v>
      </c>
      <c r="AB17972" s="17">
        <f t="shared" si="5612"/>
        <v>33.907871837122087</v>
      </c>
      <c r="AC17972">
        <f t="shared" si="5613"/>
        <v>32.002735249680889</v>
      </c>
      <c r="AI17972" s="19">
        <f t="shared" si="5614"/>
        <v>0.74281714866173409</v>
      </c>
      <c r="AJ17972">
        <f t="shared" si="5615"/>
        <v>7.3644455093486733E-4</v>
      </c>
      <c r="AO17972" s="3">
        <f t="shared" si="5603"/>
        <v>0.7429040949761474</v>
      </c>
      <c r="AQ17972">
        <f t="shared" si="5616"/>
        <v>1874.1500000003639</v>
      </c>
      <c r="AR17972">
        <f t="shared" si="5617"/>
        <v>28.25077582859608</v>
      </c>
      <c r="AS17972" s="5">
        <f t="shared" si="5618"/>
        <v>27.04790664673321</v>
      </c>
      <c r="AT17972">
        <f t="shared" si="5619"/>
        <v>1.4468942686754487</v>
      </c>
    </row>
    <row r="17973" spans="1:46" x14ac:dyDescent="0.25">
      <c r="A17973" s="1">
        <v>1874.250000000364</v>
      </c>
      <c r="B17973">
        <v>28.252258199874969</v>
      </c>
      <c r="D17973">
        <f t="shared" si="5604"/>
        <v>0.71571946314070156</v>
      </c>
      <c r="E17973">
        <f t="shared" si="5602"/>
        <v>0.7737524210694221</v>
      </c>
      <c r="G17973">
        <f t="shared" si="5620"/>
        <v>0.71571946314070156</v>
      </c>
      <c r="H17973" s="2">
        <f t="shared" si="5621"/>
        <v>0.7737524210694221</v>
      </c>
      <c r="L17973" s="16">
        <f t="shared" si="5605"/>
        <v>0.7738314741214225</v>
      </c>
      <c r="M17973">
        <f t="shared" si="5606"/>
        <v>3.377005820223431E-3</v>
      </c>
      <c r="P17973" s="19">
        <f t="shared" si="5607"/>
        <v>0.7737530318146828</v>
      </c>
      <c r="Q17973">
        <f t="shared" si="5608"/>
        <v>3.3678950930376966E-3</v>
      </c>
      <c r="T17973" s="19"/>
      <c r="V17973" s="19">
        <f t="shared" si="5609"/>
        <v>-2.0902861992236746E-11</v>
      </c>
      <c r="Y17973" s="19">
        <f t="shared" si="5610"/>
        <v>0.91906220441085662</v>
      </c>
      <c r="Z17973" s="14">
        <f t="shared" si="5611"/>
        <v>4.1348270427261219E-2</v>
      </c>
      <c r="AB17973" s="17">
        <f t="shared" si="5612"/>
        <v>33.909362522333019</v>
      </c>
      <c r="AC17973">
        <f t="shared" si="5613"/>
        <v>32.00282931517355</v>
      </c>
      <c r="AI17973" s="19">
        <f t="shared" si="5614"/>
        <v>0.74285902182459007</v>
      </c>
      <c r="AJ17973">
        <f t="shared" si="5615"/>
        <v>7.3655564555622822E-4</v>
      </c>
      <c r="AO17973" s="3">
        <f t="shared" si="5603"/>
        <v>0.74294595878140557</v>
      </c>
      <c r="AQ17973">
        <f t="shared" si="5616"/>
        <v>1874.250000000364</v>
      </c>
      <c r="AR17973">
        <f t="shared" si="5617"/>
        <v>28.252258199874969</v>
      </c>
      <c r="AS17973" s="5">
        <f t="shared" si="5618"/>
        <v>27.049536824998849</v>
      </c>
      <c r="AT17973">
        <f t="shared" si="5619"/>
        <v>1.4465387055839041</v>
      </c>
    </row>
    <row r="17974" spans="1:46" x14ac:dyDescent="0.25">
      <c r="A17974" s="1">
        <v>1874.3500000003639</v>
      </c>
      <c r="B17974">
        <v>28.2537405103011</v>
      </c>
      <c r="D17974">
        <f t="shared" si="5604"/>
        <v>0.71575928949778467</v>
      </c>
      <c r="E17974">
        <f t="shared" si="5602"/>
        <v>0.77379049606231387</v>
      </c>
      <c r="G17974">
        <f t="shared" si="5620"/>
        <v>0.71575928949778467</v>
      </c>
      <c r="H17974" s="2">
        <f t="shared" si="5621"/>
        <v>0.77379049606231387</v>
      </c>
      <c r="L17974" s="16">
        <f t="shared" si="5605"/>
        <v>0.77386953969479322</v>
      </c>
      <c r="M17974">
        <f t="shared" si="5606"/>
        <v>3.3768011779589323E-3</v>
      </c>
      <c r="P17974" s="19">
        <f t="shared" si="5607"/>
        <v>0.7737911067160822</v>
      </c>
      <c r="Q17974">
        <f t="shared" si="5608"/>
        <v>3.367691809657894E-3</v>
      </c>
      <c r="T17974" s="19"/>
      <c r="V17974" s="19">
        <f t="shared" si="5609"/>
        <v>-2.0850894576237024E-11</v>
      </c>
      <c r="Y17974" s="19">
        <f t="shared" si="5610"/>
        <v>0.91910049299034136</v>
      </c>
      <c r="Z17974" s="14">
        <f t="shared" si="5611"/>
        <v>4.1347645037801348E-2</v>
      </c>
      <c r="AB17974" s="17">
        <f t="shared" si="5612"/>
        <v>33.910853147971039</v>
      </c>
      <c r="AC17974">
        <f t="shared" si="5613"/>
        <v>32.002923395284945</v>
      </c>
      <c r="AI17974" s="19">
        <f t="shared" si="5614"/>
        <v>0.74290089375028212</v>
      </c>
      <c r="AJ17974">
        <f t="shared" si="5615"/>
        <v>7.366666813991878E-4</v>
      </c>
      <c r="AO17974" s="3">
        <f t="shared" si="5603"/>
        <v>0.74298782134815111</v>
      </c>
      <c r="AQ17974">
        <f t="shared" si="5616"/>
        <v>1874.3500000003639</v>
      </c>
      <c r="AR17974">
        <f t="shared" si="5617"/>
        <v>28.2537405103011</v>
      </c>
      <c r="AS17974" s="5">
        <f t="shared" si="5618"/>
        <v>27.051166955100037</v>
      </c>
      <c r="AT17974">
        <f t="shared" si="5619"/>
        <v>1.4461831556689242</v>
      </c>
    </row>
    <row r="17975" spans="1:46" x14ac:dyDescent="0.25">
      <c r="A17975" s="1">
        <v>1874.4500000003641</v>
      </c>
      <c r="B17975">
        <v>28.255222759873831</v>
      </c>
      <c r="D17975">
        <f t="shared" si="5604"/>
        <v>0.71579911585486777</v>
      </c>
      <c r="E17975">
        <f t="shared" si="5602"/>
        <v>0.77382856949211021</v>
      </c>
      <c r="G17975">
        <f t="shared" si="5620"/>
        <v>0.71579911585486777</v>
      </c>
      <c r="H17975" s="2">
        <f t="shared" si="5621"/>
        <v>0.77382856949211021</v>
      </c>
      <c r="L17975" s="16">
        <f t="shared" si="5605"/>
        <v>0.77390760370413503</v>
      </c>
      <c r="M17975">
        <f t="shared" si="5606"/>
        <v>3.37659636012844E-3</v>
      </c>
      <c r="P17975" s="19">
        <f t="shared" si="5607"/>
        <v>0.77382918005437162</v>
      </c>
      <c r="Q17975">
        <f t="shared" si="5608"/>
        <v>3.3674883509985385E-3</v>
      </c>
      <c r="T17975" s="19"/>
      <c r="V17975" s="19">
        <f t="shared" si="5609"/>
        <v>-2.0799055468852462E-11</v>
      </c>
      <c r="Y17975" s="19">
        <f t="shared" si="5610"/>
        <v>0.91913878003958216</v>
      </c>
      <c r="Z17975" s="14">
        <f t="shared" si="5611"/>
        <v>4.134701903075242E-2</v>
      </c>
      <c r="AB17975" s="17">
        <f t="shared" si="5612"/>
        <v>33.91234371403462</v>
      </c>
      <c r="AC17975">
        <f t="shared" si="5613"/>
        <v>32.003017490005071</v>
      </c>
      <c r="AI17975" s="19">
        <f t="shared" si="5614"/>
        <v>0.74294276443871832</v>
      </c>
      <c r="AJ17975">
        <f t="shared" si="5615"/>
        <v>7.3677765844357168E-4</v>
      </c>
      <c r="AO17975" s="3">
        <f t="shared" si="5603"/>
        <v>0.74302968267633007</v>
      </c>
      <c r="AQ17975">
        <f t="shared" si="5616"/>
        <v>1874.4500000003638</v>
      </c>
      <c r="AR17975">
        <f t="shared" si="5617"/>
        <v>28.255222759873831</v>
      </c>
      <c r="AS17975" s="5">
        <f t="shared" si="5618"/>
        <v>27.052797037033201</v>
      </c>
      <c r="AT17975">
        <f t="shared" si="5619"/>
        <v>1.4458276189488113</v>
      </c>
    </row>
    <row r="17976" spans="1:46" x14ac:dyDescent="0.25">
      <c r="A17976" s="1">
        <v>1874.550000000364</v>
      </c>
      <c r="B17976">
        <v>28.256704948592532</v>
      </c>
      <c r="D17976">
        <f t="shared" si="5604"/>
        <v>0.71583894221195088</v>
      </c>
      <c r="E17976">
        <f t="shared" si="5602"/>
        <v>0.77386664135879479</v>
      </c>
      <c r="G17976">
        <f t="shared" si="5620"/>
        <v>0.71583894221195088</v>
      </c>
      <c r="H17976" s="2">
        <f t="shared" si="5621"/>
        <v>0.77386664135879479</v>
      </c>
      <c r="L17976" s="16">
        <f t="shared" si="5605"/>
        <v>0.77394566614942661</v>
      </c>
      <c r="M17976">
        <f t="shared" si="5606"/>
        <v>3.3763913667460158E-3</v>
      </c>
      <c r="P17976" s="19">
        <f t="shared" si="5607"/>
        <v>0.77386725182953531</v>
      </c>
      <c r="Q17976">
        <f t="shared" si="5608"/>
        <v>3.3672847170742415E-3</v>
      </c>
      <c r="T17976" s="19"/>
      <c r="V17976" s="19">
        <f t="shared" si="5609"/>
        <v>-2.0747344355905875E-11</v>
      </c>
      <c r="Y17976" s="19">
        <f t="shared" si="5610"/>
        <v>0.9191770655585394</v>
      </c>
      <c r="Z17976" s="14">
        <f t="shared" si="5611"/>
        <v>4.1346392406112445E-2</v>
      </c>
      <c r="AB17976" s="17">
        <f t="shared" si="5612"/>
        <v>33.913834220522205</v>
      </c>
      <c r="AC17976">
        <f t="shared" si="5613"/>
        <v>32.003111599323553</v>
      </c>
      <c r="AI17976" s="19">
        <f t="shared" si="5614"/>
        <v>0.74298463388982494</v>
      </c>
      <c r="AJ17976">
        <f t="shared" si="5615"/>
        <v>7.3688857667020106E-4</v>
      </c>
      <c r="AO17976" s="3">
        <f t="shared" si="5603"/>
        <v>0.74307154276586873</v>
      </c>
      <c r="AQ17976">
        <f t="shared" si="5616"/>
        <v>1874.550000000364</v>
      </c>
      <c r="AR17976">
        <f t="shared" si="5617"/>
        <v>28.256704948592532</v>
      </c>
      <c r="AS17976" s="5">
        <f t="shared" si="5618"/>
        <v>27.054427070795466</v>
      </c>
      <c r="AT17976">
        <f t="shared" si="5619"/>
        <v>1.445472095440216</v>
      </c>
    </row>
    <row r="17977" spans="1:46" x14ac:dyDescent="0.25">
      <c r="A17977" s="1">
        <v>1874.6500000003639</v>
      </c>
      <c r="B17977">
        <v>28.25818707645659</v>
      </c>
      <c r="D17977">
        <f t="shared" si="5604"/>
        <v>0.71587876856903399</v>
      </c>
      <c r="E17977">
        <f t="shared" si="5602"/>
        <v>0.77390471166235197</v>
      </c>
      <c r="G17977">
        <f t="shared" si="5620"/>
        <v>0.71587876856903399</v>
      </c>
      <c r="H17977" s="2">
        <f t="shared" si="5621"/>
        <v>0.77390471166235197</v>
      </c>
      <c r="L17977" s="16">
        <f t="shared" si="5605"/>
        <v>0.77398372703064311</v>
      </c>
      <c r="M17977">
        <f t="shared" si="5606"/>
        <v>3.3761861978253219E-3</v>
      </c>
      <c r="P17977" s="19">
        <f t="shared" si="5607"/>
        <v>0.77390532204155749</v>
      </c>
      <c r="Q17977">
        <f t="shared" si="5608"/>
        <v>3.3670809078996293E-3</v>
      </c>
      <c r="T17977" s="19"/>
      <c r="V17977" s="19">
        <f t="shared" si="5609"/>
        <v>-2.0695760923981219E-11</v>
      </c>
      <c r="Y17977" s="19">
        <f t="shared" si="5610"/>
        <v>0.91921534954717354</v>
      </c>
      <c r="Z17977" s="14">
        <f t="shared" si="5611"/>
        <v>4.1345765163879507E-2</v>
      </c>
      <c r="AB17977" s="17">
        <f t="shared" si="5612"/>
        <v>33.915324667432273</v>
      </c>
      <c r="AC17977">
        <f t="shared" si="5613"/>
        <v>32.003205723230153</v>
      </c>
      <c r="AI17977" s="19">
        <f t="shared" si="5614"/>
        <v>0.74302650210351029</v>
      </c>
      <c r="AJ17977">
        <f t="shared" si="5615"/>
        <v>7.3699943605892932E-4</v>
      </c>
      <c r="AO17977" s="3">
        <f t="shared" si="5603"/>
        <v>0.74311340161665695</v>
      </c>
      <c r="AQ17977">
        <f t="shared" si="5616"/>
        <v>1874.6500000003639</v>
      </c>
      <c r="AR17977">
        <f t="shared" si="5617"/>
        <v>28.25818707645659</v>
      </c>
      <c r="AS17977" s="5">
        <f t="shared" si="5618"/>
        <v>27.056057056383267</v>
      </c>
      <c r="AT17977">
        <f t="shared" si="5619"/>
        <v>1.4451165851614878</v>
      </c>
    </row>
    <row r="17978" spans="1:46" x14ac:dyDescent="0.25">
      <c r="A17978" s="1">
        <v>1874.750000000364</v>
      </c>
      <c r="B17978">
        <v>28.259669143465349</v>
      </c>
      <c r="D17978">
        <f t="shared" si="5604"/>
        <v>0.71591859492611709</v>
      </c>
      <c r="E17978">
        <f t="shared" si="5602"/>
        <v>0.77394278040276487</v>
      </c>
      <c r="G17978">
        <f t="shared" si="5620"/>
        <v>0.71591859492611709</v>
      </c>
      <c r="H17978" s="2">
        <f t="shared" si="5621"/>
        <v>0.77394278040276487</v>
      </c>
      <c r="L17978" s="16">
        <f t="shared" si="5605"/>
        <v>0.77402178634777741</v>
      </c>
      <c r="M17978">
        <f t="shared" si="5606"/>
        <v>3.3759808533821009E-3</v>
      </c>
      <c r="P17978" s="19">
        <f t="shared" si="5607"/>
        <v>0.77394339069042084</v>
      </c>
      <c r="Q17978">
        <f t="shared" si="5608"/>
        <v>3.3668769234891623E-3</v>
      </c>
      <c r="T17978" s="19"/>
      <c r="V17978" s="19">
        <f t="shared" si="5609"/>
        <v>-2.0644304860423915E-11</v>
      </c>
      <c r="Y17978" s="19">
        <f t="shared" si="5610"/>
        <v>0.91925363200544497</v>
      </c>
      <c r="Z17978" s="14">
        <f t="shared" si="5611"/>
        <v>4.1345137304051642E-2</v>
      </c>
      <c r="AB17978" s="17">
        <f t="shared" si="5612"/>
        <v>33.916815054763262</v>
      </c>
      <c r="AC17978">
        <f t="shared" si="5613"/>
        <v>32.003299861714702</v>
      </c>
      <c r="AI17978" s="19">
        <f t="shared" si="5614"/>
        <v>0.74306836907972018</v>
      </c>
      <c r="AJ17978">
        <f t="shared" si="5615"/>
        <v>7.3711023659165438E-4</v>
      </c>
      <c r="AO17978" s="3">
        <f t="shared" si="5603"/>
        <v>0.7431552592286399</v>
      </c>
      <c r="AQ17978">
        <f t="shared" si="5616"/>
        <v>1874.7500000003638</v>
      </c>
      <c r="AR17978">
        <f t="shared" si="5617"/>
        <v>28.259669143465349</v>
      </c>
      <c r="AS17978" s="5">
        <f t="shared" si="5618"/>
        <v>27.057686993794494</v>
      </c>
      <c r="AT17978">
        <f t="shared" si="5619"/>
        <v>1.4447610881273685</v>
      </c>
    </row>
    <row r="17979" spans="1:46" x14ac:dyDescent="0.25">
      <c r="A17979" s="1">
        <v>1874.8500000003639</v>
      </c>
      <c r="B17979">
        <v>28.26115114961819</v>
      </c>
      <c r="D17979">
        <f t="shared" si="5604"/>
        <v>0.7159584212832002</v>
      </c>
      <c r="E17979">
        <f t="shared" si="5602"/>
        <v>0.77398084758001751</v>
      </c>
      <c r="G17979">
        <f t="shared" si="5620"/>
        <v>0.7159584212832002</v>
      </c>
      <c r="H17979" s="2">
        <f t="shared" si="5621"/>
        <v>0.77398084758001751</v>
      </c>
      <c r="L17979" s="16">
        <f t="shared" si="5605"/>
        <v>0.77405984410081885</v>
      </c>
      <c r="M17979">
        <f t="shared" si="5606"/>
        <v>3.3757753334316973E-3</v>
      </c>
      <c r="P17979" s="19">
        <f t="shared" si="5607"/>
        <v>0.77398145777610994</v>
      </c>
      <c r="Q17979">
        <f t="shared" si="5608"/>
        <v>3.3666727638575356E-3</v>
      </c>
      <c r="T17979" s="19"/>
      <c r="V17979" s="19">
        <f t="shared" si="5609"/>
        <v>-2.0592975853336149E-11</v>
      </c>
      <c r="Y17979" s="19">
        <f t="shared" si="5610"/>
        <v>0.91929191293331325</v>
      </c>
      <c r="Z17979" s="14">
        <f t="shared" si="5611"/>
        <v>4.1344508826626596E-2</v>
      </c>
      <c r="AB17979" s="17">
        <f t="shared" si="5612"/>
        <v>33.918305382513616</v>
      </c>
      <c r="AC17979">
        <f t="shared" si="5613"/>
        <v>32.003394014766634</v>
      </c>
      <c r="AI17979" s="19">
        <f t="shared" si="5614"/>
        <v>0.74311023481834382</v>
      </c>
      <c r="AJ17979">
        <f t="shared" si="5615"/>
        <v>7.372209782472083E-4</v>
      </c>
      <c r="AO17979" s="3">
        <f t="shared" si="5603"/>
        <v>0.74319711560170765</v>
      </c>
      <c r="AQ17979">
        <f t="shared" si="5616"/>
        <v>1874.8500000003639</v>
      </c>
      <c r="AR17979">
        <f t="shared" si="5617"/>
        <v>28.26115114961819</v>
      </c>
      <c r="AS17979" s="5">
        <f t="shared" si="5618"/>
        <v>27.059316883024827</v>
      </c>
      <c r="AT17979">
        <f t="shared" si="5619"/>
        <v>1.4444056043580051</v>
      </c>
    </row>
    <row r="17980" spans="1:46" x14ac:dyDescent="0.25">
      <c r="A17980" s="1">
        <v>1874.9500000003641</v>
      </c>
      <c r="B17980">
        <v>28.262633094914491</v>
      </c>
      <c r="D17980">
        <f t="shared" si="5604"/>
        <v>0.71599824764028341</v>
      </c>
      <c r="E17980">
        <f t="shared" si="5602"/>
        <v>0.7740189131940941</v>
      </c>
      <c r="G17980">
        <f t="shared" si="5620"/>
        <v>0.71599824764028341</v>
      </c>
      <c r="H17980" s="2">
        <f t="shared" si="5621"/>
        <v>0.7740189131940941</v>
      </c>
      <c r="L17980" s="16">
        <f t="shared" si="5605"/>
        <v>0.77409790028973546</v>
      </c>
      <c r="M17980">
        <f t="shared" si="5606"/>
        <v>3.3755696379869807E-3</v>
      </c>
      <c r="P17980" s="19">
        <f t="shared" si="5607"/>
        <v>0.77401952329860879</v>
      </c>
      <c r="Q17980">
        <f t="shared" si="5608"/>
        <v>3.3664684290193808E-3</v>
      </c>
      <c r="T17980" s="19"/>
      <c r="V17980" s="19">
        <f t="shared" si="5609"/>
        <v>-2.0541773591576326E-11</v>
      </c>
      <c r="Y17980" s="19">
        <f t="shared" si="5610"/>
        <v>0.91933019233073954</v>
      </c>
      <c r="Z17980" s="14">
        <f t="shared" si="5611"/>
        <v>4.1343879731602709E-2</v>
      </c>
      <c r="AB17980" s="17">
        <f t="shared" si="5612"/>
        <v>33.919795650681813</v>
      </c>
      <c r="AC17980">
        <f t="shared" si="5613"/>
        <v>32.003488182375854</v>
      </c>
      <c r="AI17980" s="19">
        <f t="shared" si="5614"/>
        <v>0.74315209931930837</v>
      </c>
      <c r="AJ17980">
        <f t="shared" si="5615"/>
        <v>7.3733166100648634E-4</v>
      </c>
      <c r="AO17980" s="3">
        <f t="shared" si="5603"/>
        <v>0.74323897073580514</v>
      </c>
      <c r="AQ17980">
        <f t="shared" si="5616"/>
        <v>1874.9500000003641</v>
      </c>
      <c r="AR17980">
        <f t="shared" si="5617"/>
        <v>28.262633094914491</v>
      </c>
      <c r="AS17980" s="5">
        <f t="shared" si="5618"/>
        <v>27.060946724071439</v>
      </c>
      <c r="AT17980">
        <f t="shared" si="5619"/>
        <v>1.444050133869947</v>
      </c>
    </row>
    <row r="17981" spans="1:46" x14ac:dyDescent="0.25">
      <c r="A17981" s="1">
        <v>1875.050000000364</v>
      </c>
      <c r="B17981">
        <v>28.2641149793536</v>
      </c>
      <c r="D17981">
        <f t="shared" si="5604"/>
        <v>0.71603807399736641</v>
      </c>
      <c r="E17981">
        <f t="shared" si="5602"/>
        <v>0.77405697724497768</v>
      </c>
      <c r="G17981">
        <f t="shared" si="5620"/>
        <v>0.71603807399736641</v>
      </c>
      <c r="H17981" s="2">
        <f t="shared" si="5621"/>
        <v>0.77405697724497768</v>
      </c>
      <c r="L17981" s="16">
        <f t="shared" si="5605"/>
        <v>0.77413595491452369</v>
      </c>
      <c r="M17981">
        <f t="shared" si="5606"/>
        <v>3.3753637670641888E-3</v>
      </c>
      <c r="P17981" s="19">
        <f t="shared" si="5607"/>
        <v>0.77405758725790053</v>
      </c>
      <c r="Q17981">
        <f t="shared" si="5608"/>
        <v>3.3662639189892944E-3</v>
      </c>
      <c r="T17981" s="19"/>
      <c r="V17981" s="19">
        <f t="shared" si="5609"/>
        <v>-2.0490697764759056E-11</v>
      </c>
      <c r="Y17981" s="19">
        <f t="shared" si="5610"/>
        <v>0.9193684701976842</v>
      </c>
      <c r="Z17981" s="14">
        <f t="shared" si="5611"/>
        <v>4.1343250018978206E-2</v>
      </c>
      <c r="AB17981" s="17">
        <f t="shared" si="5612"/>
        <v>33.921285859266312</v>
      </c>
      <c r="AC17981">
        <f t="shared" si="5613"/>
        <v>32.00358236453237</v>
      </c>
      <c r="AI17981" s="19">
        <f t="shared" si="5614"/>
        <v>0.74319396258252191</v>
      </c>
      <c r="AJ17981">
        <f t="shared" si="5615"/>
        <v>7.3744228484937861E-4</v>
      </c>
      <c r="AO17981" s="3">
        <f t="shared" si="5603"/>
        <v>0.74328082463082223</v>
      </c>
      <c r="AQ17981">
        <f t="shared" si="5616"/>
        <v>1875.050000000364</v>
      </c>
      <c r="AR17981">
        <f t="shared" si="5617"/>
        <v>28.2641149793536</v>
      </c>
      <c r="AS17981" s="5">
        <f t="shared" si="5618"/>
        <v>27.062576516930747</v>
      </c>
      <c r="AT17981">
        <f t="shared" si="5619"/>
        <v>1.443694676681474</v>
      </c>
    </row>
    <row r="17982" spans="1:46" x14ac:dyDescent="0.25">
      <c r="A17982" s="1">
        <v>1875.1500000003639</v>
      </c>
      <c r="B17982">
        <v>28.265596802934891</v>
      </c>
      <c r="D17982">
        <f t="shared" si="5604"/>
        <v>0.71607790035444951</v>
      </c>
      <c r="E17982">
        <f t="shared" si="5602"/>
        <v>0.77409503973265226</v>
      </c>
      <c r="G17982">
        <f t="shared" si="5620"/>
        <v>0.71607790035444951</v>
      </c>
      <c r="H17982" s="2">
        <f t="shared" si="5621"/>
        <v>0.77409503973265226</v>
      </c>
      <c r="L17982" s="16">
        <f t="shared" si="5605"/>
        <v>0.77417400797516578</v>
      </c>
      <c r="M17982">
        <f t="shared" si="5606"/>
        <v>3.3751577206778465E-3</v>
      </c>
      <c r="P17982" s="19">
        <f t="shared" si="5607"/>
        <v>0.77409564965396893</v>
      </c>
      <c r="Q17982">
        <f t="shared" si="5608"/>
        <v>3.3660592337818856E-3</v>
      </c>
      <c r="T17982" s="19"/>
      <c r="V17982" s="19">
        <f t="shared" si="5609"/>
        <v>-2.0439748063249858E-11</v>
      </c>
      <c r="Y17982" s="19">
        <f t="shared" si="5610"/>
        <v>0.91940674653410659</v>
      </c>
      <c r="Z17982" s="14">
        <f t="shared" si="5611"/>
        <v>4.1342619688750644E-2</v>
      </c>
      <c r="AB17982" s="17">
        <f t="shared" si="5612"/>
        <v>33.922776008265529</v>
      </c>
      <c r="AC17982">
        <f t="shared" si="5613"/>
        <v>32.003676561225397</v>
      </c>
      <c r="AI17982" s="19">
        <f t="shared" si="5614"/>
        <v>0.74323582460792958</v>
      </c>
      <c r="AJ17982">
        <f t="shared" si="5615"/>
        <v>7.3755284975776105E-4</v>
      </c>
      <c r="AO17982" s="3">
        <f t="shared" si="5603"/>
        <v>0.74332267728670431</v>
      </c>
      <c r="AQ17982">
        <f t="shared" si="5616"/>
        <v>1875.1500000003639</v>
      </c>
      <c r="AR17982">
        <f t="shared" si="5617"/>
        <v>28.265596802934887</v>
      </c>
      <c r="AS17982" s="5">
        <f t="shared" si="5618"/>
        <v>27.064206261600617</v>
      </c>
      <c r="AT17982">
        <f t="shared" si="5619"/>
        <v>1.4433392328074499</v>
      </c>
    </row>
    <row r="17983" spans="1:46" x14ac:dyDescent="0.25">
      <c r="A17983" s="1">
        <v>1875.250000000364</v>
      </c>
      <c r="B17983">
        <v>28.26707856565773</v>
      </c>
      <c r="D17983">
        <f t="shared" si="5604"/>
        <v>0.71611772671153273</v>
      </c>
      <c r="E17983">
        <f t="shared" si="5602"/>
        <v>0.77413310065710161</v>
      </c>
      <c r="G17983">
        <f t="shared" si="5620"/>
        <v>0.71611772671153273</v>
      </c>
      <c r="H17983" s="2">
        <f t="shared" si="5621"/>
        <v>0.77413310065710161</v>
      </c>
      <c r="L17983" s="16">
        <f t="shared" si="5605"/>
        <v>0.77421205947163685</v>
      </c>
      <c r="M17983">
        <f t="shared" si="5606"/>
        <v>3.3749514988417064E-3</v>
      </c>
      <c r="P17983" s="19">
        <f t="shared" si="5607"/>
        <v>0.77413371048679802</v>
      </c>
      <c r="Q17983">
        <f t="shared" si="5608"/>
        <v>3.3658543734118454E-3</v>
      </c>
      <c r="T17983" s="19"/>
      <c r="V17983" s="19">
        <f t="shared" si="5609"/>
        <v>-2.0388924178166041E-11</v>
      </c>
      <c r="Y17983" s="19">
        <f t="shared" si="5610"/>
        <v>0.91944502133996764</v>
      </c>
      <c r="Z17983" s="14">
        <f t="shared" si="5611"/>
        <v>4.1341988740918371E-2</v>
      </c>
      <c r="AB17983" s="17">
        <f t="shared" si="5612"/>
        <v>33.92426609767795</v>
      </c>
      <c r="AC17983">
        <f t="shared" si="5613"/>
        <v>32.00377077244503</v>
      </c>
      <c r="AI17983" s="19">
        <f t="shared" si="5614"/>
        <v>0.74327768539542127</v>
      </c>
      <c r="AJ17983">
        <f t="shared" si="5615"/>
        <v>7.3766335571053259E-4</v>
      </c>
      <c r="AO17983" s="3">
        <f t="shared" si="5603"/>
        <v>0.74336452870335945</v>
      </c>
      <c r="AQ17983">
        <f t="shared" si="5616"/>
        <v>1875.2500000003643</v>
      </c>
      <c r="AR17983">
        <f t="shared" si="5617"/>
        <v>28.267078565657727</v>
      </c>
      <c r="AS17983" s="5">
        <f t="shared" si="5618"/>
        <v>27.065835958076761</v>
      </c>
      <c r="AT17983">
        <f t="shared" si="5619"/>
        <v>1.442983802267918</v>
      </c>
    </row>
    <row r="17984" spans="1:46" x14ac:dyDescent="0.25">
      <c r="A17984" s="1">
        <v>1875.3500000003639</v>
      </c>
      <c r="B17984">
        <v>28.268560267521469</v>
      </c>
      <c r="D17984">
        <f t="shared" si="5604"/>
        <v>0.71615755306861573</v>
      </c>
      <c r="E17984">
        <f t="shared" si="5602"/>
        <v>0.7741711600183091</v>
      </c>
      <c r="G17984">
        <f t="shared" si="5620"/>
        <v>0.71615755306861573</v>
      </c>
      <c r="H17984" s="2">
        <f t="shared" si="5621"/>
        <v>0.7741711600183091</v>
      </c>
      <c r="L17984" s="16">
        <f t="shared" si="5605"/>
        <v>0.77425010940393335</v>
      </c>
      <c r="M17984">
        <f t="shared" si="5606"/>
        <v>3.3747451015720517E-3</v>
      </c>
      <c r="P17984" s="19">
        <f t="shared" si="5607"/>
        <v>0.77417176975637125</v>
      </c>
      <c r="Q17984">
        <f t="shared" si="5608"/>
        <v>3.3656493378938519E-3</v>
      </c>
      <c r="T17984" s="19"/>
      <c r="V17984" s="19">
        <f t="shared" si="5609"/>
        <v>-2.0338225801374129E-11</v>
      </c>
      <c r="Y17984" s="19">
        <f t="shared" si="5610"/>
        <v>0.91948329461522738</v>
      </c>
      <c r="Z17984" s="14">
        <f t="shared" si="5611"/>
        <v>4.1341357175479515E-2</v>
      </c>
      <c r="AB17984" s="17">
        <f t="shared" si="5612"/>
        <v>33.925756127502012</v>
      </c>
      <c r="AC17984">
        <f t="shared" si="5613"/>
        <v>32.003864998181001</v>
      </c>
      <c r="AI17984" s="19">
        <f t="shared" si="5614"/>
        <v>0.74331954494492392</v>
      </c>
      <c r="AJ17984">
        <f t="shared" si="5615"/>
        <v>7.3777380268863209E-4</v>
      </c>
      <c r="AO17984" s="3">
        <f t="shared" si="5603"/>
        <v>0.74340637888069616</v>
      </c>
      <c r="AQ17984">
        <f t="shared" si="5616"/>
        <v>1875.3500000003639</v>
      </c>
      <c r="AR17984">
        <f t="shared" si="5617"/>
        <v>28.268560267521469</v>
      </c>
      <c r="AS17984" s="5">
        <f t="shared" si="5618"/>
        <v>27.067465606356336</v>
      </c>
      <c r="AT17984">
        <f t="shared" si="5619"/>
        <v>1.4426283850793851</v>
      </c>
    </row>
    <row r="17985" spans="1:46" x14ac:dyDescent="0.25">
      <c r="A17985" s="1">
        <v>1875.450000000365</v>
      </c>
      <c r="B17985">
        <v>28.270041908525499</v>
      </c>
      <c r="D17985">
        <f t="shared" si="5604"/>
        <v>0.71619737942569928</v>
      </c>
      <c r="E17985">
        <f t="shared" si="5602"/>
        <v>0.77420921781625895</v>
      </c>
      <c r="G17985">
        <f t="shared" si="5620"/>
        <v>0.71619737942569928</v>
      </c>
      <c r="H17985" s="2">
        <f t="shared" si="5621"/>
        <v>0.77420921781625895</v>
      </c>
      <c r="L17985" s="16">
        <f t="shared" si="5605"/>
        <v>0.77428815777203042</v>
      </c>
      <c r="M17985">
        <f t="shared" si="5606"/>
        <v>3.3745385288825747E-3</v>
      </c>
      <c r="P17985" s="19">
        <f t="shared" si="5607"/>
        <v>0.77420982746267253</v>
      </c>
      <c r="Q17985">
        <f t="shared" si="5608"/>
        <v>3.3654441272425216E-3</v>
      </c>
      <c r="T17985" s="19"/>
      <c r="V17985" s="19">
        <f t="shared" si="5609"/>
        <v>-2.0287652625486786E-11</v>
      </c>
      <c r="Y17985" s="19">
        <f t="shared" si="5610"/>
        <v>0.91952156635984661</v>
      </c>
      <c r="Z17985" s="14">
        <f t="shared" si="5611"/>
        <v>4.134072499243209E-2</v>
      </c>
      <c r="AB17985" s="17">
        <f t="shared" si="5612"/>
        <v>33.927246097736187</v>
      </c>
      <c r="AC17985">
        <f t="shared" si="5613"/>
        <v>32.003959238422958</v>
      </c>
      <c r="AI17985" s="19">
        <f t="shared" si="5614"/>
        <v>0.74336140325634537</v>
      </c>
      <c r="AJ17985">
        <f t="shared" si="5615"/>
        <v>7.3788419067190867E-4</v>
      </c>
      <c r="AO17985" s="3">
        <f t="shared" si="5603"/>
        <v>0.74344822781864095</v>
      </c>
      <c r="AQ17985">
        <f t="shared" si="5616"/>
        <v>1875.450000000365</v>
      </c>
      <c r="AR17985">
        <f t="shared" si="5617"/>
        <v>28.270041908525499</v>
      </c>
      <c r="AS17985" s="5">
        <f t="shared" si="5618"/>
        <v>27.069095206435751</v>
      </c>
      <c r="AT17985">
        <f t="shared" si="5619"/>
        <v>1.4422729812602424</v>
      </c>
    </row>
    <row r="17986" spans="1:46" x14ac:dyDescent="0.25">
      <c r="A17986" s="1">
        <v>1875.550000000364</v>
      </c>
      <c r="B17986">
        <v>28.27152348866915</v>
      </c>
      <c r="D17986">
        <f t="shared" si="5604"/>
        <v>0.71623720578278194</v>
      </c>
      <c r="E17986">
        <f t="shared" ref="E17986:E18049" si="5622">(B17986-$B$2)/($B$25111-$B$2)</f>
        <v>0.77424727405093408</v>
      </c>
      <c r="G17986">
        <f t="shared" si="5620"/>
        <v>0.71623720578278194</v>
      </c>
      <c r="H17986" s="2">
        <f t="shared" si="5621"/>
        <v>0.77424727405093408</v>
      </c>
      <c r="L17986" s="16">
        <f t="shared" si="5605"/>
        <v>0.77432620457591739</v>
      </c>
      <c r="M17986">
        <f t="shared" si="5606"/>
        <v>3.3743317807888918E-3</v>
      </c>
      <c r="P17986" s="19">
        <f t="shared" si="5607"/>
        <v>0.77424788360568475</v>
      </c>
      <c r="Q17986">
        <f t="shared" si="5608"/>
        <v>3.3652387414726281E-3</v>
      </c>
      <c r="T17986" s="19"/>
      <c r="V17986" s="19">
        <f t="shared" si="5609"/>
        <v>-2.0237204343864184E-11</v>
      </c>
      <c r="Y17986" s="19">
        <f t="shared" si="5610"/>
        <v>0.91955983657378437</v>
      </c>
      <c r="Z17986" s="14">
        <f t="shared" si="5611"/>
        <v>4.1340092191774293E-2</v>
      </c>
      <c r="AB17986" s="17">
        <f t="shared" si="5612"/>
        <v>33.928736008378884</v>
      </c>
      <c r="AC17986">
        <f t="shared" si="5613"/>
        <v>32.004053493160562</v>
      </c>
      <c r="AI17986" s="19">
        <f t="shared" si="5614"/>
        <v>0.74340326032963122</v>
      </c>
      <c r="AJ17986">
        <f t="shared" si="5615"/>
        <v>7.379945196423906E-4</v>
      </c>
      <c r="AO17986" s="3">
        <f t="shared" ref="AO17986:AO18049" si="5623">$AH$6*LOG(((1+L17986)*$AH$2)^$AH$5+$AH$4)/LOG($AH$7)+$AH$3</f>
        <v>0.74349007551710211</v>
      </c>
      <c r="AQ17986">
        <f t="shared" si="5616"/>
        <v>1875.5500000003638</v>
      </c>
      <c r="AR17986">
        <f t="shared" si="5617"/>
        <v>28.271523488669153</v>
      </c>
      <c r="AS17986" s="5">
        <f t="shared" si="5618"/>
        <v>27.070724758312892</v>
      </c>
      <c r="AT17986">
        <f t="shared" si="5619"/>
        <v>1.4419175908252095</v>
      </c>
    </row>
    <row r="17987" spans="1:46" x14ac:dyDescent="0.25">
      <c r="A17987" s="1">
        <v>1875.6500000003639</v>
      </c>
      <c r="B17987">
        <v>28.273005007951799</v>
      </c>
      <c r="D17987">
        <f t="shared" ref="D17987:D18050" si="5624">(A17987-$A$2)/($A$25111-$A$2)</f>
        <v>0.71627703213986504</v>
      </c>
      <c r="E17987">
        <f t="shared" si="5622"/>
        <v>0.77428532872231837</v>
      </c>
      <c r="G17987">
        <f t="shared" si="5620"/>
        <v>0.71627703213986504</v>
      </c>
      <c r="H17987" s="2">
        <f t="shared" si="5621"/>
        <v>0.77428532872231837</v>
      </c>
      <c r="L17987" s="16">
        <f t="shared" ref="L17987:L18050" si="5625">$K$4*_xlfn.ERF.PRECISE($K$2*H17987+$K$3)+$K$5</f>
        <v>0.77436424981557295</v>
      </c>
      <c r="M17987">
        <f t="shared" ref="M17987:M18050" si="5626">(G17987-L17987)^2</f>
        <v>3.3741248573050725E-3</v>
      </c>
      <c r="P17987" s="19">
        <f t="shared" ref="P17987:P18050" si="5627">$O$4*TANH($O$2*H17987+$O$3)+$O$5</f>
        <v>0.77428593818539226</v>
      </c>
      <c r="Q17987">
        <f t="shared" ref="Q17987:Q18050" si="5628">(G17987-P17987)^2</f>
        <v>3.3650331805988045E-3</v>
      </c>
      <c r="T17987" s="19"/>
      <c r="V17987" s="19">
        <f t="shared" ref="V17987:V18050" si="5629">($X$11*EXP(-((E17987-$X$13)^2)/(2*$X$12*$X$12))/SQRT(2*PI()*$X$12*$X$12))</f>
        <v>-2.0186880650608567E-11</v>
      </c>
      <c r="Y17987" s="19">
        <f t="shared" ref="Y17987:Y18050" si="5630">($X$4*TANH($X$2*H17987+$X$3))+($X$9*LOG(((1+H17987)*$X$5)^$X$8+$X$7,$X$10)+$X$6) +($X$11*EXP(-((H17987-$X$13)^2)/(2*$X$12*$X$12))/SQRT(2*PI()*$X$12*$X$12))+($X$14*EXP(-((H17987-$X$16)^2)/(2*$X$15*$X$15))/SQRT(2*PI()*$X$15*$X$15))</f>
        <v>0.91959810525700192</v>
      </c>
      <c r="Z17987" s="14">
        <f t="shared" ref="Z17987:Z18050" si="5631">(G17987-Y17987)^2</f>
        <v>4.1339458773504117E-2</v>
      </c>
      <c r="AB17987" s="17">
        <f t="shared" ref="AB17987:AB18050" si="5632">( Y17987-$J$2)*($B$25111-$B$2)/($I$2-$J$2)+$B$2</f>
        <v>33.930225859428596</v>
      </c>
      <c r="AC17987">
        <f t="shared" ref="AC17987:AC18050" si="5633">(B17987-AB17987)^2</f>
        <v>32.004147762383859</v>
      </c>
      <c r="AI17987" s="19">
        <f t="shared" ref="AI17987:AI18050" si="5634">$AH$6*LOG(((1+H17987)*$AH$2)^$AH$5+$AH$4,$AH$7)+$AH$3</f>
        <v>0.74344511616467135</v>
      </c>
      <c r="AJ17987">
        <f t="shared" ref="AJ17987:AJ18050" si="5635">(G17987-AI17987)^2</f>
        <v>7.381047895789355E-4</v>
      </c>
      <c r="AO17987" s="3">
        <f t="shared" si="5623"/>
        <v>0.74353192197602525</v>
      </c>
      <c r="AQ17987">
        <f t="shared" ref="AQ17987:AQ18050" si="5636">( G17987-$J$2)*($A$25111-$A$2)/($I$2-$J$2)+$A$2</f>
        <v>1875.6500000003639</v>
      </c>
      <c r="AR17987">
        <f t="shared" ref="AR17987:AR18050" si="5637">( H17987-$J$2)*($B$25111-$B$2)/($I$2-$J$2)+$B$2</f>
        <v>28.273005007951799</v>
      </c>
      <c r="AS17987" s="5">
        <f t="shared" ref="AS17987:AS18050" si="5638">( AI17987-$J$2)*($B$25111-$B$2)/($I$2-$J$2)+$B$2</f>
        <v>27.072354261983467</v>
      </c>
      <c r="AT17987">
        <f t="shared" ref="AT17987:AT18050" si="5639">(AR17987-AS17987)^2</f>
        <v>1.441562213794312</v>
      </c>
    </row>
    <row r="17988" spans="1:46" x14ac:dyDescent="0.25">
      <c r="A17988" s="1">
        <v>1875.750000000364</v>
      </c>
      <c r="B17988">
        <v>28.274486466372789</v>
      </c>
      <c r="D17988">
        <f t="shared" si="5624"/>
        <v>0.71631685849694826</v>
      </c>
      <c r="E17988">
        <f t="shared" si="5622"/>
        <v>0.77432338183039495</v>
      </c>
      <c r="G17988">
        <f t="shared" si="5620"/>
        <v>0.71631685849694826</v>
      </c>
      <c r="H17988" s="2">
        <f t="shared" si="5621"/>
        <v>0.77432338183039495</v>
      </c>
      <c r="L17988" s="16">
        <f t="shared" si="5625"/>
        <v>0.77440229349098288</v>
      </c>
      <c r="M17988">
        <f t="shared" si="5626"/>
        <v>3.3739177584462222E-3</v>
      </c>
      <c r="P17988" s="19">
        <f t="shared" si="5627"/>
        <v>0.77432399120177775</v>
      </c>
      <c r="Q17988">
        <f t="shared" si="5628"/>
        <v>3.3648274446356988E-3</v>
      </c>
      <c r="T17988" s="19"/>
      <c r="V17988" s="19">
        <f t="shared" si="5629"/>
        <v>-2.0136681240565384E-11</v>
      </c>
      <c r="Y17988" s="19">
        <f t="shared" si="5630"/>
        <v>0.91963637240945784</v>
      </c>
      <c r="Z17988" s="14">
        <f t="shared" si="5631"/>
        <v>4.1338824737619177E-2</v>
      </c>
      <c r="AB17988" s="17">
        <f t="shared" si="5632"/>
        <v>33.93171565088371</v>
      </c>
      <c r="AC17988">
        <f t="shared" si="5633"/>
        <v>32.004242046082105</v>
      </c>
      <c r="AI17988" s="19">
        <f t="shared" si="5634"/>
        <v>0.74348697076139225</v>
      </c>
      <c r="AJ17988">
        <f t="shared" si="5635"/>
        <v>7.3821500046248971E-4</v>
      </c>
      <c r="AO17988" s="3">
        <f t="shared" si="5623"/>
        <v>0.74357376719528112</v>
      </c>
      <c r="AQ17988">
        <f t="shared" si="5636"/>
        <v>1875.750000000364</v>
      </c>
      <c r="AR17988">
        <f t="shared" si="5637"/>
        <v>28.274486466372789</v>
      </c>
      <c r="AS17988" s="5">
        <f t="shared" si="5638"/>
        <v>27.073983717444619</v>
      </c>
      <c r="AT17988">
        <f t="shared" si="5639"/>
        <v>1.4412068501840913</v>
      </c>
    </row>
    <row r="17989" spans="1:46" x14ac:dyDescent="0.25">
      <c r="A17989" s="1">
        <v>1875.8500000003651</v>
      </c>
      <c r="B17989">
        <v>28.275967863931509</v>
      </c>
      <c r="D17989">
        <f t="shared" si="5624"/>
        <v>0.71635668485403181</v>
      </c>
      <c r="E17989">
        <f t="shared" si="5622"/>
        <v>0.77436143337514829</v>
      </c>
      <c r="G17989">
        <f t="shared" si="5620"/>
        <v>0.71635668485403181</v>
      </c>
      <c r="H17989" s="2">
        <f t="shared" si="5621"/>
        <v>0.77436143337514829</v>
      </c>
      <c r="L17989" s="16">
        <f t="shared" si="5625"/>
        <v>0.77444033560212944</v>
      </c>
      <c r="M17989">
        <f t="shared" si="5626"/>
        <v>3.3737104842269821E-3</v>
      </c>
      <c r="P17989" s="19">
        <f t="shared" si="5627"/>
        <v>0.77436204265482578</v>
      </c>
      <c r="Q17989">
        <f t="shared" si="5628"/>
        <v>3.3646215335981296E-3</v>
      </c>
      <c r="T17989" s="19"/>
      <c r="V17989" s="19">
        <f t="shared" si="5629"/>
        <v>-2.0086605809318226E-11</v>
      </c>
      <c r="Y17989" s="19">
        <f t="shared" si="5630"/>
        <v>0.91967463803111416</v>
      </c>
      <c r="Z17989" s="14">
        <f t="shared" si="5631"/>
        <v>4.1338190084118251E-2</v>
      </c>
      <c r="AB17989" s="17">
        <f t="shared" si="5632"/>
        <v>33.933205382742749</v>
      </c>
      <c r="AC17989">
        <f t="shared" si="5633"/>
        <v>32.004336344245552</v>
      </c>
      <c r="AI17989" s="19">
        <f t="shared" si="5634"/>
        <v>0.74352882411972065</v>
      </c>
      <c r="AJ17989">
        <f t="shared" si="5635"/>
        <v>7.383251522739895E-4</v>
      </c>
      <c r="AO17989" s="3">
        <f t="shared" si="5623"/>
        <v>0.74361561117483377</v>
      </c>
      <c r="AQ17989">
        <f t="shared" si="5636"/>
        <v>1875.8500000003653</v>
      </c>
      <c r="AR17989">
        <f t="shared" si="5637"/>
        <v>28.275967863931509</v>
      </c>
      <c r="AS17989" s="5">
        <f t="shared" si="5638"/>
        <v>27.075613124693497</v>
      </c>
      <c r="AT17989">
        <f t="shared" si="5639"/>
        <v>1.4408515000111559</v>
      </c>
    </row>
    <row r="17990" spans="1:46" x14ac:dyDescent="0.25">
      <c r="A17990" s="1">
        <v>1875.950000000365</v>
      </c>
      <c r="B17990">
        <v>28.277449200627299</v>
      </c>
      <c r="D17990">
        <f t="shared" si="5624"/>
        <v>0.71639651121111481</v>
      </c>
      <c r="E17990">
        <f t="shared" si="5622"/>
        <v>0.77439948335656128</v>
      </c>
      <c r="G17990">
        <f t="shared" ref="G17990:G18053" si="5640">($I$2-$J$2)*D17990+$J$2</f>
        <v>0.71639651121111481</v>
      </c>
      <c r="H17990" s="2">
        <f t="shared" si="5621"/>
        <v>0.77439948335656128</v>
      </c>
      <c r="L17990" s="16">
        <f t="shared" si="5625"/>
        <v>0.77447837614900195</v>
      </c>
      <c r="M17990">
        <f t="shared" si="5626"/>
        <v>3.3735030346629634E-3</v>
      </c>
      <c r="P17990" s="19">
        <f t="shared" si="5627"/>
        <v>0.77440009254451925</v>
      </c>
      <c r="Q17990">
        <f t="shared" si="5628"/>
        <v>3.364415447500864E-3</v>
      </c>
      <c r="T17990" s="19"/>
      <c r="V17990" s="19">
        <f t="shared" si="5629"/>
        <v>-2.0036654053191358E-11</v>
      </c>
      <c r="Y17990" s="19">
        <f t="shared" si="5630"/>
        <v>0.91971290212193024</v>
      </c>
      <c r="Z17990" s="14">
        <f t="shared" si="5631"/>
        <v>4.1337554812999514E-2</v>
      </c>
      <c r="AB17990" s="17">
        <f t="shared" si="5632"/>
        <v>33.934695055004127</v>
      </c>
      <c r="AC17990">
        <f t="shared" si="5633"/>
        <v>32.004430656863811</v>
      </c>
      <c r="AI17990" s="19">
        <f t="shared" si="5634"/>
        <v>0.74357067623954642</v>
      </c>
      <c r="AJ17990">
        <f t="shared" si="5635"/>
        <v>7.3843524499243602E-4</v>
      </c>
      <c r="AO17990" s="3">
        <f t="shared" si="5623"/>
        <v>0.74365745391457283</v>
      </c>
      <c r="AQ17990">
        <f t="shared" si="5636"/>
        <v>1875.950000000365</v>
      </c>
      <c r="AR17990">
        <f t="shared" si="5637"/>
        <v>28.277449200627299</v>
      </c>
      <c r="AS17990" s="5">
        <f t="shared" si="5638"/>
        <v>27.077242483725804</v>
      </c>
      <c r="AT17990">
        <f t="shared" si="5639"/>
        <v>1.4404961632954636</v>
      </c>
    </row>
    <row r="17991" spans="1:46" x14ac:dyDescent="0.25">
      <c r="A17991" s="1">
        <v>1876.050000000364</v>
      </c>
      <c r="B17991">
        <v>28.278930476459522</v>
      </c>
      <c r="D17991">
        <f t="shared" si="5624"/>
        <v>0.71643633756819758</v>
      </c>
      <c r="E17991">
        <f t="shared" si="5622"/>
        <v>0.7744375317746176</v>
      </c>
      <c r="G17991">
        <f t="shared" si="5640"/>
        <v>0.71643633756819758</v>
      </c>
      <c r="H17991" s="2">
        <f t="shared" ref="H17991:H18054" si="5641">($I$2-$J$2)*E17991+$J$2</f>
        <v>0.7744375317746176</v>
      </c>
      <c r="L17991" s="16">
        <f t="shared" si="5625"/>
        <v>0.77451641513157909</v>
      </c>
      <c r="M17991">
        <f t="shared" si="5626"/>
        <v>3.3732954097684129E-3</v>
      </c>
      <c r="P17991" s="19">
        <f t="shared" si="5627"/>
        <v>0.77443814087084206</v>
      </c>
      <c r="Q17991">
        <f t="shared" si="5628"/>
        <v>3.3642091863586607E-3</v>
      </c>
      <c r="T17991" s="19"/>
      <c r="V17991" s="19">
        <f t="shared" si="5629"/>
        <v>-1.9986825669244426E-11</v>
      </c>
      <c r="Y17991" s="19">
        <f t="shared" si="5630"/>
        <v>0.9197511646818658</v>
      </c>
      <c r="Z17991" s="14">
        <f t="shared" si="5631"/>
        <v>4.13369189242608E-2</v>
      </c>
      <c r="AB17991" s="17">
        <f t="shared" si="5632"/>
        <v>33.936184667666282</v>
      </c>
      <c r="AC17991">
        <f t="shared" si="5633"/>
        <v>32.004524983926459</v>
      </c>
      <c r="AI17991" s="19">
        <f t="shared" si="5634"/>
        <v>0.74361252712081494</v>
      </c>
      <c r="AJ17991">
        <f t="shared" si="5635"/>
        <v>7.3854527859978881E-4</v>
      </c>
      <c r="AO17991" s="3">
        <f t="shared" si="5623"/>
        <v>0.74369929541442548</v>
      </c>
      <c r="AQ17991">
        <f t="shared" si="5636"/>
        <v>1876.050000000364</v>
      </c>
      <c r="AR17991">
        <f t="shared" si="5637"/>
        <v>28.278930476459522</v>
      </c>
      <c r="AS17991" s="5">
        <f t="shared" si="5638"/>
        <v>27.078871794539424</v>
      </c>
      <c r="AT17991">
        <f t="shared" si="5639"/>
        <v>1.4401408400518019</v>
      </c>
    </row>
    <row r="17992" spans="1:46" x14ac:dyDescent="0.25">
      <c r="A17992" s="1">
        <v>1876.1500000003639</v>
      </c>
      <c r="B17992">
        <v>28.280411691427521</v>
      </c>
      <c r="D17992">
        <f t="shared" si="5624"/>
        <v>0.71647616392528057</v>
      </c>
      <c r="E17992">
        <f t="shared" si="5622"/>
        <v>0.77447557862930039</v>
      </c>
      <c r="G17992">
        <f t="shared" si="5640"/>
        <v>0.71647616392528057</v>
      </c>
      <c r="H17992" s="2">
        <f t="shared" si="5641"/>
        <v>0.77447557862930039</v>
      </c>
      <c r="L17992" s="16">
        <f t="shared" si="5625"/>
        <v>0.77455445254983601</v>
      </c>
      <c r="M17992">
        <f t="shared" si="5626"/>
        <v>3.3730876095571659E-3</v>
      </c>
      <c r="P17992" s="19">
        <f t="shared" si="5627"/>
        <v>0.77447618763377701</v>
      </c>
      <c r="Q17992">
        <f t="shared" si="5628"/>
        <v>3.3640027501861489E-3</v>
      </c>
      <c r="T17992" s="19"/>
      <c r="V17992" s="19">
        <f t="shared" si="5629"/>
        <v>-1.9937120355272696E-11</v>
      </c>
      <c r="Y17992" s="19">
        <f t="shared" si="5630"/>
        <v>0.91978942571088085</v>
      </c>
      <c r="Z17992" s="14">
        <f t="shared" si="5631"/>
        <v>4.1336282417900029E-2</v>
      </c>
      <c r="AB17992" s="17">
        <f t="shared" si="5632"/>
        <v>33.937674220727644</v>
      </c>
      <c r="AC17992">
        <f t="shared" si="5633"/>
        <v>32.004619325423228</v>
      </c>
      <c r="AI17992" s="19">
        <f t="shared" si="5634"/>
        <v>0.74365437676343404</v>
      </c>
      <c r="AJ17992">
        <f t="shared" si="5635"/>
        <v>7.3865525307597007E-4</v>
      </c>
      <c r="AO17992" s="3">
        <f t="shared" si="5623"/>
        <v>0.74374113567429934</v>
      </c>
      <c r="AQ17992">
        <f t="shared" si="5636"/>
        <v>1876.1500000003639</v>
      </c>
      <c r="AR17992">
        <f t="shared" si="5637"/>
        <v>28.280411691427517</v>
      </c>
      <c r="AS17992" s="5">
        <f t="shared" si="5638"/>
        <v>27.080501057130764</v>
      </c>
      <c r="AT17992">
        <f t="shared" si="5639"/>
        <v>1.4397855302984359</v>
      </c>
    </row>
    <row r="17993" spans="1:46" x14ac:dyDescent="0.25">
      <c r="A17993" s="1">
        <v>1876.2500000003649</v>
      </c>
      <c r="B17993">
        <v>28.281892845530681</v>
      </c>
      <c r="D17993">
        <f t="shared" si="5624"/>
        <v>0.71651599028236412</v>
      </c>
      <c r="E17993">
        <f t="shared" si="5622"/>
        <v>0.77451362392059397</v>
      </c>
      <c r="G17993">
        <f t="shared" si="5640"/>
        <v>0.71651599028236412</v>
      </c>
      <c r="H17993" s="2">
        <f t="shared" si="5641"/>
        <v>0.77451362392059397</v>
      </c>
      <c r="L17993" s="16">
        <f t="shared" si="5625"/>
        <v>0.77459248840377626</v>
      </c>
      <c r="M17993">
        <f t="shared" si="5626"/>
        <v>3.3728796340463871E-3</v>
      </c>
      <c r="P17993" s="19">
        <f t="shared" si="5627"/>
        <v>0.77451423283330889</v>
      </c>
      <c r="Q17993">
        <f t="shared" si="5628"/>
        <v>3.3637961389982201E-3</v>
      </c>
      <c r="T17993" s="19"/>
      <c r="V17993" s="19">
        <f t="shared" si="5629"/>
        <v>-1.9887537809802726E-11</v>
      </c>
      <c r="Y17993" s="19">
        <f t="shared" si="5630"/>
        <v>0.91982768520893665</v>
      </c>
      <c r="Z17993" s="14">
        <f t="shared" si="5631"/>
        <v>4.1335645293915695E-2</v>
      </c>
      <c r="AB17993" s="17">
        <f t="shared" si="5632"/>
        <v>33.939163714186719</v>
      </c>
      <c r="AC17993">
        <f t="shared" si="5633"/>
        <v>32.004713681344242</v>
      </c>
      <c r="AI17993" s="19">
        <f t="shared" si="5634"/>
        <v>0.74369622516733114</v>
      </c>
      <c r="AJ17993">
        <f t="shared" si="5635"/>
        <v>7.3876516840197786E-4</v>
      </c>
      <c r="AO17993" s="3">
        <f t="shared" si="5623"/>
        <v>0.74378297469412158</v>
      </c>
      <c r="AQ17993">
        <f t="shared" si="5636"/>
        <v>1876.2500000003649</v>
      </c>
      <c r="AR17993">
        <f t="shared" si="5637"/>
        <v>28.281892845530685</v>
      </c>
      <c r="AS17993" s="5">
        <f t="shared" si="5638"/>
        <v>27.082130271496997</v>
      </c>
      <c r="AT17993">
        <f t="shared" si="5639"/>
        <v>1.4394302340519405</v>
      </c>
    </row>
    <row r="17994" spans="1:46" x14ac:dyDescent="0.25">
      <c r="A17994" s="1">
        <v>1876.3500000003651</v>
      </c>
      <c r="B17994">
        <v>28.283373938768321</v>
      </c>
      <c r="D17994">
        <f t="shared" si="5624"/>
        <v>0.71655581663944734</v>
      </c>
      <c r="E17994">
        <f t="shared" si="5622"/>
        <v>0.7745516676484806</v>
      </c>
      <c r="G17994">
        <f t="shared" si="5640"/>
        <v>0.71655581663944734</v>
      </c>
      <c r="H17994" s="2">
        <f t="shared" si="5641"/>
        <v>0.7745516676484806</v>
      </c>
      <c r="L17994" s="16">
        <f t="shared" si="5625"/>
        <v>0.7746305226933714</v>
      </c>
      <c r="M17994">
        <f t="shared" si="5626"/>
        <v>3.3726714832496845E-3</v>
      </c>
      <c r="P17994" s="19">
        <f t="shared" si="5627"/>
        <v>0.77455227646941949</v>
      </c>
      <c r="Q17994">
        <f t="shared" si="5628"/>
        <v>3.363589352809573E-3</v>
      </c>
      <c r="T17994" s="19"/>
      <c r="V17994" s="19">
        <f t="shared" si="5629"/>
        <v>-1.983807773209552E-11</v>
      </c>
      <c r="Y17994" s="19">
        <f t="shared" si="5630"/>
        <v>0.91986594317599146</v>
      </c>
      <c r="Z17994" s="14">
        <f t="shared" si="5631"/>
        <v>4.1335007552305583E-2</v>
      </c>
      <c r="AB17994" s="17">
        <f t="shared" si="5632"/>
        <v>33.940653148041875</v>
      </c>
      <c r="AC17994">
        <f t="shared" si="5633"/>
        <v>32.004808051678808</v>
      </c>
      <c r="AI17994" s="19">
        <f t="shared" si="5634"/>
        <v>0.74373807233239542</v>
      </c>
      <c r="AJ17994">
        <f t="shared" si="5635"/>
        <v>7.3887502455680814E-4</v>
      </c>
      <c r="AO17994" s="3">
        <f t="shared" si="5623"/>
        <v>0.74382481247381893</v>
      </c>
      <c r="AQ17994">
        <f t="shared" si="5636"/>
        <v>1876.3500000003651</v>
      </c>
      <c r="AR17994">
        <f t="shared" si="5637"/>
        <v>28.283373938768321</v>
      </c>
      <c r="AS17994" s="5">
        <f t="shared" si="5638"/>
        <v>27.083759437633812</v>
      </c>
      <c r="AT17994">
        <f t="shared" si="5639"/>
        <v>1.4390749513321957</v>
      </c>
    </row>
    <row r="17995" spans="1:46" x14ac:dyDescent="0.25">
      <c r="A17995" s="1">
        <v>1876.450000000365</v>
      </c>
      <c r="B17995">
        <v>28.284854971139819</v>
      </c>
      <c r="D17995">
        <f t="shared" si="5624"/>
        <v>0.71659564299653034</v>
      </c>
      <c r="E17995">
        <f t="shared" si="5622"/>
        <v>0.77458970981294439</v>
      </c>
      <c r="G17995">
        <f t="shared" si="5640"/>
        <v>0.71659564299653034</v>
      </c>
      <c r="H17995" s="2">
        <f t="shared" si="5641"/>
        <v>0.77458970981294439</v>
      </c>
      <c r="L17995" s="16">
        <f t="shared" si="5625"/>
        <v>0.77466855541860369</v>
      </c>
      <c r="M17995">
        <f t="shared" si="5626"/>
        <v>3.3724631571818015E-3</v>
      </c>
      <c r="P17995" s="19">
        <f t="shared" si="5627"/>
        <v>0.77459031854209304</v>
      </c>
      <c r="Q17995">
        <f t="shared" si="5628"/>
        <v>3.3633823916350883E-3</v>
      </c>
      <c r="T17995" s="19"/>
      <c r="V17995" s="19">
        <f t="shared" si="5629"/>
        <v>-1.9788739822138872E-11</v>
      </c>
      <c r="Y17995" s="19">
        <f t="shared" si="5630"/>
        <v>0.9199041996120062</v>
      </c>
      <c r="Z17995" s="14">
        <f t="shared" si="5631"/>
        <v>4.1334369193068154E-2</v>
      </c>
      <c r="AB17995" s="17">
        <f t="shared" si="5632"/>
        <v>33.942142522291597</v>
      </c>
      <c r="AC17995">
        <f t="shared" si="5633"/>
        <v>32.004902436416891</v>
      </c>
      <c r="AI17995" s="19">
        <f t="shared" si="5634"/>
        <v>0.74377991825857248</v>
      </c>
      <c r="AJ17995">
        <f t="shared" si="5635"/>
        <v>7.389848215224766E-4</v>
      </c>
      <c r="AO17995" s="3">
        <f t="shared" si="5623"/>
        <v>0.74386664901328126</v>
      </c>
      <c r="AQ17995">
        <f t="shared" si="5636"/>
        <v>1876.450000000365</v>
      </c>
      <c r="AR17995">
        <f t="shared" si="5637"/>
        <v>28.284854971139819</v>
      </c>
      <c r="AS17995" s="5">
        <f t="shared" si="5638"/>
        <v>27.08538855553909</v>
      </c>
      <c r="AT17995">
        <f t="shared" si="5639"/>
        <v>1.4387196821540589</v>
      </c>
    </row>
    <row r="17996" spans="1:46" x14ac:dyDescent="0.25">
      <c r="A17996" s="1">
        <v>1876.550000000364</v>
      </c>
      <c r="B17996">
        <v>28.28633594264452</v>
      </c>
      <c r="D17996">
        <f t="shared" si="5624"/>
        <v>0.71663546935361311</v>
      </c>
      <c r="E17996">
        <f t="shared" si="5622"/>
        <v>0.77462775041396859</v>
      </c>
      <c r="G17996">
        <f t="shared" si="5640"/>
        <v>0.71663546935361311</v>
      </c>
      <c r="H17996" s="2">
        <f t="shared" si="5641"/>
        <v>0.77462775041396859</v>
      </c>
      <c r="L17996" s="16">
        <f t="shared" si="5625"/>
        <v>0.7747065865794589</v>
      </c>
      <c r="M17996">
        <f t="shared" si="5626"/>
        <v>3.3722546558579238E-3</v>
      </c>
      <c r="P17996" s="19">
        <f t="shared" si="5627"/>
        <v>0.77462835905131266</v>
      </c>
      <c r="Q17996">
        <f t="shared" si="5628"/>
        <v>3.3631752554895474E-3</v>
      </c>
      <c r="T17996" s="19"/>
      <c r="V17996" s="19">
        <f t="shared" si="5629"/>
        <v>-1.9739523780649522E-11</v>
      </c>
      <c r="Y17996" s="19">
        <f t="shared" si="5630"/>
        <v>0.91994245451694112</v>
      </c>
      <c r="Z17996" s="14">
        <f t="shared" si="5631"/>
        <v>4.1333730216201674E-2</v>
      </c>
      <c r="AB17996" s="17">
        <f t="shared" si="5632"/>
        <v>33.943631836934323</v>
      </c>
      <c r="AC17996">
        <f t="shared" si="5633"/>
        <v>32.004996835548255</v>
      </c>
      <c r="AI17996" s="19">
        <f t="shared" si="5634"/>
        <v>0.74382176294577063</v>
      </c>
      <c r="AJ17996">
        <f t="shared" si="5635"/>
        <v>7.3909455927898492E-4</v>
      </c>
      <c r="AO17996" s="3">
        <f t="shared" si="5623"/>
        <v>0.74390848431245327</v>
      </c>
      <c r="AQ17996">
        <f t="shared" si="5636"/>
        <v>1876.550000000364</v>
      </c>
      <c r="AR17996">
        <f t="shared" si="5637"/>
        <v>28.28633594264452</v>
      </c>
      <c r="AS17996" s="5">
        <f t="shared" si="5638"/>
        <v>27.08701762520926</v>
      </c>
      <c r="AT17996">
        <f t="shared" si="5639"/>
        <v>1.4383644265357436</v>
      </c>
    </row>
    <row r="17997" spans="1:46" x14ac:dyDescent="0.25">
      <c r="A17997" s="1">
        <v>1876.650000000365</v>
      </c>
      <c r="B17997">
        <v>28.28781685328179</v>
      </c>
      <c r="D17997">
        <f t="shared" si="5624"/>
        <v>0.71667529571069666</v>
      </c>
      <c r="E17997">
        <f t="shared" si="5622"/>
        <v>0.77466578945153686</v>
      </c>
      <c r="G17997">
        <f t="shared" si="5640"/>
        <v>0.71667529571069666</v>
      </c>
      <c r="H17997" s="2">
        <f t="shared" si="5641"/>
        <v>0.77466578945153686</v>
      </c>
      <c r="L17997" s="16">
        <f t="shared" si="5625"/>
        <v>0.77474461617592283</v>
      </c>
      <c r="M17997">
        <f t="shared" si="5626"/>
        <v>3.372045979293135E-3</v>
      </c>
      <c r="P17997" s="19">
        <f t="shared" si="5627"/>
        <v>0.77466639799706261</v>
      </c>
      <c r="Q17997">
        <f t="shared" si="5628"/>
        <v>3.3629679443877578E-3</v>
      </c>
      <c r="T17997" s="19"/>
      <c r="V17997" s="19">
        <f t="shared" si="5629"/>
        <v>-1.9690429309069862E-11</v>
      </c>
      <c r="Y17997" s="19">
        <f t="shared" si="5630"/>
        <v>0.91998070789075626</v>
      </c>
      <c r="Z17997" s="14">
        <f t="shared" si="5631"/>
        <v>4.1333090621703927E-2</v>
      </c>
      <c r="AB17997" s="17">
        <f t="shared" si="5632"/>
        <v>33.945121091968517</v>
      </c>
      <c r="AC17997">
        <f t="shared" si="5633"/>
        <v>32.005091249062808</v>
      </c>
      <c r="AI17997" s="19">
        <f t="shared" si="5634"/>
        <v>0.74386360639391635</v>
      </c>
      <c r="AJ17997">
        <f t="shared" si="5635"/>
        <v>7.3920423780727824E-4</v>
      </c>
      <c r="AO17997" s="3">
        <f t="shared" si="5623"/>
        <v>0.74395031837124392</v>
      </c>
      <c r="AQ17997">
        <f t="shared" si="5636"/>
        <v>1876.6500000003653</v>
      </c>
      <c r="AR17997">
        <f t="shared" si="5637"/>
        <v>28.28781685328179</v>
      </c>
      <c r="AS17997" s="5">
        <f t="shared" si="5638"/>
        <v>27.088646646641461</v>
      </c>
      <c r="AT17997">
        <f t="shared" si="5639"/>
        <v>1.4380091844938081</v>
      </c>
    </row>
    <row r="17998" spans="1:46" x14ac:dyDescent="0.25">
      <c r="A17998" s="1">
        <v>1876.7500000003649</v>
      </c>
      <c r="B17998">
        <v>28.289297703050959</v>
      </c>
      <c r="D17998">
        <f t="shared" si="5624"/>
        <v>0.71671512206777965</v>
      </c>
      <c r="E17998">
        <f t="shared" si="5622"/>
        <v>0.77470382692563211</v>
      </c>
      <c r="G17998">
        <f t="shared" si="5640"/>
        <v>0.71671512206777965</v>
      </c>
      <c r="H17998" s="2">
        <f t="shared" si="5641"/>
        <v>0.77470382692563211</v>
      </c>
      <c r="L17998" s="16">
        <f t="shared" si="5625"/>
        <v>0.77478264420797771</v>
      </c>
      <c r="M17998">
        <f t="shared" si="5626"/>
        <v>3.3718371275023918E-3</v>
      </c>
      <c r="P17998" s="19">
        <f t="shared" si="5627"/>
        <v>0.77470443537932487</v>
      </c>
      <c r="Q17998">
        <f t="shared" si="5628"/>
        <v>3.3627604583445557E-3</v>
      </c>
      <c r="T17998" s="19"/>
      <c r="V17998" s="19">
        <f t="shared" si="5629"/>
        <v>-1.9641456109567507E-11</v>
      </c>
      <c r="Y17998" s="19">
        <f t="shared" si="5630"/>
        <v>0.92001895973341086</v>
      </c>
      <c r="Z17998" s="14">
        <f t="shared" si="5631"/>
        <v>4.1332450409573326E-2</v>
      </c>
      <c r="AB17998" s="17">
        <f t="shared" si="5632"/>
        <v>33.946610287392573</v>
      </c>
      <c r="AC17998">
        <f t="shared" si="5633"/>
        <v>32.005185676949992</v>
      </c>
      <c r="AI17998" s="19">
        <f t="shared" si="5634"/>
        <v>0.74390544860289953</v>
      </c>
      <c r="AJ17998">
        <f t="shared" si="5635"/>
        <v>7.3931385708644426E-4</v>
      </c>
      <c r="AO17998" s="3">
        <f t="shared" si="5623"/>
        <v>0.74399215118957973</v>
      </c>
      <c r="AQ17998">
        <f t="shared" si="5636"/>
        <v>1876.7500000003649</v>
      </c>
      <c r="AR17998">
        <f t="shared" si="5637"/>
        <v>28.289297703050963</v>
      </c>
      <c r="AS17998" s="5">
        <f t="shared" si="5638"/>
        <v>27.090275619831406</v>
      </c>
      <c r="AT17998">
        <f t="shared" si="5639"/>
        <v>1.4376539560481658</v>
      </c>
    </row>
    <row r="17999" spans="1:46" x14ac:dyDescent="0.25">
      <c r="A17999" s="1">
        <v>1876.8500000003651</v>
      </c>
      <c r="B17999">
        <v>28.290778491951389</v>
      </c>
      <c r="D17999">
        <f t="shared" si="5624"/>
        <v>0.71675494842486287</v>
      </c>
      <c r="E17999">
        <f t="shared" si="5622"/>
        <v>0.77474186283623769</v>
      </c>
      <c r="G17999">
        <f t="shared" si="5640"/>
        <v>0.71675494842486287</v>
      </c>
      <c r="H17999" s="2">
        <f t="shared" si="5641"/>
        <v>0.77474186283623769</v>
      </c>
      <c r="L17999" s="16">
        <f t="shared" si="5625"/>
        <v>0.77482067067560578</v>
      </c>
      <c r="M17999">
        <f t="shared" si="5626"/>
        <v>3.3716281005004207E-3</v>
      </c>
      <c r="P17999" s="19">
        <f t="shared" si="5627"/>
        <v>0.7747424711980837</v>
      </c>
      <c r="Q17999">
        <f t="shared" si="5628"/>
        <v>3.3625527973748051E-3</v>
      </c>
      <c r="T17999" s="19"/>
      <c r="V17999" s="19">
        <f t="shared" si="5629"/>
        <v>-1.95926038850321E-11</v>
      </c>
      <c r="Y17999" s="19">
        <f t="shared" si="5630"/>
        <v>0.92005721004486474</v>
      </c>
      <c r="Z17999" s="14">
        <f t="shared" si="5631"/>
        <v>4.1331809579807685E-2</v>
      </c>
      <c r="AB17999" s="17">
        <f t="shared" si="5632"/>
        <v>33.948099423204944</v>
      </c>
      <c r="AC17999">
        <f t="shared" si="5633"/>
        <v>32.00528011919959</v>
      </c>
      <c r="AI17999" s="19">
        <f t="shared" si="5634"/>
        <v>0.74394728957266532</v>
      </c>
      <c r="AJ17999">
        <f t="shared" si="5635"/>
        <v>7.3942341709847003E-4</v>
      </c>
      <c r="AO17999" s="3">
        <f t="shared" si="5623"/>
        <v>0.74403398276735033</v>
      </c>
      <c r="AQ17999">
        <f t="shared" si="5636"/>
        <v>1876.8500000003651</v>
      </c>
      <c r="AR17999">
        <f t="shared" si="5637"/>
        <v>28.290778491951389</v>
      </c>
      <c r="AS17999" s="5">
        <f t="shared" si="5638"/>
        <v>27.091904544776959</v>
      </c>
      <c r="AT17999">
        <f t="shared" si="5639"/>
        <v>1.4372987412135987</v>
      </c>
    </row>
    <row r="18000" spans="1:46" x14ac:dyDescent="0.25">
      <c r="A18000" s="1">
        <v>1876.950000000365</v>
      </c>
      <c r="B18000">
        <v>28.29225921998243</v>
      </c>
      <c r="D18000">
        <f t="shared" si="5624"/>
        <v>0.71679477478194598</v>
      </c>
      <c r="E18000">
        <f t="shared" si="5622"/>
        <v>0.77477989718333717</v>
      </c>
      <c r="G18000">
        <f t="shared" si="5640"/>
        <v>0.71679477478194598</v>
      </c>
      <c r="H18000" s="2">
        <f t="shared" si="5641"/>
        <v>0.77477989718333717</v>
      </c>
      <c r="L18000" s="16">
        <f t="shared" si="5625"/>
        <v>0.77485869557879283</v>
      </c>
      <c r="M18000">
        <f t="shared" si="5626"/>
        <v>3.371418898302505E-3</v>
      </c>
      <c r="P18000" s="19">
        <f t="shared" si="5627"/>
        <v>0.77478050545332222</v>
      </c>
      <c r="Q18000">
        <f t="shared" si="5628"/>
        <v>3.3623449614933838E-3</v>
      </c>
      <c r="T18000" s="19"/>
      <c r="V18000" s="19">
        <f t="shared" si="5629"/>
        <v>-1.9543872339073719E-11</v>
      </c>
      <c r="Y18000" s="19">
        <f t="shared" si="5630"/>
        <v>0.92009545882507837</v>
      </c>
      <c r="Z18000" s="14">
        <f t="shared" si="5631"/>
        <v>4.1331168132405546E-2</v>
      </c>
      <c r="AB18000" s="17">
        <f t="shared" si="5632"/>
        <v>33.949588499404079</v>
      </c>
      <c r="AC18000">
        <f t="shared" si="5633"/>
        <v>32.005374575801476</v>
      </c>
      <c r="AI18000" s="19">
        <f t="shared" si="5634"/>
        <v>0.74398912930312222</v>
      </c>
      <c r="AJ18000">
        <f t="shared" si="5635"/>
        <v>7.3953291782341882E-4</v>
      </c>
      <c r="AO18000" s="3">
        <f t="shared" si="5623"/>
        <v>0.7440758131045011</v>
      </c>
      <c r="AQ18000">
        <f t="shared" si="5636"/>
        <v>1876.9500000003652</v>
      </c>
      <c r="AR18000">
        <f t="shared" si="5637"/>
        <v>28.29225921998243</v>
      </c>
      <c r="AS18000" s="5">
        <f t="shared" si="5638"/>
        <v>27.093533421474561</v>
      </c>
      <c r="AT18000">
        <f t="shared" si="5639"/>
        <v>1.4369435400083286</v>
      </c>
    </row>
    <row r="18001" spans="1:46" x14ac:dyDescent="0.25">
      <c r="A18001" s="1">
        <v>1877.0500000003649</v>
      </c>
      <c r="B18001">
        <v>28.293739887143431</v>
      </c>
      <c r="D18001">
        <f t="shared" si="5624"/>
        <v>0.71683460113902897</v>
      </c>
      <c r="E18001">
        <f t="shared" si="5622"/>
        <v>0.77481792996691368</v>
      </c>
      <c r="G18001">
        <f t="shared" si="5640"/>
        <v>0.71683460113902897</v>
      </c>
      <c r="H18001" s="2">
        <f t="shared" si="5641"/>
        <v>0.77481792996691368</v>
      </c>
      <c r="L18001" s="16">
        <f t="shared" si="5625"/>
        <v>0.7748967189175211</v>
      </c>
      <c r="M18001">
        <f t="shared" si="5626"/>
        <v>3.3712095209234919E-3</v>
      </c>
      <c r="P18001" s="19">
        <f t="shared" si="5627"/>
        <v>0.77481853814502366</v>
      </c>
      <c r="Q18001">
        <f t="shared" si="5628"/>
        <v>3.3621369507151606E-3</v>
      </c>
      <c r="T18001" s="19"/>
      <c r="V18001" s="19">
        <f t="shared" si="5629"/>
        <v>-1.9495261176022346E-11</v>
      </c>
      <c r="Y18001" s="19">
        <f t="shared" si="5630"/>
        <v>0.92013370607401179</v>
      </c>
      <c r="Z18001" s="14">
        <f t="shared" si="5631"/>
        <v>4.1330526067365154E-2</v>
      </c>
      <c r="AB18001" s="17">
        <f t="shared" si="5632"/>
        <v>33.95107751598843</v>
      </c>
      <c r="AC18001">
        <f t="shared" si="5633"/>
        <v>32.00546904674556</v>
      </c>
      <c r="AI18001" s="19">
        <f t="shared" si="5634"/>
        <v>0.74403096779417832</v>
      </c>
      <c r="AJ18001">
        <f t="shared" si="5635"/>
        <v>7.3964235924131952E-4</v>
      </c>
      <c r="AO18001" s="3">
        <f t="shared" si="5623"/>
        <v>0.74411764220092169</v>
      </c>
      <c r="AQ18001">
        <f t="shared" si="5636"/>
        <v>1877.0500000003649</v>
      </c>
      <c r="AR18001">
        <f t="shared" si="5637"/>
        <v>28.293739887143431</v>
      </c>
      <c r="AS18001" s="5">
        <f t="shared" si="5638"/>
        <v>27.09516224992063</v>
      </c>
      <c r="AT18001">
        <f t="shared" si="5639"/>
        <v>1.4365883524505922</v>
      </c>
    </row>
    <row r="18002" spans="1:46" x14ac:dyDescent="0.25">
      <c r="A18002" s="1">
        <v>1877.150000000365</v>
      </c>
      <c r="B18002">
        <v>28.295220493433739</v>
      </c>
      <c r="D18002">
        <f t="shared" si="5624"/>
        <v>0.71687442749611219</v>
      </c>
      <c r="E18002">
        <f t="shared" si="5622"/>
        <v>0.77485596118695055</v>
      </c>
      <c r="G18002">
        <f t="shared" si="5640"/>
        <v>0.71687442749611219</v>
      </c>
      <c r="H18002" s="2">
        <f t="shared" si="5641"/>
        <v>0.77485596118695055</v>
      </c>
      <c r="L18002" s="16">
        <f t="shared" si="5625"/>
        <v>0.77493474069177282</v>
      </c>
      <c r="M18002">
        <f t="shared" si="5626"/>
        <v>3.3709999683782035E-3</v>
      </c>
      <c r="P18002" s="19">
        <f t="shared" si="5627"/>
        <v>0.77485656927317126</v>
      </c>
      <c r="Q18002">
        <f t="shared" si="5628"/>
        <v>3.3619287650549787E-3</v>
      </c>
      <c r="T18002" s="19"/>
      <c r="V18002" s="19">
        <f t="shared" si="5629"/>
        <v>-1.9446770100924986E-11</v>
      </c>
      <c r="Y18002" s="19">
        <f t="shared" si="5630"/>
        <v>0.92017195179162425</v>
      </c>
      <c r="Z18002" s="14">
        <f t="shared" si="5631"/>
        <v>4.1329883384684317E-2</v>
      </c>
      <c r="AB18002" s="17">
        <f t="shared" si="5632"/>
        <v>33.952566472956399</v>
      </c>
      <c r="AC18002">
        <f t="shared" si="5633"/>
        <v>32.005563532021199</v>
      </c>
      <c r="AI18002" s="19">
        <f t="shared" si="5634"/>
        <v>0.74407280504576079</v>
      </c>
      <c r="AJ18002">
        <f t="shared" si="5635"/>
        <v>7.3975174133322904E-4</v>
      </c>
      <c r="AO18002" s="3">
        <f t="shared" si="5623"/>
        <v>0.74415947005655769</v>
      </c>
      <c r="AQ18002">
        <f t="shared" si="5636"/>
        <v>1877.150000000365</v>
      </c>
      <c r="AR18002">
        <f t="shared" si="5637"/>
        <v>28.295220493433742</v>
      </c>
      <c r="AS18002" s="5">
        <f t="shared" si="5638"/>
        <v>27.096791030112332</v>
      </c>
      <c r="AT18002">
        <f t="shared" si="5639"/>
        <v>1.4362331785568441</v>
      </c>
    </row>
    <row r="18003" spans="1:46" x14ac:dyDescent="0.25">
      <c r="A18003" s="1">
        <v>1877.2500000003649</v>
      </c>
      <c r="B18003">
        <v>28.296701038852689</v>
      </c>
      <c r="D18003">
        <f t="shared" si="5624"/>
        <v>0.71691425385319518</v>
      </c>
      <c r="E18003">
        <f t="shared" si="5622"/>
        <v>0.77489399084343047</v>
      </c>
      <c r="G18003">
        <f t="shared" si="5640"/>
        <v>0.71691425385319518</v>
      </c>
      <c r="H18003" s="2">
        <f t="shared" si="5641"/>
        <v>0.77489399084343047</v>
      </c>
      <c r="L18003" s="16">
        <f t="shared" si="5625"/>
        <v>0.77497276090153022</v>
      </c>
      <c r="M18003">
        <f t="shared" si="5626"/>
        <v>3.3707902406815695E-3</v>
      </c>
      <c r="P18003" s="19">
        <f t="shared" si="5627"/>
        <v>0.77489459883774781</v>
      </c>
      <c r="Q18003">
        <f t="shared" si="5628"/>
        <v>3.3617204045277367E-3</v>
      </c>
      <c r="T18003" s="19"/>
      <c r="V18003" s="19">
        <f t="shared" si="5629"/>
        <v>-1.9398398819544968E-11</v>
      </c>
      <c r="Y18003" s="19">
        <f t="shared" si="5630"/>
        <v>0.92021019597787579</v>
      </c>
      <c r="Z18003" s="14">
        <f t="shared" si="5631"/>
        <v>4.1329240084361486E-2</v>
      </c>
      <c r="AB18003" s="17">
        <f t="shared" si="5632"/>
        <v>33.954055370306442</v>
      </c>
      <c r="AC18003">
        <f t="shared" si="5633"/>
        <v>32.005658031618545</v>
      </c>
      <c r="AI18003" s="19">
        <f t="shared" si="5634"/>
        <v>0.74411464105777703</v>
      </c>
      <c r="AJ18003">
        <f t="shared" si="5635"/>
        <v>7.3986106407917965E-4</v>
      </c>
      <c r="AO18003" s="3">
        <f t="shared" si="5623"/>
        <v>0.74420129667131696</v>
      </c>
      <c r="AQ18003">
        <f t="shared" si="5636"/>
        <v>1877.2500000003647</v>
      </c>
      <c r="AR18003">
        <f t="shared" si="5637"/>
        <v>28.296701038852685</v>
      </c>
      <c r="AS18003" s="5">
        <f t="shared" si="5638"/>
        <v>27.09841976204606</v>
      </c>
      <c r="AT18003">
        <f t="shared" si="5639"/>
        <v>1.4358780183453161</v>
      </c>
    </row>
    <row r="18004" spans="1:46" x14ac:dyDescent="0.25">
      <c r="A18004" s="1">
        <v>1877.3500000003651</v>
      </c>
      <c r="B18004">
        <v>28.298181523399649</v>
      </c>
      <c r="D18004">
        <f t="shared" si="5624"/>
        <v>0.7169540802102784</v>
      </c>
      <c r="E18004">
        <f t="shared" si="5622"/>
        <v>0.77493201893633756</v>
      </c>
      <c r="G18004">
        <f t="shared" si="5640"/>
        <v>0.7169540802102784</v>
      </c>
      <c r="H18004" s="2">
        <f t="shared" si="5641"/>
        <v>0.77493201893633756</v>
      </c>
      <c r="L18004" s="16">
        <f t="shared" si="5625"/>
        <v>0.77501077954678266</v>
      </c>
      <c r="M18004">
        <f t="shared" si="5626"/>
        <v>3.370580337849254E-3</v>
      </c>
      <c r="P18004" s="19">
        <f t="shared" si="5627"/>
        <v>0.77493262683873709</v>
      </c>
      <c r="Q18004">
        <f t="shared" si="5628"/>
        <v>3.3615118691483589E-3</v>
      </c>
      <c r="T18004" s="19"/>
      <c r="V18004" s="19">
        <f t="shared" si="5629"/>
        <v>-1.9350147038358059E-11</v>
      </c>
      <c r="Y18004" s="19">
        <f t="shared" si="5630"/>
        <v>0.92024843863272665</v>
      </c>
      <c r="Z18004" s="14">
        <f t="shared" si="5631"/>
        <v>4.1328596166394858E-2</v>
      </c>
      <c r="AB18004" s="17">
        <f t="shared" si="5632"/>
        <v>33.955544208037011</v>
      </c>
      <c r="AC18004">
        <f t="shared" si="5633"/>
        <v>32.005752545527272</v>
      </c>
      <c r="AI18004" s="19">
        <f t="shared" si="5634"/>
        <v>0.74415647583015443</v>
      </c>
      <c r="AJ18004">
        <f t="shared" si="5635"/>
        <v>7.399703274602506E-4</v>
      </c>
      <c r="AO18004" s="3">
        <f t="shared" si="5623"/>
        <v>0.74424312204510801</v>
      </c>
      <c r="AQ18004">
        <f t="shared" si="5636"/>
        <v>1877.3500000003651</v>
      </c>
      <c r="AR18004">
        <f t="shared" si="5637"/>
        <v>28.298181523399649</v>
      </c>
      <c r="AS18004" s="5">
        <f t="shared" si="5638"/>
        <v>27.10004844571899</v>
      </c>
      <c r="AT18004">
        <f t="shared" si="5639"/>
        <v>1.4355228718325272</v>
      </c>
    </row>
    <row r="18005" spans="1:46" x14ac:dyDescent="0.25">
      <c r="A18005" s="1">
        <v>1877.450000000365</v>
      </c>
      <c r="B18005">
        <v>28.299661947073961</v>
      </c>
      <c r="D18005">
        <f t="shared" si="5624"/>
        <v>0.71699390656736151</v>
      </c>
      <c r="E18005">
        <f t="shared" si="5622"/>
        <v>0.77497004546565462</v>
      </c>
      <c r="G18005">
        <f t="shared" si="5640"/>
        <v>0.71699390656736151</v>
      </c>
      <c r="H18005" s="2">
        <f t="shared" si="5641"/>
        <v>0.77497004546565462</v>
      </c>
      <c r="L18005" s="16">
        <f t="shared" si="5625"/>
        <v>0.77504879662750525</v>
      </c>
      <c r="M18005">
        <f t="shared" si="5626"/>
        <v>3.3703702598953775E-3</v>
      </c>
      <c r="P18005" s="19">
        <f t="shared" si="5627"/>
        <v>0.77497065327612247</v>
      </c>
      <c r="Q18005">
        <f t="shared" si="5628"/>
        <v>3.3613031589318251E-3</v>
      </c>
      <c r="T18005" s="19"/>
      <c r="V18005" s="19">
        <f t="shared" si="5629"/>
        <v>-1.9302014464553702E-11</v>
      </c>
      <c r="Y18005" s="19">
        <f t="shared" si="5630"/>
        <v>0.92028667975613643</v>
      </c>
      <c r="Z18005" s="14">
        <f t="shared" si="5631"/>
        <v>4.1327951630782685E-2</v>
      </c>
      <c r="AB18005" s="17">
        <f t="shared" si="5632"/>
        <v>33.957032986146523</v>
      </c>
      <c r="AC18005">
        <f t="shared" si="5633"/>
        <v>32.005847073736952</v>
      </c>
      <c r="AI18005" s="19">
        <f t="shared" si="5634"/>
        <v>0.74419830936281994</v>
      </c>
      <c r="AJ18005">
        <f t="shared" si="5635"/>
        <v>7.4007953145754685E-4</v>
      </c>
      <c r="AO18005" s="3">
        <f t="shared" si="5623"/>
        <v>0.74428494617785712</v>
      </c>
      <c r="AQ18005">
        <f t="shared" si="5636"/>
        <v>1877.450000000365</v>
      </c>
      <c r="AR18005">
        <f t="shared" si="5637"/>
        <v>28.299661947073961</v>
      </c>
      <c r="AS18005" s="5">
        <f t="shared" si="5638"/>
        <v>27.10167708112828</v>
      </c>
      <c r="AT18005">
        <f t="shared" si="5639"/>
        <v>1.435167739034892</v>
      </c>
    </row>
    <row r="18006" spans="1:46" x14ac:dyDescent="0.25">
      <c r="A18006" s="1">
        <v>1877.5500000003649</v>
      </c>
      <c r="B18006">
        <v>28.301142309874962</v>
      </c>
      <c r="D18006">
        <f t="shared" si="5624"/>
        <v>0.7170337329244445</v>
      </c>
      <c r="E18006">
        <f t="shared" si="5622"/>
        <v>0.77500807043136477</v>
      </c>
      <c r="G18006">
        <f t="shared" si="5640"/>
        <v>0.7170337329244445</v>
      </c>
      <c r="H18006" s="2">
        <f t="shared" si="5641"/>
        <v>0.77500807043136477</v>
      </c>
      <c r="L18006" s="16">
        <f t="shared" si="5625"/>
        <v>0.77508681214368735</v>
      </c>
      <c r="M18006">
        <f t="shared" si="5626"/>
        <v>3.3701600068356866E-3</v>
      </c>
      <c r="P18006" s="19">
        <f t="shared" si="5627"/>
        <v>0.77500867814988672</v>
      </c>
      <c r="Q18006">
        <f t="shared" si="5628"/>
        <v>3.3610942738930257E-3</v>
      </c>
      <c r="T18006" s="19"/>
      <c r="V18006" s="19">
        <f t="shared" si="5629"/>
        <v>-1.925400080603163E-11</v>
      </c>
      <c r="Y18006" s="19">
        <f t="shared" si="5630"/>
        <v>0.92032491934806493</v>
      </c>
      <c r="Z18006" s="14">
        <f t="shared" si="5631"/>
        <v>4.1327306477523196E-2</v>
      </c>
      <c r="AB18006" s="17">
        <f t="shared" si="5632"/>
        <v>33.958521704633426</v>
      </c>
      <c r="AC18006">
        <f t="shared" si="5633"/>
        <v>32.005941616237649</v>
      </c>
      <c r="AI18006" s="19">
        <f t="shared" si="5634"/>
        <v>0.74424014165566277</v>
      </c>
      <c r="AJ18006">
        <f t="shared" si="5635"/>
        <v>7.4018867605010958E-4</v>
      </c>
      <c r="AO18006" s="3">
        <f t="shared" si="5623"/>
        <v>0.74432676906949191</v>
      </c>
      <c r="AQ18006">
        <f t="shared" si="5636"/>
        <v>1877.5500000003649</v>
      </c>
      <c r="AR18006">
        <f t="shared" si="5637"/>
        <v>28.301142309874962</v>
      </c>
      <c r="AS18006" s="5">
        <f t="shared" si="5638"/>
        <v>27.103305668269609</v>
      </c>
      <c r="AT18006">
        <f t="shared" si="5639"/>
        <v>1.4348126199723898</v>
      </c>
    </row>
    <row r="18007" spans="1:46" x14ac:dyDescent="0.25">
      <c r="A18007" s="1">
        <v>1877.650000000365</v>
      </c>
      <c r="B18007">
        <v>28.302622611801979</v>
      </c>
      <c r="D18007">
        <f t="shared" si="5624"/>
        <v>0.71707355928152772</v>
      </c>
      <c r="E18007">
        <f t="shared" si="5622"/>
        <v>0.77504609383345069</v>
      </c>
      <c r="G18007">
        <f t="shared" si="5640"/>
        <v>0.71707355928152772</v>
      </c>
      <c r="H18007" s="2">
        <f t="shared" si="5641"/>
        <v>0.77504609383345069</v>
      </c>
      <c r="L18007" s="16">
        <f t="shared" si="5625"/>
        <v>0.77512482609531119</v>
      </c>
      <c r="M18007">
        <f t="shared" si="5626"/>
        <v>3.3699495786850787E-3</v>
      </c>
      <c r="P18007" s="19">
        <f t="shared" si="5627"/>
        <v>0.77504670146001253</v>
      </c>
      <c r="Q18007">
        <f t="shared" si="5628"/>
        <v>3.3608852140468151E-3</v>
      </c>
      <c r="T18007" s="19"/>
      <c r="V18007" s="19">
        <f t="shared" si="5629"/>
        <v>-1.9206105771400797E-11</v>
      </c>
      <c r="Y18007" s="19">
        <f t="shared" si="5630"/>
        <v>0.92036315740847141</v>
      </c>
      <c r="Z18007" s="14">
        <f t="shared" si="5631"/>
        <v>4.1326660706614268E-2</v>
      </c>
      <c r="AB18007" s="17">
        <f t="shared" si="5632"/>
        <v>33.960010363496124</v>
      </c>
      <c r="AC18007">
        <f t="shared" si="5633"/>
        <v>32.006036173018934</v>
      </c>
      <c r="AI18007" s="19">
        <f t="shared" si="5634"/>
        <v>0.7442819727086285</v>
      </c>
      <c r="AJ18007">
        <f t="shared" si="5635"/>
        <v>7.4029776122003829E-4</v>
      </c>
      <c r="AO18007" s="3">
        <f t="shared" si="5623"/>
        <v>0.7443685907199018</v>
      </c>
      <c r="AQ18007">
        <f t="shared" si="5636"/>
        <v>1877.650000000365</v>
      </c>
      <c r="AR18007">
        <f t="shared" si="5637"/>
        <v>28.302622611801979</v>
      </c>
      <c r="AS18007" s="5">
        <f t="shared" si="5638"/>
        <v>27.104934207140865</v>
      </c>
      <c r="AT18007">
        <f t="shared" si="5639"/>
        <v>1.4344575146596861</v>
      </c>
    </row>
    <row r="18008" spans="1:46" x14ac:dyDescent="0.25">
      <c r="A18008" s="1">
        <v>1877.7500000003649</v>
      </c>
      <c r="B18008">
        <v>28.304102852854381</v>
      </c>
      <c r="D18008">
        <f t="shared" si="5624"/>
        <v>0.71711338563861082</v>
      </c>
      <c r="E18008">
        <f t="shared" si="5622"/>
        <v>0.77508411567189617</v>
      </c>
      <c r="G18008">
        <f t="shared" si="5640"/>
        <v>0.71711338563861082</v>
      </c>
      <c r="H18008" s="2">
        <f t="shared" si="5641"/>
        <v>0.77508411567189617</v>
      </c>
      <c r="L18008" s="16">
        <f t="shared" si="5625"/>
        <v>0.77516283848235901</v>
      </c>
      <c r="M18008">
        <f t="shared" si="5626"/>
        <v>3.369738975458544E-3</v>
      </c>
      <c r="P18008" s="19">
        <f t="shared" si="5627"/>
        <v>0.77508472320648414</v>
      </c>
      <c r="Q18008">
        <f t="shared" si="5628"/>
        <v>3.3606759794083201E-3</v>
      </c>
      <c r="T18008" s="19"/>
      <c r="V18008" s="19">
        <f t="shared" si="5629"/>
        <v>-1.9158329069975942E-11</v>
      </c>
      <c r="Y18008" s="19">
        <f t="shared" si="5630"/>
        <v>0.92040139393731601</v>
      </c>
      <c r="Z18008" s="14">
        <f t="shared" si="5631"/>
        <v>4.1326014318054431E-2</v>
      </c>
      <c r="AB18008" s="17">
        <f t="shared" si="5632"/>
        <v>33.961498962733067</v>
      </c>
      <c r="AC18008">
        <f t="shared" si="5633"/>
        <v>32.006130744070489</v>
      </c>
      <c r="AI18008" s="19">
        <f t="shared" si="5634"/>
        <v>0.74432380252160701</v>
      </c>
      <c r="AJ18008">
        <f t="shared" si="5635"/>
        <v>7.4040678694644419E-4</v>
      </c>
      <c r="AO18008" s="3">
        <f t="shared" si="5623"/>
        <v>0.74441041112903172</v>
      </c>
      <c r="AQ18008">
        <f t="shared" si="5636"/>
        <v>1877.7500000003652</v>
      </c>
      <c r="AR18008">
        <f t="shared" si="5637"/>
        <v>28.304102852854381</v>
      </c>
      <c r="AS18008" s="5">
        <f t="shared" si="5638"/>
        <v>27.106562697737761</v>
      </c>
      <c r="AT18008">
        <f t="shared" si="5639"/>
        <v>1.4341024231167383</v>
      </c>
    </row>
    <row r="18009" spans="1:46" x14ac:dyDescent="0.25">
      <c r="A18009" s="1">
        <v>1877.8500000003651</v>
      </c>
      <c r="B18009">
        <v>28.30558303303151</v>
      </c>
      <c r="D18009">
        <f t="shared" si="5624"/>
        <v>0.71715321199569393</v>
      </c>
      <c r="E18009">
        <f t="shared" si="5622"/>
        <v>0.77512213594668433</v>
      </c>
      <c r="G18009">
        <f t="shared" si="5640"/>
        <v>0.71715321199569393</v>
      </c>
      <c r="H18009" s="2">
        <f t="shared" si="5641"/>
        <v>0.77512213594668433</v>
      </c>
      <c r="L18009" s="16">
        <f t="shared" si="5625"/>
        <v>0.77520084930481303</v>
      </c>
      <c r="M18009">
        <f t="shared" si="5626"/>
        <v>3.3695281971710361E-3</v>
      </c>
      <c r="P18009" s="19">
        <f t="shared" si="5627"/>
        <v>0.77512274338928377</v>
      </c>
      <c r="Q18009">
        <f t="shared" si="5628"/>
        <v>3.3604665699923987E-3</v>
      </c>
      <c r="T18009" s="19"/>
      <c r="V18009" s="19">
        <f t="shared" si="5629"/>
        <v>-1.9110670411778175E-11</v>
      </c>
      <c r="Y18009" s="19">
        <f t="shared" si="5630"/>
        <v>0.92043962893455866</v>
      </c>
      <c r="Z18009" s="14">
        <f t="shared" si="5631"/>
        <v>4.132536731184195E-2</v>
      </c>
      <c r="AB18009" s="17">
        <f t="shared" si="5632"/>
        <v>33.962987502342699</v>
      </c>
      <c r="AC18009">
        <f t="shared" si="5633"/>
        <v>32.006225329382211</v>
      </c>
      <c r="AI18009" s="19">
        <f t="shared" si="5634"/>
        <v>0.74436563109454301</v>
      </c>
      <c r="AJ18009">
        <f t="shared" si="5635"/>
        <v>7.4051575321140641E-4</v>
      </c>
      <c r="AO18009" s="3">
        <f t="shared" si="5623"/>
        <v>0.74445223029677154</v>
      </c>
      <c r="AQ18009">
        <f t="shared" si="5636"/>
        <v>1877.8500000003651</v>
      </c>
      <c r="AR18009">
        <f t="shared" si="5637"/>
        <v>28.305583033031514</v>
      </c>
      <c r="AS18009" s="5">
        <f t="shared" si="5638"/>
        <v>27.108191140058143</v>
      </c>
      <c r="AT18009">
        <f t="shared" si="5639"/>
        <v>1.4337473453583536</v>
      </c>
    </row>
    <row r="18010" spans="1:46" x14ac:dyDescent="0.25">
      <c r="A18010" s="1">
        <v>1877.950000000365</v>
      </c>
      <c r="B18010">
        <v>28.307063152332692</v>
      </c>
      <c r="D18010">
        <f t="shared" si="5624"/>
        <v>0.71719303835277703</v>
      </c>
      <c r="E18010">
        <f t="shared" si="5622"/>
        <v>0.77516015465779775</v>
      </c>
      <c r="G18010">
        <f t="shared" si="5640"/>
        <v>0.71719303835277703</v>
      </c>
      <c r="H18010" s="2">
        <f t="shared" si="5641"/>
        <v>0.77516015465779775</v>
      </c>
      <c r="L18010" s="16">
        <f t="shared" si="5625"/>
        <v>0.77523885856265906</v>
      </c>
      <c r="M18010">
        <f t="shared" si="5626"/>
        <v>3.3693172438379487E-3</v>
      </c>
      <c r="P18010" s="19">
        <f t="shared" si="5627"/>
        <v>0.77516076200839479</v>
      </c>
      <c r="Q18010">
        <f t="shared" si="5628"/>
        <v>3.3602569858140661E-3</v>
      </c>
      <c r="T18010" s="19"/>
      <c r="V18010" s="19">
        <f t="shared" si="5629"/>
        <v>-1.9063129507532911E-11</v>
      </c>
      <c r="Y18010" s="19">
        <f t="shared" si="5630"/>
        <v>0.92047786240015861</v>
      </c>
      <c r="Z18010" s="14">
        <f t="shared" si="5631"/>
        <v>4.1324719687974888E-2</v>
      </c>
      <c r="AB18010" s="17">
        <f t="shared" si="5632"/>
        <v>33.964475982323428</v>
      </c>
      <c r="AC18010">
        <f t="shared" si="5633"/>
        <v>32.006319928943796</v>
      </c>
      <c r="AI18010" s="19">
        <f t="shared" si="5634"/>
        <v>0.74440745842732681</v>
      </c>
      <c r="AJ18010">
        <f t="shared" si="5635"/>
        <v>7.4062465999405762E-4</v>
      </c>
      <c r="AO18010" s="3">
        <f t="shared" si="5623"/>
        <v>0.74449404822304821</v>
      </c>
      <c r="AQ18010">
        <f t="shared" si="5636"/>
        <v>1877.950000000365</v>
      </c>
      <c r="AR18010">
        <f t="shared" si="5637"/>
        <v>28.307063152332692</v>
      </c>
      <c r="AS18010" s="5">
        <f t="shared" si="5638"/>
        <v>27.109819534097738</v>
      </c>
      <c r="AT18010">
        <f t="shared" si="5639"/>
        <v>1.4333922814043225</v>
      </c>
    </row>
    <row r="18011" spans="1:46" x14ac:dyDescent="0.25">
      <c r="A18011" s="1">
        <v>1878.0500000003649</v>
      </c>
      <c r="B18011">
        <v>28.308543210757271</v>
      </c>
      <c r="D18011">
        <f t="shared" si="5624"/>
        <v>0.71723286470986014</v>
      </c>
      <c r="E18011">
        <f t="shared" si="5622"/>
        <v>0.77519817180521966</v>
      </c>
      <c r="G18011">
        <f t="shared" si="5640"/>
        <v>0.71723286470986014</v>
      </c>
      <c r="H18011" s="2">
        <f t="shared" si="5641"/>
        <v>0.77519817180521966</v>
      </c>
      <c r="L18011" s="16">
        <f t="shared" si="5625"/>
        <v>0.77527686625587933</v>
      </c>
      <c r="M18011">
        <f t="shared" si="5626"/>
        <v>3.3691061154742775E-3</v>
      </c>
      <c r="P18011" s="19">
        <f t="shared" si="5627"/>
        <v>0.77519877906379997</v>
      </c>
      <c r="Q18011">
        <f t="shared" si="5628"/>
        <v>3.3600472268882874E-3</v>
      </c>
      <c r="T18011" s="19"/>
      <c r="V18011" s="19">
        <f t="shared" si="5629"/>
        <v>-1.9015706068666727E-11</v>
      </c>
      <c r="Y18011" s="19">
        <f t="shared" si="5630"/>
        <v>0.920516094334076</v>
      </c>
      <c r="Z18011" s="14">
        <f t="shared" si="5631"/>
        <v>4.1324071446451671E-2</v>
      </c>
      <c r="AB18011" s="17">
        <f t="shared" si="5632"/>
        <v>33.965964402673706</v>
      </c>
      <c r="AC18011">
        <f t="shared" si="5633"/>
        <v>32.006414542745169</v>
      </c>
      <c r="AI18011" s="19">
        <f t="shared" si="5634"/>
        <v>0.74444928451988512</v>
      </c>
      <c r="AJ18011">
        <f t="shared" si="5635"/>
        <v>7.4073350727552035E-4</v>
      </c>
      <c r="AO18011" s="3">
        <f t="shared" si="5623"/>
        <v>0.7445358649078071</v>
      </c>
      <c r="AQ18011">
        <f t="shared" si="5636"/>
        <v>1878.0500000003651</v>
      </c>
      <c r="AR18011">
        <f t="shared" si="5637"/>
        <v>28.308543210757271</v>
      </c>
      <c r="AS18011" s="5">
        <f t="shared" si="5638"/>
        <v>27.111447879853696</v>
      </c>
      <c r="AT18011">
        <f t="shared" si="5639"/>
        <v>1.4330372312711412</v>
      </c>
    </row>
    <row r="18012" spans="1:46" x14ac:dyDescent="0.25">
      <c r="A18012" s="1">
        <v>1878.150000000365</v>
      </c>
      <c r="B18012">
        <v>28.310023208304582</v>
      </c>
      <c r="D18012">
        <f t="shared" si="5624"/>
        <v>0.71727269106694325</v>
      </c>
      <c r="E18012">
        <f t="shared" si="5622"/>
        <v>0.77523618738893307</v>
      </c>
      <c r="G18012">
        <f t="shared" si="5640"/>
        <v>0.71727269106694325</v>
      </c>
      <c r="H18012" s="2">
        <f t="shared" si="5641"/>
        <v>0.77523618738893307</v>
      </c>
      <c r="L18012" s="16">
        <f t="shared" si="5625"/>
        <v>0.77531487238445962</v>
      </c>
      <c r="M18012">
        <f t="shared" si="5626"/>
        <v>3.3688948120954468E-3</v>
      </c>
      <c r="P18012" s="19">
        <f t="shared" si="5627"/>
        <v>0.77523679455548289</v>
      </c>
      <c r="Q18012">
        <f t="shared" si="5628"/>
        <v>3.3598372932301334E-3</v>
      </c>
      <c r="T18012" s="19"/>
      <c r="V18012" s="19">
        <f t="shared" si="5629"/>
        <v>-1.8968399807307046E-11</v>
      </c>
      <c r="Y18012" s="19">
        <f t="shared" si="5630"/>
        <v>0.92055432473626975</v>
      </c>
      <c r="Z18012" s="14">
        <f t="shared" si="5631"/>
        <v>4.1323422587270259E-2</v>
      </c>
      <c r="AB18012" s="17">
        <f t="shared" si="5632"/>
        <v>33.967452763391933</v>
      </c>
      <c r="AC18012">
        <f t="shared" si="5633"/>
        <v>32.006509170775857</v>
      </c>
      <c r="AI18012" s="19">
        <f t="shared" si="5634"/>
        <v>0.74449110937214469</v>
      </c>
      <c r="AJ18012">
        <f t="shared" si="5635"/>
        <v>7.4084229503692492E-4</v>
      </c>
      <c r="AO18012" s="3">
        <f t="shared" si="5623"/>
        <v>0.74457768035091942</v>
      </c>
      <c r="AQ18012">
        <f t="shared" si="5636"/>
        <v>1878.150000000365</v>
      </c>
      <c r="AR18012">
        <f t="shared" si="5637"/>
        <v>28.310023208304582</v>
      </c>
      <c r="AS18012" s="5">
        <f t="shared" si="5638"/>
        <v>27.113076177323162</v>
      </c>
      <c r="AT18012">
        <f t="shared" si="5639"/>
        <v>1.432682194975236</v>
      </c>
    </row>
    <row r="18013" spans="1:46" x14ac:dyDescent="0.25">
      <c r="A18013" s="1">
        <v>1878.2500000003649</v>
      </c>
      <c r="B18013">
        <v>28.31150314497399</v>
      </c>
      <c r="D18013">
        <f t="shared" si="5624"/>
        <v>0.71731251742402635</v>
      </c>
      <c r="E18013">
        <f t="shared" si="5622"/>
        <v>0.77527420140892145</v>
      </c>
      <c r="G18013">
        <f t="shared" si="5640"/>
        <v>0.71731251742402635</v>
      </c>
      <c r="H18013" s="2">
        <f t="shared" si="5641"/>
        <v>0.77527420140892145</v>
      </c>
      <c r="L18013" s="16">
        <f t="shared" si="5625"/>
        <v>0.77535287694837507</v>
      </c>
      <c r="M18013">
        <f t="shared" si="5626"/>
        <v>3.368683333715657E-3</v>
      </c>
      <c r="P18013" s="19">
        <f t="shared" si="5627"/>
        <v>0.77527480848342645</v>
      </c>
      <c r="Q18013">
        <f t="shared" si="5628"/>
        <v>3.3596271848546121E-3</v>
      </c>
      <c r="T18013" s="19"/>
      <c r="V18013" s="19">
        <f t="shared" si="5629"/>
        <v>-1.8921210436279168E-11</v>
      </c>
      <c r="Y18013" s="19">
        <f t="shared" si="5630"/>
        <v>0.92059255360670056</v>
      </c>
      <c r="Z18013" s="14">
        <f t="shared" si="5631"/>
        <v>4.1322773110429332E-2</v>
      </c>
      <c r="AB18013" s="17">
        <f t="shared" si="5632"/>
        <v>33.968941064476581</v>
      </c>
      <c r="AC18013">
        <f t="shared" si="5633"/>
        <v>32.006603813025805</v>
      </c>
      <c r="AI18013" s="19">
        <f t="shared" si="5634"/>
        <v>0.74453293298401313</v>
      </c>
      <c r="AJ18013">
        <f t="shared" si="5635"/>
        <v>7.4095102325837027E-4</v>
      </c>
      <c r="AO18013" s="3">
        <f t="shared" si="5623"/>
        <v>0.74461949455234877</v>
      </c>
      <c r="AQ18013">
        <f t="shared" si="5636"/>
        <v>1878.2500000003649</v>
      </c>
      <c r="AR18013">
        <f t="shared" si="5637"/>
        <v>28.311503144973987</v>
      </c>
      <c r="AS18013" s="5">
        <f t="shared" si="5638"/>
        <v>27.114704426502545</v>
      </c>
      <c r="AT18013">
        <f t="shared" si="5639"/>
        <v>1.4323271725348852</v>
      </c>
    </row>
    <row r="18014" spans="1:46" x14ac:dyDescent="0.25">
      <c r="A18014" s="1">
        <v>1878.3500000003651</v>
      </c>
      <c r="B18014">
        <v>28.31298302076479</v>
      </c>
      <c r="D18014">
        <f t="shared" si="5624"/>
        <v>0.71735234378110946</v>
      </c>
      <c r="E18014">
        <f t="shared" si="5622"/>
        <v>0.77531221386516691</v>
      </c>
      <c r="G18014">
        <f t="shared" si="5640"/>
        <v>0.71735234378110946</v>
      </c>
      <c r="H18014" s="2">
        <f t="shared" si="5641"/>
        <v>0.77531221386516691</v>
      </c>
      <c r="L18014" s="16">
        <f t="shared" si="5625"/>
        <v>0.77539087994761147</v>
      </c>
      <c r="M18014">
        <f t="shared" si="5626"/>
        <v>3.3684716803503616E-3</v>
      </c>
      <c r="P18014" s="19">
        <f t="shared" si="5627"/>
        <v>0.77531282084761288</v>
      </c>
      <c r="Q18014">
        <f t="shared" si="5628"/>
        <v>3.3594169017766694E-3</v>
      </c>
      <c r="T18014" s="19"/>
      <c r="V18014" s="19">
        <f t="shared" si="5629"/>
        <v>-1.8874137669107298E-11</v>
      </c>
      <c r="Y18014" s="19">
        <f t="shared" si="5630"/>
        <v>0.92063078094532735</v>
      </c>
      <c r="Z18014" s="14">
        <f t="shared" si="5631"/>
        <v>4.132212301592688E-2</v>
      </c>
      <c r="AB18014" s="17">
        <f t="shared" si="5632"/>
        <v>33.970429305926046</v>
      </c>
      <c r="AC18014">
        <f t="shared" si="5633"/>
        <v>32.006698469484903</v>
      </c>
      <c r="AI18014" s="19">
        <f t="shared" si="5634"/>
        <v>0.74457475535541828</v>
      </c>
      <c r="AJ18014">
        <f t="shared" si="5635"/>
        <v>7.4105969192106306E-4</v>
      </c>
      <c r="AO18014" s="3">
        <f t="shared" si="5623"/>
        <v>0.74466130751196613</v>
      </c>
      <c r="AQ18014">
        <f t="shared" si="5636"/>
        <v>1878.3500000003651</v>
      </c>
      <c r="AR18014">
        <f t="shared" si="5637"/>
        <v>28.31298302076479</v>
      </c>
      <c r="AS18014" s="5">
        <f t="shared" si="5638"/>
        <v>27.116332627389028</v>
      </c>
      <c r="AT18014">
        <f t="shared" si="5639"/>
        <v>1.4319721639663663</v>
      </c>
    </row>
    <row r="18015" spans="1:46" x14ac:dyDescent="0.25">
      <c r="A18015" s="1">
        <v>1878.450000000365</v>
      </c>
      <c r="B18015">
        <v>28.314462835676348</v>
      </c>
      <c r="D18015">
        <f t="shared" si="5624"/>
        <v>0.71739217013819256</v>
      </c>
      <c r="E18015">
        <f t="shared" si="5622"/>
        <v>0.77535022475765314</v>
      </c>
      <c r="G18015">
        <f t="shared" si="5640"/>
        <v>0.71739217013819256</v>
      </c>
      <c r="H18015" s="2">
        <f t="shared" si="5641"/>
        <v>0.77535022475765314</v>
      </c>
      <c r="L18015" s="16">
        <f t="shared" si="5625"/>
        <v>0.77542888138216526</v>
      </c>
      <c r="M18015">
        <f t="shared" si="5626"/>
        <v>3.3682598520162663E-3</v>
      </c>
      <c r="P18015" s="19">
        <f t="shared" si="5627"/>
        <v>0.77535083164802598</v>
      </c>
      <c r="Q18015">
        <f t="shared" si="5628"/>
        <v>3.3592064440114461E-3</v>
      </c>
      <c r="T18015" s="19"/>
      <c r="V18015" s="19">
        <f t="shared" si="5629"/>
        <v>-1.8827181220008813E-11</v>
      </c>
      <c r="Y18015" s="19">
        <f t="shared" si="5630"/>
        <v>0.92066900675210994</v>
      </c>
      <c r="Z18015" s="14">
        <f t="shared" si="5631"/>
        <v>4.1321472303761257E-2</v>
      </c>
      <c r="AB18015" s="17">
        <f t="shared" si="5632"/>
        <v>33.971917487738772</v>
      </c>
      <c r="AC18015">
        <f t="shared" si="5633"/>
        <v>32.006793140142754</v>
      </c>
      <c r="AI18015" s="19">
        <f t="shared" si="5634"/>
        <v>0.74461657648626778</v>
      </c>
      <c r="AJ18015">
        <f t="shared" si="5635"/>
        <v>7.4116830100511802E-4</v>
      </c>
      <c r="AO18015" s="3">
        <f t="shared" si="5623"/>
        <v>0.74470311922971733</v>
      </c>
      <c r="AQ18015">
        <f t="shared" si="5636"/>
        <v>1878.450000000365</v>
      </c>
      <c r="AR18015">
        <f t="shared" si="5637"/>
        <v>28.314462835676348</v>
      </c>
      <c r="AS18015" s="5">
        <f t="shared" si="5638"/>
        <v>27.117960779979022</v>
      </c>
      <c r="AT18015">
        <f t="shared" si="5639"/>
        <v>1.4316171692879283</v>
      </c>
    </row>
    <row r="18016" spans="1:46" x14ac:dyDescent="0.25">
      <c r="A18016" s="1">
        <v>1878.5500000003649</v>
      </c>
      <c r="B18016">
        <v>28.315942589708001</v>
      </c>
      <c r="D18016">
        <f t="shared" si="5624"/>
        <v>0.71743199649527567</v>
      </c>
      <c r="E18016">
        <f t="shared" si="5622"/>
        <v>0.77538823408636293</v>
      </c>
      <c r="G18016">
        <f t="shared" si="5640"/>
        <v>0.71743199649527567</v>
      </c>
      <c r="H18016" s="2">
        <f t="shared" si="5641"/>
        <v>0.77538823408636293</v>
      </c>
      <c r="L18016" s="16">
        <f t="shared" si="5625"/>
        <v>0.77546688125199736</v>
      </c>
      <c r="M18016">
        <f t="shared" si="5626"/>
        <v>3.3680478487259679E-3</v>
      </c>
      <c r="P18016" s="19">
        <f t="shared" si="5627"/>
        <v>0.77538884088464866</v>
      </c>
      <c r="Q18016">
        <f t="shared" si="5628"/>
        <v>3.3589958115739951E-3</v>
      </c>
      <c r="T18016" s="19"/>
      <c r="V18016" s="19">
        <f t="shared" si="5629"/>
        <v>-1.8780340803895993E-11</v>
      </c>
      <c r="Y18016" s="19">
        <f t="shared" si="5630"/>
        <v>0.9207072310270078</v>
      </c>
      <c r="Z18016" s="14">
        <f t="shared" si="5631"/>
        <v>4.1320820973930701E-2</v>
      </c>
      <c r="AB18016" s="17">
        <f t="shared" si="5632"/>
        <v>33.973405609913165</v>
      </c>
      <c r="AC18016">
        <f t="shared" si="5633"/>
        <v>32.006887824988929</v>
      </c>
      <c r="AI18016" s="19">
        <f t="shared" si="5634"/>
        <v>0.74465839637646991</v>
      </c>
      <c r="AJ18016">
        <f t="shared" si="5635"/>
        <v>7.4127685049069374E-4</v>
      </c>
      <c r="AO18016" s="3">
        <f t="shared" si="5623"/>
        <v>0.74474492970551043</v>
      </c>
      <c r="AQ18016">
        <f t="shared" si="5636"/>
        <v>1878.5500000003649</v>
      </c>
      <c r="AR18016">
        <f t="shared" si="5637"/>
        <v>28.315942589708001</v>
      </c>
      <c r="AS18016" s="5">
        <f t="shared" si="5638"/>
        <v>27.119588884268953</v>
      </c>
      <c r="AT18016">
        <f t="shared" si="5639"/>
        <v>1.4312621885177401</v>
      </c>
    </row>
    <row r="18017" spans="1:46" x14ac:dyDescent="0.25">
      <c r="A18017" s="1">
        <v>1878.650000000365</v>
      </c>
      <c r="B18017">
        <v>28.31742228285907</v>
      </c>
      <c r="D18017">
        <f t="shared" si="5624"/>
        <v>0.71747182285235878</v>
      </c>
      <c r="E18017">
        <f t="shared" si="5622"/>
        <v>0.77542624185127895</v>
      </c>
      <c r="G18017">
        <f t="shared" si="5640"/>
        <v>0.71747182285235878</v>
      </c>
      <c r="H18017" s="2">
        <f t="shared" si="5641"/>
        <v>0.77542624185127895</v>
      </c>
      <c r="L18017" s="16">
        <f t="shared" si="5625"/>
        <v>0.77550487955711134</v>
      </c>
      <c r="M18017">
        <f t="shared" si="5626"/>
        <v>3.3678356704970264E-3</v>
      </c>
      <c r="P18017" s="19">
        <f t="shared" si="5627"/>
        <v>0.77542684855746324</v>
      </c>
      <c r="Q18017">
        <f t="shared" si="5628"/>
        <v>3.3587850044793197E-3</v>
      </c>
      <c r="T18017" s="19"/>
      <c r="V18017" s="19">
        <f t="shared" si="5629"/>
        <v>-1.8733616136373296E-11</v>
      </c>
      <c r="Y18017" s="19">
        <f t="shared" si="5630"/>
        <v>0.92074545376998063</v>
      </c>
      <c r="Z18017" s="14">
        <f t="shared" si="5631"/>
        <v>4.1320169026433547E-2</v>
      </c>
      <c r="AB18017" s="17">
        <f t="shared" si="5632"/>
        <v>33.974893672447678</v>
      </c>
      <c r="AC18017">
        <f t="shared" si="5633"/>
        <v>32.006982524013651</v>
      </c>
      <c r="AI18017" s="19">
        <f t="shared" si="5634"/>
        <v>0.74470021502595141</v>
      </c>
      <c r="AJ18017">
        <f t="shared" si="5635"/>
        <v>7.4138534035896042E-4</v>
      </c>
      <c r="AO18017" s="3">
        <f t="shared" si="5623"/>
        <v>0.74478673893927216</v>
      </c>
      <c r="AQ18017">
        <f t="shared" si="5636"/>
        <v>1878.650000000365</v>
      </c>
      <c r="AR18017">
        <f t="shared" si="5637"/>
        <v>28.317422282859066</v>
      </c>
      <c r="AS18017" s="5">
        <f t="shared" si="5638"/>
        <v>27.12121694025597</v>
      </c>
      <c r="AT18017">
        <f t="shared" si="5639"/>
        <v>1.4309072216721925</v>
      </c>
    </row>
    <row r="18018" spans="1:46" x14ac:dyDescent="0.25">
      <c r="A18018" s="1">
        <v>1878.7500000003649</v>
      </c>
      <c r="B18018">
        <v>28.31890191512889</v>
      </c>
      <c r="D18018">
        <f t="shared" si="5624"/>
        <v>0.71751164920944188</v>
      </c>
      <c r="E18018">
        <f t="shared" si="5622"/>
        <v>0.77546424805238423</v>
      </c>
      <c r="G18018">
        <f t="shared" si="5640"/>
        <v>0.71751164920944188</v>
      </c>
      <c r="H18018" s="2">
        <f t="shared" si="5641"/>
        <v>0.77546424805238423</v>
      </c>
      <c r="L18018" s="16">
        <f t="shared" si="5625"/>
        <v>0.77554287629747876</v>
      </c>
      <c r="M18018">
        <f t="shared" si="5626"/>
        <v>3.3676233173433046E-3</v>
      </c>
      <c r="P18018" s="19">
        <f t="shared" si="5627"/>
        <v>0.7754648546664531</v>
      </c>
      <c r="Q18018">
        <f t="shared" si="5628"/>
        <v>3.3585740227425544E-3</v>
      </c>
      <c r="T18018" s="19"/>
      <c r="V18018" s="19">
        <f t="shared" si="5629"/>
        <v>-1.8687006933734942E-11</v>
      </c>
      <c r="Y18018" s="19">
        <f t="shared" si="5630"/>
        <v>0.92078367498098768</v>
      </c>
      <c r="Z18018" s="14">
        <f t="shared" si="5631"/>
        <v>4.1319516461267976E-2</v>
      </c>
      <c r="AB18018" s="17">
        <f t="shared" si="5632"/>
        <v>33.976381675340704</v>
      </c>
      <c r="AC18018">
        <f t="shared" si="5633"/>
        <v>32.007077237206325</v>
      </c>
      <c r="AI18018" s="19">
        <f t="shared" si="5634"/>
        <v>0.74474203243463921</v>
      </c>
      <c r="AJ18018">
        <f t="shared" si="5635"/>
        <v>7.4149377059110815E-4</v>
      </c>
      <c r="AO18018" s="3">
        <f t="shared" si="5623"/>
        <v>0.74482854693091083</v>
      </c>
      <c r="AQ18018">
        <f t="shared" si="5636"/>
        <v>1878.7500000003649</v>
      </c>
      <c r="AR18018">
        <f t="shared" si="5637"/>
        <v>28.31890191512889</v>
      </c>
      <c r="AS18018" s="5">
        <f t="shared" si="5638"/>
        <v>27.122844947937228</v>
      </c>
      <c r="AT18018">
        <f t="shared" si="5639"/>
        <v>1.4305522687677172</v>
      </c>
    </row>
    <row r="18019" spans="1:46" x14ac:dyDescent="0.25">
      <c r="A18019" s="1">
        <v>1878.8500000003651</v>
      </c>
      <c r="B18019">
        <v>28.320381486516801</v>
      </c>
      <c r="D18019">
        <f t="shared" si="5624"/>
        <v>0.71755147556652499</v>
      </c>
      <c r="E18019">
        <f t="shared" si="5622"/>
        <v>0.77550225268966166</v>
      </c>
      <c r="G18019">
        <f t="shared" si="5640"/>
        <v>0.71755147556652499</v>
      </c>
      <c r="H18019" s="2">
        <f t="shared" si="5641"/>
        <v>0.77550225268966166</v>
      </c>
      <c r="L18019" s="16">
        <f t="shared" si="5625"/>
        <v>0.77558087147308541</v>
      </c>
      <c r="M18019">
        <f t="shared" si="5626"/>
        <v>3.3674107892803316E-3</v>
      </c>
      <c r="P18019" s="19">
        <f t="shared" si="5627"/>
        <v>0.77550285921160067</v>
      </c>
      <c r="Q18019">
        <f t="shared" si="5628"/>
        <v>3.3583628663787454E-3</v>
      </c>
      <c r="T18019" s="19"/>
      <c r="V18019" s="19">
        <f t="shared" si="5629"/>
        <v>-1.8640512912964038E-11</v>
      </c>
      <c r="Y18019" s="19">
        <f t="shared" si="5630"/>
        <v>0.92082189465998909</v>
      </c>
      <c r="Z18019" s="14">
        <f t="shared" si="5631"/>
        <v>4.1318863278432538E-2</v>
      </c>
      <c r="AB18019" s="17">
        <f t="shared" si="5632"/>
        <v>33.977869618590702</v>
      </c>
      <c r="AC18019">
        <f t="shared" si="5633"/>
        <v>32.007171964557038</v>
      </c>
      <c r="AI18019" s="19">
        <f t="shared" si="5634"/>
        <v>0.74478384860242319</v>
      </c>
      <c r="AJ18019">
        <f t="shared" si="5635"/>
        <v>7.4160214116631568E-4</v>
      </c>
      <c r="AO18019" s="3">
        <f t="shared" si="5623"/>
        <v>0.74487035368035315</v>
      </c>
      <c r="AQ18019">
        <f t="shared" si="5636"/>
        <v>1878.8500000003648</v>
      </c>
      <c r="AR18019">
        <f t="shared" si="5637"/>
        <v>28.320381486516801</v>
      </c>
      <c r="AS18019" s="5">
        <f t="shared" si="5638"/>
        <v>27.124472907308441</v>
      </c>
      <c r="AT18019">
        <f t="shared" si="5639"/>
        <v>1.4301973298241597</v>
      </c>
    </row>
    <row r="18020" spans="1:46" x14ac:dyDescent="0.25">
      <c r="A18020" s="1">
        <v>1878.950000000365</v>
      </c>
      <c r="B18020">
        <v>28.321860997022132</v>
      </c>
      <c r="D18020">
        <f t="shared" si="5624"/>
        <v>0.71759130192360809</v>
      </c>
      <c r="E18020">
        <f t="shared" si="5622"/>
        <v>0.77554025576309404</v>
      </c>
      <c r="G18020">
        <f t="shared" si="5640"/>
        <v>0.71759130192360809</v>
      </c>
      <c r="H18020" s="2">
        <f t="shared" si="5641"/>
        <v>0.77554025576309404</v>
      </c>
      <c r="L18020" s="16">
        <f t="shared" si="5625"/>
        <v>0.77561886508391353</v>
      </c>
      <c r="M18020">
        <f t="shared" si="5626"/>
        <v>3.3671980863232373E-3</v>
      </c>
      <c r="P18020" s="19">
        <f t="shared" si="5627"/>
        <v>0.77554086219288954</v>
      </c>
      <c r="Q18020">
        <f t="shared" si="5628"/>
        <v>3.3581515354030823E-3</v>
      </c>
      <c r="T18020" s="19"/>
      <c r="V18020" s="19">
        <f t="shared" si="5629"/>
        <v>-1.859413379173091E-11</v>
      </c>
      <c r="Y18020" s="19">
        <f t="shared" si="5630"/>
        <v>0.92086011280694335</v>
      </c>
      <c r="Z18020" s="14">
        <f t="shared" si="5631"/>
        <v>4.1318209477925118E-2</v>
      </c>
      <c r="AB18020" s="17">
        <f t="shared" si="5632"/>
        <v>33.979357502196059</v>
      </c>
      <c r="AC18020">
        <f t="shared" si="5633"/>
        <v>32.007266706055205</v>
      </c>
      <c r="AI18020" s="19">
        <f t="shared" si="5634"/>
        <v>0.74482566352924806</v>
      </c>
      <c r="AJ18020">
        <f t="shared" si="5635"/>
        <v>7.4171045206675634E-4</v>
      </c>
      <c r="AO18020" s="3">
        <f t="shared" si="5623"/>
        <v>0.74491215918750719</v>
      </c>
      <c r="AQ18020">
        <f t="shared" si="5636"/>
        <v>1878.950000000365</v>
      </c>
      <c r="AR18020">
        <f t="shared" si="5637"/>
        <v>28.321860997022132</v>
      </c>
      <c r="AS18020" s="5">
        <f t="shared" si="5638"/>
        <v>27.126100818367451</v>
      </c>
      <c r="AT18020">
        <f t="shared" si="5639"/>
        <v>1.429842404856273</v>
      </c>
    </row>
    <row r="18021" spans="1:46" x14ac:dyDescent="0.25">
      <c r="A18021" s="1">
        <v>1879.0500000003649</v>
      </c>
      <c r="B18021">
        <v>28.32334044664421</v>
      </c>
      <c r="D18021">
        <f t="shared" si="5624"/>
        <v>0.7176311282806912</v>
      </c>
      <c r="E18021">
        <f t="shared" si="5622"/>
        <v>0.77557825727266405</v>
      </c>
      <c r="G18021">
        <f t="shared" si="5640"/>
        <v>0.7176311282806912</v>
      </c>
      <c r="H18021" s="2">
        <f t="shared" si="5641"/>
        <v>0.77557825727266405</v>
      </c>
      <c r="L18021" s="16">
        <f t="shared" si="5625"/>
        <v>0.77565685712994537</v>
      </c>
      <c r="M18021">
        <f t="shared" si="5626"/>
        <v>3.3669852084871671E-3</v>
      </c>
      <c r="P18021" s="19">
        <f t="shared" si="5627"/>
        <v>0.77557886361030159</v>
      </c>
      <c r="Q18021">
        <f t="shared" si="5628"/>
        <v>3.3579400298305766E-3</v>
      </c>
      <c r="T18021" s="19"/>
      <c r="V18021" s="19">
        <f t="shared" si="5629"/>
        <v>-1.8547869288391352E-11</v>
      </c>
      <c r="Y18021" s="19">
        <f t="shared" si="5630"/>
        <v>0.92089832942181127</v>
      </c>
      <c r="Z18021" s="14">
        <f t="shared" si="5631"/>
        <v>4.1317555059744562E-2</v>
      </c>
      <c r="AB18021" s="17">
        <f t="shared" si="5632"/>
        <v>33.98084532615524</v>
      </c>
      <c r="AC18021">
        <f t="shared" si="5633"/>
        <v>32.007361461691119</v>
      </c>
      <c r="AI18021" s="19">
        <f t="shared" si="5634"/>
        <v>0.74486747721502278</v>
      </c>
      <c r="AJ18021">
        <f t="shared" si="5635"/>
        <v>7.4181870327266492E-4</v>
      </c>
      <c r="AO18021" s="3">
        <f t="shared" si="5623"/>
        <v>0.74495396345228171</v>
      </c>
      <c r="AQ18021">
        <f t="shared" si="5636"/>
        <v>1879.0500000003649</v>
      </c>
      <c r="AR18021">
        <f t="shared" si="5637"/>
        <v>28.32334044664421</v>
      </c>
      <c r="AS18021" s="5">
        <f t="shared" si="5638"/>
        <v>27.127728681110721</v>
      </c>
      <c r="AT18021">
        <f t="shared" si="5639"/>
        <v>1.4294874938821056</v>
      </c>
    </row>
    <row r="18022" spans="1:46" x14ac:dyDescent="0.25">
      <c r="A18022" s="1">
        <v>1879.150000000365</v>
      </c>
      <c r="B18022">
        <v>28.324819835382382</v>
      </c>
      <c r="D18022">
        <f t="shared" si="5624"/>
        <v>0.71767095463777431</v>
      </c>
      <c r="E18022">
        <f t="shared" si="5622"/>
        <v>0.77561625721835503</v>
      </c>
      <c r="G18022">
        <f t="shared" si="5640"/>
        <v>0.71767095463777431</v>
      </c>
      <c r="H18022" s="2">
        <f t="shared" si="5641"/>
        <v>0.77561625721835503</v>
      </c>
      <c r="L18022" s="16">
        <f t="shared" si="5625"/>
        <v>0.77569484761116314</v>
      </c>
      <c r="M18022">
        <f t="shared" si="5626"/>
        <v>3.3667721557872825E-3</v>
      </c>
      <c r="P18022" s="19">
        <f t="shared" si="5627"/>
        <v>0.77561686346382064</v>
      </c>
      <c r="Q18022">
        <f t="shared" si="5628"/>
        <v>3.3577283496764743E-3</v>
      </c>
      <c r="T18022" s="19"/>
      <c r="V18022" s="19">
        <f t="shared" si="5629"/>
        <v>-1.8501719121984019E-11</v>
      </c>
      <c r="Y18022" s="19">
        <f t="shared" si="5630"/>
        <v>0.92093654450455098</v>
      </c>
      <c r="Z18022" s="14">
        <f t="shared" si="5631"/>
        <v>4.1316900023888666E-2</v>
      </c>
      <c r="AB18022" s="17">
        <f t="shared" si="5632"/>
        <v>33.982333090466625</v>
      </c>
      <c r="AC18022">
        <f t="shared" si="5633"/>
        <v>32.007456231453908</v>
      </c>
      <c r="AI18022" s="19">
        <f t="shared" si="5634"/>
        <v>0.74490928965965519</v>
      </c>
      <c r="AJ18022">
        <f t="shared" si="5635"/>
        <v>7.4192689476422296E-4</v>
      </c>
      <c r="AO18022" s="3">
        <f t="shared" si="5623"/>
        <v>0.74499576647460297</v>
      </c>
      <c r="AQ18022">
        <f t="shared" si="5636"/>
        <v>1879.150000000365</v>
      </c>
      <c r="AR18022">
        <f t="shared" si="5637"/>
        <v>28.324819835382382</v>
      </c>
      <c r="AS18022" s="5">
        <f t="shared" si="5638"/>
        <v>27.129356495534662</v>
      </c>
      <c r="AT18022">
        <f t="shared" si="5639"/>
        <v>1.4291325969198652</v>
      </c>
    </row>
    <row r="18023" spans="1:46" x14ac:dyDescent="0.25">
      <c r="A18023" s="1">
        <v>1879.2500000003649</v>
      </c>
      <c r="B18023">
        <v>28.326299163235959</v>
      </c>
      <c r="D18023">
        <f t="shared" si="5624"/>
        <v>0.71771078099485741</v>
      </c>
      <c r="E18023">
        <f t="shared" si="5622"/>
        <v>0.77565425560014922</v>
      </c>
      <c r="G18023">
        <f t="shared" si="5640"/>
        <v>0.71771078099485741</v>
      </c>
      <c r="H18023" s="2">
        <f t="shared" si="5641"/>
        <v>0.77565425560014922</v>
      </c>
      <c r="L18023" s="16">
        <f t="shared" si="5625"/>
        <v>0.77573283652755265</v>
      </c>
      <c r="M18023">
        <f t="shared" si="5626"/>
        <v>3.36655892823917E-3</v>
      </c>
      <c r="P18023" s="19">
        <f t="shared" si="5627"/>
        <v>0.77565486175342879</v>
      </c>
      <c r="Q18023">
        <f t="shared" si="5628"/>
        <v>3.357516494955842E-3</v>
      </c>
      <c r="T18023" s="19"/>
      <c r="V18023" s="19">
        <f t="shared" si="5629"/>
        <v>-1.8455683012231144E-11</v>
      </c>
      <c r="Y18023" s="19">
        <f t="shared" si="5630"/>
        <v>0.92097475805512252</v>
      </c>
      <c r="Z18023" s="14">
        <f t="shared" si="5631"/>
        <v>4.1316244370355984E-2</v>
      </c>
      <c r="AB18023" s="17">
        <f t="shared" si="5632"/>
        <v>33.983820795128644</v>
      </c>
      <c r="AC18023">
        <f t="shared" si="5633"/>
        <v>32.007551015333668</v>
      </c>
      <c r="AI18023" s="19">
        <f t="shared" si="5634"/>
        <v>0.74495110086305361</v>
      </c>
      <c r="AJ18023">
        <f t="shared" si="5635"/>
        <v>7.420350265216443E-4</v>
      </c>
      <c r="AO18023" s="3">
        <f t="shared" si="5623"/>
        <v>0.7450375682543795</v>
      </c>
      <c r="AQ18023">
        <f t="shared" si="5636"/>
        <v>1879.2500000003649</v>
      </c>
      <c r="AR18023">
        <f t="shared" si="5637"/>
        <v>28.326299163235959</v>
      </c>
      <c r="AS18023" s="5">
        <f t="shared" si="5638"/>
        <v>27.1309842616357</v>
      </c>
      <c r="AT18023">
        <f t="shared" si="5639"/>
        <v>1.4287777139876372</v>
      </c>
    </row>
    <row r="18024" spans="1:46" x14ac:dyDescent="0.25">
      <c r="A18024" s="1">
        <v>1879.3500000003651</v>
      </c>
      <c r="B18024">
        <v>28.327778430204269</v>
      </c>
      <c r="D18024">
        <f t="shared" si="5624"/>
        <v>0.71775060735194063</v>
      </c>
      <c r="E18024">
        <f t="shared" si="5622"/>
        <v>0.7756922524180293</v>
      </c>
      <c r="G18024">
        <f t="shared" si="5640"/>
        <v>0.71775060735194063</v>
      </c>
      <c r="H18024" s="2">
        <f t="shared" si="5641"/>
        <v>0.7756922524180293</v>
      </c>
      <c r="L18024" s="16">
        <f t="shared" si="5625"/>
        <v>0.77577082387910323</v>
      </c>
      <c r="M18024">
        <f t="shared" si="5626"/>
        <v>3.3663455258588328E-3</v>
      </c>
      <c r="P18024" s="19">
        <f t="shared" si="5627"/>
        <v>0.77569285847910874</v>
      </c>
      <c r="Q18024">
        <f t="shared" si="5628"/>
        <v>3.3573044656838142E-3</v>
      </c>
      <c r="T18024" s="19"/>
      <c r="V18024" s="19">
        <f t="shared" si="5629"/>
        <v>-1.8409760679534733E-11</v>
      </c>
      <c r="Y18024" s="19">
        <f t="shared" si="5630"/>
        <v>0.92101297007348548</v>
      </c>
      <c r="Z18024" s="14">
        <f t="shared" si="5631"/>
        <v>4.1315588099144866E-2</v>
      </c>
      <c r="AB18024" s="17">
        <f t="shared" si="5632"/>
        <v>33.98530844013974</v>
      </c>
      <c r="AC18024">
        <f t="shared" si="5633"/>
        <v>32.007645813320444</v>
      </c>
      <c r="AI18024" s="19">
        <f t="shared" si="5634"/>
        <v>0.74499291082516339</v>
      </c>
      <c r="AJ18024">
        <f t="shared" si="5635"/>
        <v>7.4214309852716496E-4</v>
      </c>
      <c r="AO18024" s="3">
        <f t="shared" si="5623"/>
        <v>0.74507936879153824</v>
      </c>
      <c r="AQ18024">
        <f t="shared" si="5636"/>
        <v>1879.3500000003653</v>
      </c>
      <c r="AR18024">
        <f t="shared" si="5637"/>
        <v>28.327778430204269</v>
      </c>
      <c r="AS18024" s="5">
        <f t="shared" si="5638"/>
        <v>27.13261197941171</v>
      </c>
      <c r="AT18024">
        <f t="shared" si="5639"/>
        <v>1.4284228451000829</v>
      </c>
    </row>
    <row r="18025" spans="1:46" x14ac:dyDescent="0.25">
      <c r="A18025" s="1">
        <v>1879.450000000365</v>
      </c>
      <c r="B18025">
        <v>28.329257636286659</v>
      </c>
      <c r="D18025">
        <f t="shared" si="5624"/>
        <v>0.71779043370902362</v>
      </c>
      <c r="E18025">
        <f t="shared" si="5622"/>
        <v>0.77573024767197862</v>
      </c>
      <c r="G18025">
        <f t="shared" si="5640"/>
        <v>0.71779043370902362</v>
      </c>
      <c r="H18025" s="2">
        <f t="shared" si="5641"/>
        <v>0.77573024767197862</v>
      </c>
      <c r="L18025" s="16">
        <f t="shared" si="5625"/>
        <v>0.77580880966578292</v>
      </c>
      <c r="M18025">
        <f t="shared" si="5626"/>
        <v>3.3661319486598647E-3</v>
      </c>
      <c r="P18025" s="19">
        <f t="shared" si="5627"/>
        <v>0.77573085364084349</v>
      </c>
      <c r="Q18025">
        <f t="shared" si="5628"/>
        <v>3.3570922618756287E-3</v>
      </c>
      <c r="T18025" s="19"/>
      <c r="V18025" s="19">
        <f t="shared" si="5629"/>
        <v>-1.8363951844974849E-11</v>
      </c>
      <c r="Y18025" s="19">
        <f t="shared" si="5630"/>
        <v>0.92105118055959889</v>
      </c>
      <c r="Z18025" s="14">
        <f t="shared" si="5631"/>
        <v>4.1314931210253647E-2</v>
      </c>
      <c r="AB18025" s="17">
        <f t="shared" si="5632"/>
        <v>33.986796025498307</v>
      </c>
      <c r="AC18025">
        <f t="shared" si="5633"/>
        <v>32.007740625403535</v>
      </c>
      <c r="AI18025" s="19">
        <f t="shared" si="5634"/>
        <v>0.74503471954589284</v>
      </c>
      <c r="AJ18025">
        <f t="shared" si="5635"/>
        <v>7.4225111076103281E-4</v>
      </c>
      <c r="AO18025" s="3">
        <f t="shared" si="5623"/>
        <v>0.7451211680860057</v>
      </c>
      <c r="AQ18025">
        <f t="shared" si="5636"/>
        <v>1879.450000000365</v>
      </c>
      <c r="AR18025">
        <f t="shared" si="5637"/>
        <v>28.329257636286659</v>
      </c>
      <c r="AS18025" s="5">
        <f t="shared" si="5638"/>
        <v>27.134239648859122</v>
      </c>
      <c r="AT18025">
        <f t="shared" si="5639"/>
        <v>1.4280679902753612</v>
      </c>
    </row>
    <row r="18026" spans="1:46" x14ac:dyDescent="0.25">
      <c r="A18026" s="1">
        <v>1879.5500000003649</v>
      </c>
      <c r="B18026">
        <v>28.33073678148244</v>
      </c>
      <c r="D18026">
        <f t="shared" si="5624"/>
        <v>0.71783026006610673</v>
      </c>
      <c r="E18026">
        <f t="shared" si="5622"/>
        <v>0.77576824136197942</v>
      </c>
      <c r="G18026">
        <f t="shared" si="5640"/>
        <v>0.71783026006610673</v>
      </c>
      <c r="H18026" s="2">
        <f t="shared" si="5641"/>
        <v>0.77576824136197942</v>
      </c>
      <c r="L18026" s="16">
        <f t="shared" si="5625"/>
        <v>0.7758467938875846</v>
      </c>
      <c r="M18026">
        <f t="shared" si="5626"/>
        <v>3.3659181966586853E-3</v>
      </c>
      <c r="P18026" s="19">
        <f t="shared" si="5627"/>
        <v>0.77576884723861594</v>
      </c>
      <c r="Q18026">
        <f t="shared" si="5628"/>
        <v>3.3568798835464492E-3</v>
      </c>
      <c r="T18026" s="19"/>
      <c r="V18026" s="19">
        <f t="shared" si="5629"/>
        <v>-1.831825623031012E-11</v>
      </c>
      <c r="Y18026" s="19">
        <f t="shared" si="5630"/>
        <v>0.92108938951342267</v>
      </c>
      <c r="Z18026" s="14">
        <f t="shared" si="5631"/>
        <v>4.1314273703680737E-2</v>
      </c>
      <c r="AB18026" s="17">
        <f t="shared" si="5632"/>
        <v>33.988283551202791</v>
      </c>
      <c r="AC18026">
        <f t="shared" si="5633"/>
        <v>32.007835451573186</v>
      </c>
      <c r="AI18026" s="19">
        <f t="shared" si="5634"/>
        <v>0.74507652702513139</v>
      </c>
      <c r="AJ18026">
        <f t="shared" si="5635"/>
        <v>7.4235906320243867E-4</v>
      </c>
      <c r="AO18026" s="3">
        <f t="shared" si="5623"/>
        <v>0.74516296613769017</v>
      </c>
      <c r="AQ18026">
        <f t="shared" si="5636"/>
        <v>1879.5500000003649</v>
      </c>
      <c r="AR18026">
        <f t="shared" si="5637"/>
        <v>28.33073678148244</v>
      </c>
      <c r="AS18026" s="5">
        <f t="shared" si="5638"/>
        <v>27.13586726997363</v>
      </c>
      <c r="AT18026">
        <f t="shared" si="5639"/>
        <v>1.4277131495333004</v>
      </c>
    </row>
    <row r="18027" spans="1:46" x14ac:dyDescent="0.25">
      <c r="A18027" s="1">
        <v>1879.650000000365</v>
      </c>
      <c r="B18027">
        <v>28.332215865790928</v>
      </c>
      <c r="D18027">
        <f t="shared" si="5624"/>
        <v>0.71787008642318983</v>
      </c>
      <c r="E18027">
        <f t="shared" si="5622"/>
        <v>0.77580623348801403</v>
      </c>
      <c r="G18027">
        <f t="shared" si="5640"/>
        <v>0.71787008642318983</v>
      </c>
      <c r="H18027" s="2">
        <f t="shared" si="5641"/>
        <v>0.77580623348801403</v>
      </c>
      <c r="L18027" s="16">
        <f t="shared" si="5625"/>
        <v>0.77588477654449051</v>
      </c>
      <c r="M18027">
        <f t="shared" si="5626"/>
        <v>3.3657042698705419E-3</v>
      </c>
      <c r="P18027" s="19">
        <f t="shared" si="5627"/>
        <v>0.77580683927240801</v>
      </c>
      <c r="Q18027">
        <f t="shared" si="5628"/>
        <v>3.3566673307113904E-3</v>
      </c>
      <c r="T18027" s="19"/>
      <c r="V18027" s="19">
        <f t="shared" si="5629"/>
        <v>-1.8272673557974618E-11</v>
      </c>
      <c r="Y18027" s="19">
        <f t="shared" si="5630"/>
        <v>0.9211275969349153</v>
      </c>
      <c r="Z18027" s="14">
        <f t="shared" si="5631"/>
        <v>4.1313615579424187E-2</v>
      </c>
      <c r="AB18027" s="17">
        <f t="shared" si="5632"/>
        <v>33.98977101725157</v>
      </c>
      <c r="AC18027">
        <f t="shared" si="5633"/>
        <v>32.007930291818845</v>
      </c>
      <c r="AI18027" s="19">
        <f t="shared" si="5634"/>
        <v>0.74511833326282462</v>
      </c>
      <c r="AJ18027">
        <f t="shared" si="5635"/>
        <v>7.4246695583366688E-4</v>
      </c>
      <c r="AO18027" s="3">
        <f t="shared" si="5623"/>
        <v>0.74520476294649973</v>
      </c>
      <c r="AQ18027">
        <f t="shared" si="5636"/>
        <v>1879.6500000003648</v>
      </c>
      <c r="AR18027">
        <f t="shared" si="5637"/>
        <v>28.332215865790928</v>
      </c>
      <c r="AS18027" s="5">
        <f t="shared" si="5638"/>
        <v>27.137494842753121</v>
      </c>
      <c r="AT18027">
        <f t="shared" si="5639"/>
        <v>1.4273583228885056</v>
      </c>
    </row>
    <row r="18028" spans="1:46" x14ac:dyDescent="0.25">
      <c r="A18028" s="1">
        <v>1879.7500000003649</v>
      </c>
      <c r="B18028">
        <v>28.333694889211479</v>
      </c>
      <c r="D18028">
        <f t="shared" si="5624"/>
        <v>0.71790991278027294</v>
      </c>
      <c r="E18028">
        <f t="shared" si="5622"/>
        <v>0.77584422405006614</v>
      </c>
      <c r="G18028">
        <f t="shared" si="5640"/>
        <v>0.71790991278027294</v>
      </c>
      <c r="H18028" s="2">
        <f t="shared" si="5641"/>
        <v>0.77584422405006614</v>
      </c>
      <c r="L18028" s="16">
        <f t="shared" si="5625"/>
        <v>0.77592275763647933</v>
      </c>
      <c r="M18028">
        <f t="shared" si="5626"/>
        <v>3.3654901683102725E-3</v>
      </c>
      <c r="P18028" s="19">
        <f t="shared" si="5627"/>
        <v>0.77584482974220337</v>
      </c>
      <c r="Q18028">
        <f t="shared" si="5628"/>
        <v>3.3564546033857741E-3</v>
      </c>
      <c r="T18028" s="19"/>
      <c r="V18028" s="19">
        <f t="shared" si="5629"/>
        <v>-1.822720355107467E-11</v>
      </c>
      <c r="Y18028" s="19">
        <f t="shared" si="5630"/>
        <v>0.92116580282403726</v>
      </c>
      <c r="Z18028" s="14">
        <f t="shared" si="5631"/>
        <v>4.131295683748281E-2</v>
      </c>
      <c r="AB18028" s="17">
        <f t="shared" si="5632"/>
        <v>33.99125842364311</v>
      </c>
      <c r="AC18028">
        <f t="shared" si="5633"/>
        <v>32.008025146130528</v>
      </c>
      <c r="AI18028" s="19">
        <f t="shared" si="5634"/>
        <v>0.74516013825888083</v>
      </c>
      <c r="AJ18028">
        <f t="shared" si="5635"/>
        <v>7.4257478863497077E-4</v>
      </c>
      <c r="AO18028" s="3">
        <f t="shared" si="5623"/>
        <v>0.74524655851234289</v>
      </c>
      <c r="AQ18028">
        <f t="shared" si="5636"/>
        <v>1879.7500000003649</v>
      </c>
      <c r="AR18028">
        <f t="shared" si="5637"/>
        <v>28.333694889211483</v>
      </c>
      <c r="AS18028" s="5">
        <f t="shared" si="5638"/>
        <v>27.13912236719402</v>
      </c>
      <c r="AT18028">
        <f t="shared" si="5639"/>
        <v>1.4270035103591621</v>
      </c>
    </row>
    <row r="18029" spans="1:46" x14ac:dyDescent="0.25">
      <c r="A18029" s="1">
        <v>1879.850000000366</v>
      </c>
      <c r="B18029">
        <v>28.335173851743399</v>
      </c>
      <c r="D18029">
        <f t="shared" si="5624"/>
        <v>0.71794973913735649</v>
      </c>
      <c r="E18029">
        <f t="shared" si="5622"/>
        <v>0.77588221304811766</v>
      </c>
      <c r="G18029">
        <f t="shared" si="5640"/>
        <v>0.71794973913735649</v>
      </c>
      <c r="H18029" s="2">
        <f t="shared" si="5641"/>
        <v>0.77588221304811766</v>
      </c>
      <c r="L18029" s="16">
        <f t="shared" si="5625"/>
        <v>0.77596073716353331</v>
      </c>
      <c r="M18029">
        <f t="shared" si="5626"/>
        <v>3.365275891993091E-3</v>
      </c>
      <c r="P18029" s="19">
        <f t="shared" si="5627"/>
        <v>0.77588281864798436</v>
      </c>
      <c r="Q18029">
        <f t="shared" si="5628"/>
        <v>3.3562417015847311E-3</v>
      </c>
      <c r="T18029" s="19"/>
      <c r="V18029" s="19">
        <f t="shared" si="5629"/>
        <v>-1.8181845933391144E-11</v>
      </c>
      <c r="Y18029" s="19">
        <f t="shared" si="5630"/>
        <v>0.92120400718074658</v>
      </c>
      <c r="Z18029" s="14">
        <f t="shared" si="5631"/>
        <v>4.1312297477854261E-2</v>
      </c>
      <c r="AB18029" s="17">
        <f t="shared" si="5632"/>
        <v>33.99274577037577</v>
      </c>
      <c r="AC18029">
        <f t="shared" si="5633"/>
        <v>32.008120014497564</v>
      </c>
      <c r="AI18029" s="19">
        <f t="shared" si="5634"/>
        <v>0.74520194201322654</v>
      </c>
      <c r="AJ18029">
        <f t="shared" si="5635"/>
        <v>7.4268256158757965E-4</v>
      </c>
      <c r="AO18029" s="3">
        <f t="shared" si="5623"/>
        <v>0.74528835283516504</v>
      </c>
      <c r="AQ18029">
        <f t="shared" si="5636"/>
        <v>1879.850000000366</v>
      </c>
      <c r="AR18029">
        <f t="shared" si="5637"/>
        <v>28.335173851743399</v>
      </c>
      <c r="AS18029" s="5">
        <f t="shared" si="5638"/>
        <v>27.140749843293467</v>
      </c>
      <c r="AT18029">
        <f t="shared" si="5639"/>
        <v>1.4266487119616034</v>
      </c>
    </row>
    <row r="18030" spans="1:46" x14ac:dyDescent="0.25">
      <c r="A18030" s="1">
        <v>1879.950000000365</v>
      </c>
      <c r="B18030">
        <v>28.336652753386009</v>
      </c>
      <c r="D18030">
        <f t="shared" si="5624"/>
        <v>0.71798956549443915</v>
      </c>
      <c r="E18030">
        <f t="shared" si="5622"/>
        <v>0.77592020048215127</v>
      </c>
      <c r="G18030">
        <f t="shared" si="5640"/>
        <v>0.71798956549443915</v>
      </c>
      <c r="H18030" s="2">
        <f t="shared" si="5641"/>
        <v>0.77592020048215127</v>
      </c>
      <c r="L18030" s="16">
        <f t="shared" si="5625"/>
        <v>0.77599871512564178</v>
      </c>
      <c r="M18030">
        <f t="shared" si="5626"/>
        <v>3.3650614409352561E-3</v>
      </c>
      <c r="P18030" s="19">
        <f t="shared" si="5627"/>
        <v>0.7759208059897329</v>
      </c>
      <c r="Q18030">
        <f t="shared" si="5628"/>
        <v>3.3560286253235621E-3</v>
      </c>
      <c r="T18030" s="19"/>
      <c r="V18030" s="19">
        <f t="shared" si="5629"/>
        <v>-1.8136600429374589E-11</v>
      </c>
      <c r="Y18030" s="19">
        <f t="shared" si="5630"/>
        <v>0.92124221000500395</v>
      </c>
      <c r="Z18030" s="14">
        <f t="shared" si="5631"/>
        <v>4.1311637500538026E-2</v>
      </c>
      <c r="AB18030" s="17">
        <f t="shared" si="5632"/>
        <v>33.994233057448035</v>
      </c>
      <c r="AC18030">
        <f t="shared" si="5633"/>
        <v>32.008214896910573</v>
      </c>
      <c r="AI18030" s="19">
        <f t="shared" si="5634"/>
        <v>0.74524374452575182</v>
      </c>
      <c r="AJ18030">
        <f t="shared" si="5635"/>
        <v>7.4279027467084294E-4</v>
      </c>
      <c r="AO18030" s="3">
        <f t="shared" si="5623"/>
        <v>0.74533014591485558</v>
      </c>
      <c r="AQ18030">
        <f t="shared" si="5636"/>
        <v>1879.9500000003648</v>
      </c>
      <c r="AR18030">
        <f t="shared" si="5637"/>
        <v>28.336652753386005</v>
      </c>
      <c r="AS18030" s="5">
        <f t="shared" si="5638"/>
        <v>27.142377271047184</v>
      </c>
      <c r="AT18030">
        <f t="shared" si="5639"/>
        <v>1.4262939277156226</v>
      </c>
    </row>
    <row r="18031" spans="1:46" x14ac:dyDescent="0.25">
      <c r="A18031" s="1">
        <v>1880.0500000003649</v>
      </c>
      <c r="B18031">
        <v>28.33813159413863</v>
      </c>
      <c r="D18031">
        <f t="shared" si="5624"/>
        <v>0.71802939185152226</v>
      </c>
      <c r="E18031">
        <f t="shared" si="5622"/>
        <v>0.77595818635214964</v>
      </c>
      <c r="G18031">
        <f t="shared" si="5640"/>
        <v>0.71802939185152226</v>
      </c>
      <c r="H18031" s="2">
        <f t="shared" si="5641"/>
        <v>0.77595818635214964</v>
      </c>
      <c r="L18031" s="16">
        <f t="shared" si="5625"/>
        <v>0.77603669152278343</v>
      </c>
      <c r="M18031">
        <f t="shared" si="5626"/>
        <v>3.3648468151514961E-3</v>
      </c>
      <c r="P18031" s="19">
        <f t="shared" si="5627"/>
        <v>0.7759587917674321</v>
      </c>
      <c r="Q18031">
        <f t="shared" si="5628"/>
        <v>3.3558153746174151E-3</v>
      </c>
      <c r="T18031" s="19"/>
      <c r="V18031" s="19">
        <f t="shared" si="5629"/>
        <v>-1.8091466764144721E-11</v>
      </c>
      <c r="Y18031" s="19">
        <f t="shared" si="5630"/>
        <v>0.92128041129676752</v>
      </c>
      <c r="Z18031" s="14">
        <f t="shared" si="5631"/>
        <v>4.1310976905531469E-2</v>
      </c>
      <c r="AB18031" s="17">
        <f t="shared" si="5632"/>
        <v>33.995720284858258</v>
      </c>
      <c r="AC18031">
        <f t="shared" si="5633"/>
        <v>32.008309793358634</v>
      </c>
      <c r="AI18031" s="19">
        <f t="shared" si="5634"/>
        <v>0.74528554579640161</v>
      </c>
      <c r="AJ18031">
        <f t="shared" si="5635"/>
        <v>7.4289792786696193E-4</v>
      </c>
      <c r="AO18031" s="3">
        <f t="shared" si="5623"/>
        <v>0.7453719377513599</v>
      </c>
      <c r="AQ18031">
        <f t="shared" si="5636"/>
        <v>1880.0500000003649</v>
      </c>
      <c r="AR18031">
        <f t="shared" si="5637"/>
        <v>28.33813159413863</v>
      </c>
      <c r="AS18031" s="5">
        <f t="shared" si="5638"/>
        <v>27.144004650453027</v>
      </c>
      <c r="AT18031">
        <f t="shared" si="5639"/>
        <v>1.4259391576359199</v>
      </c>
    </row>
    <row r="18032" spans="1:46" x14ac:dyDescent="0.25">
      <c r="A18032" s="1">
        <v>1880.150000000365</v>
      </c>
      <c r="B18032">
        <v>28.339610374000578</v>
      </c>
      <c r="D18032">
        <f t="shared" si="5624"/>
        <v>0.71806921820860548</v>
      </c>
      <c r="E18032">
        <f t="shared" si="5622"/>
        <v>0.77599617065809512</v>
      </c>
      <c r="G18032">
        <f t="shared" si="5640"/>
        <v>0.71806921820860548</v>
      </c>
      <c r="H18032" s="2">
        <f t="shared" si="5641"/>
        <v>0.77599617065809512</v>
      </c>
      <c r="L18032" s="16">
        <f t="shared" si="5625"/>
        <v>0.77607466635494049</v>
      </c>
      <c r="M18032">
        <f t="shared" si="5626"/>
        <v>3.3646320146571602E-3</v>
      </c>
      <c r="P18032" s="19">
        <f t="shared" si="5627"/>
        <v>0.77599677598106476</v>
      </c>
      <c r="Q18032">
        <f t="shared" si="5628"/>
        <v>3.3556019494816076E-3</v>
      </c>
      <c r="T18032" s="19"/>
      <c r="V18032" s="19">
        <f t="shared" si="5629"/>
        <v>-1.8046444663489212E-11</v>
      </c>
      <c r="Y18032" s="19">
        <f t="shared" si="5630"/>
        <v>0.92131861105599644</v>
      </c>
      <c r="Z18032" s="14">
        <f t="shared" si="5631"/>
        <v>4.1310315692833062E-2</v>
      </c>
      <c r="AB18032" s="17">
        <f t="shared" si="5632"/>
        <v>33.997207452604854</v>
      </c>
      <c r="AC18032">
        <f t="shared" si="5633"/>
        <v>32.008404703831637</v>
      </c>
      <c r="AI18032" s="19">
        <f t="shared" si="5634"/>
        <v>0.74532734582508442</v>
      </c>
      <c r="AJ18032">
        <f t="shared" si="5635"/>
        <v>7.4300552115625208E-4</v>
      </c>
      <c r="AO18032" s="3">
        <f t="shared" si="5623"/>
        <v>0.74541372834456809</v>
      </c>
      <c r="AQ18032">
        <f t="shared" si="5636"/>
        <v>1880.150000000365</v>
      </c>
      <c r="AR18032">
        <f t="shared" si="5637"/>
        <v>28.339610374000578</v>
      </c>
      <c r="AS18032" s="5">
        <f t="shared" si="5638"/>
        <v>27.145631981507432</v>
      </c>
      <c r="AT18032">
        <f t="shared" si="5639"/>
        <v>1.425584401740519</v>
      </c>
    </row>
    <row r="18033" spans="1:46" x14ac:dyDescent="0.25">
      <c r="A18033" s="1">
        <v>1880.2500000003661</v>
      </c>
      <c r="B18033">
        <v>28.34108909297121</v>
      </c>
      <c r="D18033">
        <f t="shared" si="5624"/>
        <v>0.71810904456568891</v>
      </c>
      <c r="E18033">
        <f t="shared" si="5622"/>
        <v>0.77603415339997106</v>
      </c>
      <c r="G18033">
        <f t="shared" si="5640"/>
        <v>0.71810904456568891</v>
      </c>
      <c r="H18033" s="2">
        <f t="shared" si="5641"/>
        <v>0.77603415339997106</v>
      </c>
      <c r="L18033" s="16">
        <f t="shared" si="5625"/>
        <v>0.77611263962209875</v>
      </c>
      <c r="M18033">
        <f t="shared" si="5626"/>
        <v>3.364417039467972E-3</v>
      </c>
      <c r="P18033" s="19">
        <f t="shared" si="5627"/>
        <v>0.77603475863061333</v>
      </c>
      <c r="Q18033">
        <f t="shared" si="5628"/>
        <v>3.3553883499313824E-3</v>
      </c>
      <c r="T18033" s="19"/>
      <c r="V18033" s="19">
        <f t="shared" si="5629"/>
        <v>-1.8001533853860207E-11</v>
      </c>
      <c r="Y18033" s="19">
        <f t="shared" si="5630"/>
        <v>0.92135680928265151</v>
      </c>
      <c r="Z18033" s="14">
        <f t="shared" si="5631"/>
        <v>4.1309653862441786E-2</v>
      </c>
      <c r="AB18033" s="17">
        <f t="shared" si="5632"/>
        <v>33.998694560686303</v>
      </c>
      <c r="AC18033">
        <f t="shared" si="5633"/>
        <v>32.008499628319726</v>
      </c>
      <c r="AI18033" s="19">
        <f t="shared" si="5634"/>
        <v>0.74536914461170811</v>
      </c>
      <c r="AJ18033">
        <f t="shared" si="5635"/>
        <v>7.4311305451897592E-4</v>
      </c>
      <c r="AO18033" s="3">
        <f t="shared" si="5623"/>
        <v>0.74545551769440643</v>
      </c>
      <c r="AQ18033">
        <f t="shared" si="5636"/>
        <v>1880.2500000003658</v>
      </c>
      <c r="AR18033">
        <f t="shared" si="5637"/>
        <v>28.34108909297121</v>
      </c>
      <c r="AS18033" s="5">
        <f t="shared" si="5638"/>
        <v>27.147259264206813</v>
      </c>
      <c r="AT18033">
        <f t="shared" si="5639"/>
        <v>1.4252296600476286</v>
      </c>
    </row>
    <row r="18034" spans="1:46" x14ac:dyDescent="0.25">
      <c r="A18034" s="1">
        <v>1880.350000000366</v>
      </c>
      <c r="B18034">
        <v>28.342567751049799</v>
      </c>
      <c r="D18034">
        <f t="shared" si="5624"/>
        <v>0.71814887092277202</v>
      </c>
      <c r="E18034">
        <f t="shared" si="5622"/>
        <v>0.77607213457775892</v>
      </c>
      <c r="G18034">
        <f t="shared" si="5640"/>
        <v>0.71814887092277202</v>
      </c>
      <c r="H18034" s="2">
        <f t="shared" si="5641"/>
        <v>0.77607213457775892</v>
      </c>
      <c r="L18034" s="16">
        <f t="shared" si="5625"/>
        <v>0.77615061132424046</v>
      </c>
      <c r="M18034">
        <f t="shared" si="5626"/>
        <v>3.3642018895993359E-3</v>
      </c>
      <c r="P18034" s="19">
        <f t="shared" si="5627"/>
        <v>0.77607273971605972</v>
      </c>
      <c r="Q18034">
        <f t="shared" si="5628"/>
        <v>3.3551745759820089E-3</v>
      </c>
      <c r="T18034" s="19"/>
      <c r="V18034" s="19">
        <f t="shared" si="5629"/>
        <v>-1.7956734062376666E-11</v>
      </c>
      <c r="Y18034" s="19">
        <f t="shared" si="5630"/>
        <v>0.92139500597669022</v>
      </c>
      <c r="Z18034" s="14">
        <f t="shared" si="5631"/>
        <v>4.1308991414355553E-2</v>
      </c>
      <c r="AB18034" s="17">
        <f t="shared" si="5632"/>
        <v>34.000181609100949</v>
      </c>
      <c r="AC18034">
        <f t="shared" si="5633"/>
        <v>32.008594566812413</v>
      </c>
      <c r="AI18034" s="19">
        <f t="shared" si="5634"/>
        <v>0.74541094215618164</v>
      </c>
      <c r="AJ18034">
        <f t="shared" si="5635"/>
        <v>7.4322052793550049E-4</v>
      </c>
      <c r="AO18034" s="3">
        <f t="shared" si="5623"/>
        <v>0.74549730580080231</v>
      </c>
      <c r="AQ18034">
        <f t="shared" si="5636"/>
        <v>1880.350000000366</v>
      </c>
      <c r="AR18034">
        <f t="shared" si="5637"/>
        <v>28.342567751049799</v>
      </c>
      <c r="AS18034" s="5">
        <f t="shared" si="5638"/>
        <v>27.148886498547625</v>
      </c>
      <c r="AT18034">
        <f t="shared" si="5639"/>
        <v>1.424874932575158</v>
      </c>
    </row>
    <row r="18035" spans="1:46" x14ac:dyDescent="0.25">
      <c r="A18035" s="1">
        <v>1880.450000000365</v>
      </c>
      <c r="B18035">
        <v>28.3440463482357</v>
      </c>
      <c r="D18035">
        <f t="shared" si="5624"/>
        <v>0.71818869727985479</v>
      </c>
      <c r="E18035">
        <f t="shared" si="5622"/>
        <v>0.77611011419144216</v>
      </c>
      <c r="G18035">
        <f t="shared" si="5640"/>
        <v>0.71818869727985479</v>
      </c>
      <c r="H18035" s="2">
        <f t="shared" si="5641"/>
        <v>0.77611011419144216</v>
      </c>
      <c r="L18035" s="16">
        <f t="shared" si="5625"/>
        <v>0.77618858146134428</v>
      </c>
      <c r="M18035">
        <f t="shared" si="5626"/>
        <v>3.363986565066195E-3</v>
      </c>
      <c r="P18035" s="19">
        <f t="shared" si="5627"/>
        <v>0.77611071923738761</v>
      </c>
      <c r="Q18035">
        <f t="shared" si="5628"/>
        <v>3.3549606276489143E-3</v>
      </c>
      <c r="T18035" s="19"/>
      <c r="V18035" s="19">
        <f t="shared" si="5629"/>
        <v>-1.7912045016817675E-11</v>
      </c>
      <c r="Y18035" s="19">
        <f t="shared" si="5630"/>
        <v>0.92143320113807292</v>
      </c>
      <c r="Z18035" s="14">
        <f t="shared" si="5631"/>
        <v>4.1308328348573245E-2</v>
      </c>
      <c r="AB18035" s="17">
        <f t="shared" si="5632"/>
        <v>34.001668597847242</v>
      </c>
      <c r="AC18035">
        <f t="shared" si="5633"/>
        <v>32.008689519299566</v>
      </c>
      <c r="AI18035" s="19">
        <f t="shared" si="5634"/>
        <v>0.74545273845844973</v>
      </c>
      <c r="AJ18035">
        <f t="shared" si="5635"/>
        <v>7.4332794138812024E-4</v>
      </c>
      <c r="AO18035" s="3">
        <f t="shared" si="5623"/>
        <v>0.74553909266364449</v>
      </c>
      <c r="AQ18035">
        <f t="shared" si="5636"/>
        <v>1880.4500000003652</v>
      </c>
      <c r="AR18035">
        <f t="shared" si="5637"/>
        <v>28.3440463482357</v>
      </c>
      <c r="AS18035" s="5">
        <f t="shared" si="5638"/>
        <v>27.15051368452772</v>
      </c>
      <c r="AT18035">
        <f t="shared" si="5639"/>
        <v>1.424520219337867</v>
      </c>
    </row>
    <row r="18036" spans="1:46" x14ac:dyDescent="0.25">
      <c r="A18036" s="1">
        <v>1880.5500000003649</v>
      </c>
      <c r="B18036">
        <v>28.345524884528199</v>
      </c>
      <c r="D18036">
        <f t="shared" si="5624"/>
        <v>0.71822852363693779</v>
      </c>
      <c r="E18036">
        <f t="shared" si="5622"/>
        <v>0.77614809224100234</v>
      </c>
      <c r="G18036">
        <f t="shared" si="5640"/>
        <v>0.71822852363693779</v>
      </c>
      <c r="H18036" s="2">
        <f t="shared" si="5641"/>
        <v>0.77614809224100234</v>
      </c>
      <c r="L18036" s="16">
        <f t="shared" si="5625"/>
        <v>0.77622655003339247</v>
      </c>
      <c r="M18036">
        <f t="shared" si="5626"/>
        <v>3.3637710658838541E-3</v>
      </c>
      <c r="P18036" s="19">
        <f t="shared" si="5627"/>
        <v>0.77614869719457802</v>
      </c>
      <c r="Q18036">
        <f t="shared" si="5628"/>
        <v>3.3547465049471666E-3</v>
      </c>
      <c r="T18036" s="19"/>
      <c r="V18036" s="19">
        <f t="shared" si="5629"/>
        <v>-1.7867466445625738E-11</v>
      </c>
      <c r="Y18036" s="19">
        <f t="shared" si="5630"/>
        <v>0.92147139476675777</v>
      </c>
      <c r="Z18036" s="14">
        <f t="shared" si="5631"/>
        <v>4.1307664665092614E-2</v>
      </c>
      <c r="AB18036" s="17">
        <f t="shared" si="5632"/>
        <v>34.003155526923557</v>
      </c>
      <c r="AC18036">
        <f t="shared" si="5633"/>
        <v>32.008784485770903</v>
      </c>
      <c r="AI18036" s="19">
        <f t="shared" si="5634"/>
        <v>0.74549453351840245</v>
      </c>
      <c r="AJ18036">
        <f t="shared" si="5635"/>
        <v>7.4343529485612842E-4</v>
      </c>
      <c r="AO18036" s="3">
        <f t="shared" si="5623"/>
        <v>0.74558087828287922</v>
      </c>
      <c r="AQ18036">
        <f t="shared" si="5636"/>
        <v>1880.5500000003649</v>
      </c>
      <c r="AR18036">
        <f t="shared" si="5637"/>
        <v>28.345524884528199</v>
      </c>
      <c r="AS18036" s="5">
        <f t="shared" si="5638"/>
        <v>27.152140822142812</v>
      </c>
      <c r="AT18036">
        <f t="shared" si="5639"/>
        <v>1.4241655203554504</v>
      </c>
    </row>
    <row r="18037" spans="1:46" x14ac:dyDescent="0.25">
      <c r="A18037" s="1">
        <v>1880.6500000003659</v>
      </c>
      <c r="B18037">
        <v>28.347003359926639</v>
      </c>
      <c r="D18037">
        <f t="shared" si="5624"/>
        <v>0.71826834999402134</v>
      </c>
      <c r="E18037">
        <f t="shared" si="5622"/>
        <v>0.7761860687264226</v>
      </c>
      <c r="G18037">
        <f t="shared" si="5640"/>
        <v>0.71826834999402134</v>
      </c>
      <c r="H18037" s="2">
        <f t="shared" si="5641"/>
        <v>0.7761860687264226</v>
      </c>
      <c r="L18037" s="16">
        <f t="shared" si="5625"/>
        <v>0.77626451704037081</v>
      </c>
      <c r="M18037">
        <f t="shared" si="5626"/>
        <v>3.3635553920680719E-3</v>
      </c>
      <c r="P18037" s="19">
        <f t="shared" si="5627"/>
        <v>0.77618667358761484</v>
      </c>
      <c r="Q18037">
        <f t="shared" si="5628"/>
        <v>3.3545322078922094E-3</v>
      </c>
      <c r="T18037" s="19"/>
      <c r="V18037" s="19">
        <f t="shared" si="5629"/>
        <v>-1.782299807790097E-11</v>
      </c>
      <c r="Y18037" s="19">
        <f t="shared" si="5630"/>
        <v>0.92150958686270468</v>
      </c>
      <c r="Z18037" s="14">
        <f t="shared" si="5631"/>
        <v>4.1307000363912251E-2</v>
      </c>
      <c r="AB18037" s="17">
        <f t="shared" si="5632"/>
        <v>34.004642396328336</v>
      </c>
      <c r="AC18037">
        <f t="shared" si="5633"/>
        <v>32.008879466216328</v>
      </c>
      <c r="AI18037" s="19">
        <f t="shared" si="5634"/>
        <v>0.74553632733596609</v>
      </c>
      <c r="AJ18037">
        <f t="shared" si="5635"/>
        <v>7.4354258832081224E-4</v>
      </c>
      <c r="AO18037" s="3">
        <f t="shared" si="5623"/>
        <v>0.74562266265841437</v>
      </c>
      <c r="AQ18037">
        <f t="shared" si="5636"/>
        <v>1880.6500000003659</v>
      </c>
      <c r="AR18037">
        <f t="shared" si="5637"/>
        <v>28.347003359926639</v>
      </c>
      <c r="AS18037" s="5">
        <f t="shared" si="5638"/>
        <v>27.153767911390037</v>
      </c>
      <c r="AT18037">
        <f t="shared" si="5639"/>
        <v>1.423810835644344</v>
      </c>
    </row>
    <row r="18038" spans="1:46" x14ac:dyDescent="0.25">
      <c r="A18038" s="1">
        <v>1880.7500000003661</v>
      </c>
      <c r="B18038">
        <v>28.348481774430329</v>
      </c>
      <c r="D18038">
        <f t="shared" si="5624"/>
        <v>0.71830817635110455</v>
      </c>
      <c r="E18038">
        <f t="shared" si="5622"/>
        <v>0.77622404364768527</v>
      </c>
      <c r="G18038">
        <f t="shared" si="5640"/>
        <v>0.71830817635110455</v>
      </c>
      <c r="H18038" s="2">
        <f t="shared" si="5641"/>
        <v>0.77622404364768527</v>
      </c>
      <c r="L18038" s="16">
        <f t="shared" si="5625"/>
        <v>0.77630248248226508</v>
      </c>
      <c r="M18038">
        <f t="shared" si="5626"/>
        <v>3.363339543634763E-3</v>
      </c>
      <c r="P18038" s="19">
        <f t="shared" si="5627"/>
        <v>0.77622464841647987</v>
      </c>
      <c r="Q18038">
        <f t="shared" si="5628"/>
        <v>3.3543177364993991E-3</v>
      </c>
      <c r="T18038" s="19"/>
      <c r="V18038" s="19">
        <f t="shared" si="5629"/>
        <v>-1.7778639643402382E-11</v>
      </c>
      <c r="Y18038" s="19">
        <f t="shared" si="5630"/>
        <v>0.92154777742587268</v>
      </c>
      <c r="Z18038" s="14">
        <f t="shared" si="5631"/>
        <v>4.1306335445030887E-2</v>
      </c>
      <c r="AB18038" s="17">
        <f t="shared" si="5632"/>
        <v>34.006129206059974</v>
      </c>
      <c r="AC18038">
        <f t="shared" si="5633"/>
        <v>32.008974460625517</v>
      </c>
      <c r="AI18038" s="19">
        <f t="shared" si="5634"/>
        <v>0.74557811991106782</v>
      </c>
      <c r="AJ18038">
        <f t="shared" si="5635"/>
        <v>7.4364982176358175E-4</v>
      </c>
      <c r="AO18038" s="3">
        <f t="shared" si="5623"/>
        <v>0.74566444579015823</v>
      </c>
      <c r="AQ18038">
        <f t="shared" si="5636"/>
        <v>1880.7500000003663</v>
      </c>
      <c r="AR18038">
        <f t="shared" si="5637"/>
        <v>28.348481774430329</v>
      </c>
      <c r="AS18038" s="5">
        <f t="shared" si="5638"/>
        <v>27.155394952266555</v>
      </c>
      <c r="AT18038">
        <f t="shared" si="5639"/>
        <v>1.4234561652208539</v>
      </c>
    </row>
    <row r="18039" spans="1:46" x14ac:dyDescent="0.25">
      <c r="A18039" s="1">
        <v>1880.850000000366</v>
      </c>
      <c r="B18039">
        <v>28.349960128038571</v>
      </c>
      <c r="D18039">
        <f t="shared" si="5624"/>
        <v>0.71834800270818755</v>
      </c>
      <c r="E18039">
        <f t="shared" si="5622"/>
        <v>0.77626201700477238</v>
      </c>
      <c r="G18039">
        <f t="shared" si="5640"/>
        <v>0.71834800270818755</v>
      </c>
      <c r="H18039" s="2">
        <f t="shared" si="5641"/>
        <v>0.77626201700477238</v>
      </c>
      <c r="L18039" s="16">
        <f t="shared" si="5625"/>
        <v>0.77634044635904331</v>
      </c>
      <c r="M18039">
        <f t="shared" si="5626"/>
        <v>3.3631235205976808E-3</v>
      </c>
      <c r="P18039" s="19">
        <f t="shared" si="5627"/>
        <v>0.77626262168115501</v>
      </c>
      <c r="Q18039">
        <f t="shared" si="5628"/>
        <v>3.354103090784002E-3</v>
      </c>
      <c r="T18039" s="19"/>
      <c r="V18039" s="19">
        <f t="shared" si="5629"/>
        <v>-1.7734390872545777E-11</v>
      </c>
      <c r="Y18039" s="19">
        <f t="shared" si="5630"/>
        <v>0.92158596645622026</v>
      </c>
      <c r="Z18039" s="14">
        <f t="shared" si="5631"/>
        <v>4.1305669908446661E-2</v>
      </c>
      <c r="AB18039" s="17">
        <f t="shared" si="5632"/>
        <v>34.007615956116865</v>
      </c>
      <c r="AC18039">
        <f t="shared" si="5633"/>
        <v>32.009069468988287</v>
      </c>
      <c r="AI18039" s="19">
        <f t="shared" si="5634"/>
        <v>0.7456199112435975</v>
      </c>
      <c r="AJ18039">
        <f t="shared" si="5635"/>
        <v>7.437569951637661E-4</v>
      </c>
      <c r="AO18039" s="3">
        <f t="shared" si="5623"/>
        <v>0.74570622767801886</v>
      </c>
      <c r="AQ18039">
        <f t="shared" si="5636"/>
        <v>1880.850000000366</v>
      </c>
      <c r="AR18039">
        <f t="shared" si="5637"/>
        <v>28.349960128038571</v>
      </c>
      <c r="AS18039" s="5">
        <f t="shared" si="5638"/>
        <v>27.157021944768083</v>
      </c>
      <c r="AT18039">
        <f t="shared" si="5639"/>
        <v>1.4231015091046935</v>
      </c>
    </row>
    <row r="18040" spans="1:46" x14ac:dyDescent="0.25">
      <c r="A18040" s="1">
        <v>1880.950000000365</v>
      </c>
      <c r="B18040">
        <v>28.351438420750689</v>
      </c>
      <c r="D18040">
        <f t="shared" si="5624"/>
        <v>0.71838782906527032</v>
      </c>
      <c r="E18040">
        <f t="shared" si="5622"/>
        <v>0.7762999887976666</v>
      </c>
      <c r="G18040">
        <f t="shared" si="5640"/>
        <v>0.71838782906527032</v>
      </c>
      <c r="H18040" s="2">
        <f t="shared" si="5641"/>
        <v>0.7762999887976666</v>
      </c>
      <c r="L18040" s="16">
        <f t="shared" si="5625"/>
        <v>0.77637840867070906</v>
      </c>
      <c r="M18040">
        <f t="shared" si="5626"/>
        <v>3.3629073229747277E-3</v>
      </c>
      <c r="P18040" s="19">
        <f t="shared" si="5627"/>
        <v>0.77630059338162338</v>
      </c>
      <c r="Q18040">
        <f t="shared" si="5628"/>
        <v>3.3538882707614564E-3</v>
      </c>
      <c r="T18040" s="19"/>
      <c r="V18040" s="19">
        <f t="shared" si="5629"/>
        <v>-1.76902514964008E-11</v>
      </c>
      <c r="Y18040" s="19">
        <f t="shared" si="5630"/>
        <v>0.92162415395370723</v>
      </c>
      <c r="Z18040" s="14">
        <f t="shared" si="5631"/>
        <v>4.1305003754158277E-2</v>
      </c>
      <c r="AB18040" s="17">
        <f t="shared" si="5632"/>
        <v>34.009102646497439</v>
      </c>
      <c r="AC18040">
        <f t="shared" si="5633"/>
        <v>32.00916449129457</v>
      </c>
      <c r="AI18040" s="19">
        <f t="shared" si="5634"/>
        <v>0.74566170133350007</v>
      </c>
      <c r="AJ18040">
        <f t="shared" si="5635"/>
        <v>7.4386410850371177E-4</v>
      </c>
      <c r="AO18040" s="3">
        <f t="shared" si="5623"/>
        <v>0.74574800832194188</v>
      </c>
      <c r="AQ18040">
        <f t="shared" si="5636"/>
        <v>1880.950000000365</v>
      </c>
      <c r="AR18040">
        <f t="shared" si="5637"/>
        <v>28.351438420750689</v>
      </c>
      <c r="AS18040" s="5">
        <f t="shared" si="5638"/>
        <v>27.158648888892472</v>
      </c>
      <c r="AT18040">
        <f t="shared" si="5639"/>
        <v>1.4227468673105452</v>
      </c>
    </row>
    <row r="18041" spans="1:46" x14ac:dyDescent="0.25">
      <c r="A18041" s="1">
        <v>1881.050000000366</v>
      </c>
      <c r="B18041">
        <v>28.352916652566009</v>
      </c>
      <c r="D18041">
        <f t="shared" si="5624"/>
        <v>0.71842765542235387</v>
      </c>
      <c r="E18041">
        <f t="shared" si="5622"/>
        <v>0.7763379590263505</v>
      </c>
      <c r="G18041">
        <f t="shared" si="5640"/>
        <v>0.71842765542235387</v>
      </c>
      <c r="H18041" s="2">
        <f t="shared" si="5641"/>
        <v>0.7763379590263505</v>
      </c>
      <c r="L18041" s="16">
        <f t="shared" si="5625"/>
        <v>0.77641636941723746</v>
      </c>
      <c r="M18041">
        <f t="shared" si="5626"/>
        <v>3.3626909507804077E-3</v>
      </c>
      <c r="P18041" s="19">
        <f t="shared" si="5627"/>
        <v>0.77633856351786745</v>
      </c>
      <c r="Q18041">
        <f t="shared" si="5628"/>
        <v>3.3536732764470204E-3</v>
      </c>
      <c r="T18041" s="19"/>
      <c r="V18041" s="19">
        <f t="shared" si="5629"/>
        <v>-1.7646221246690621E-11</v>
      </c>
      <c r="Y18041" s="19">
        <f t="shared" si="5630"/>
        <v>0.92166233991829261</v>
      </c>
      <c r="Z18041" s="14">
        <f t="shared" si="5631"/>
        <v>4.1304336982163757E-2</v>
      </c>
      <c r="AB18041" s="17">
        <f t="shared" si="5632"/>
        <v>34.010589277200111</v>
      </c>
      <c r="AC18041">
        <f t="shared" si="5633"/>
        <v>32.009259527534134</v>
      </c>
      <c r="AI18041" s="19">
        <f t="shared" si="5634"/>
        <v>0.74570349018068405</v>
      </c>
      <c r="AJ18041">
        <f t="shared" si="5635"/>
        <v>7.4397116176373257E-4</v>
      </c>
      <c r="AO18041" s="3">
        <f t="shared" si="5623"/>
        <v>0.74578978772183535</v>
      </c>
      <c r="AQ18041">
        <f t="shared" si="5636"/>
        <v>1881.0500000003663</v>
      </c>
      <c r="AR18041">
        <f t="shared" si="5637"/>
        <v>28.352916652566009</v>
      </c>
      <c r="AS18041" s="5">
        <f t="shared" si="5638"/>
        <v>27.160275784636166</v>
      </c>
      <c r="AT18041">
        <f t="shared" si="5639"/>
        <v>1.4223922398564481</v>
      </c>
    </row>
    <row r="18042" spans="1:46" x14ac:dyDescent="0.25">
      <c r="A18042" s="1">
        <v>1881.1500000003659</v>
      </c>
      <c r="B18042">
        <v>28.35439482348383</v>
      </c>
      <c r="D18042">
        <f t="shared" si="5624"/>
        <v>0.71846748177943687</v>
      </c>
      <c r="E18042">
        <f t="shared" si="5622"/>
        <v>0.7763759276908061</v>
      </c>
      <c r="G18042">
        <f t="shared" si="5640"/>
        <v>0.71846748177943687</v>
      </c>
      <c r="H18042" s="2">
        <f t="shared" si="5641"/>
        <v>0.7763759276908061</v>
      </c>
      <c r="L18042" s="16">
        <f t="shared" si="5625"/>
        <v>0.77645432859860719</v>
      </c>
      <c r="M18042">
        <f t="shared" si="5626"/>
        <v>3.3624744040299235E-3</v>
      </c>
      <c r="P18042" s="19">
        <f t="shared" si="5627"/>
        <v>0.77637653208986879</v>
      </c>
      <c r="Q18042">
        <f t="shared" si="5628"/>
        <v>3.3534581078561352E-3</v>
      </c>
      <c r="T18042" s="19"/>
      <c r="V18042" s="19">
        <f t="shared" si="5629"/>
        <v>-1.7602299855790552E-11</v>
      </c>
      <c r="Y18042" s="19">
        <f t="shared" si="5630"/>
        <v>0.92170052434993566</v>
      </c>
      <c r="Z18042" s="14">
        <f t="shared" si="5631"/>
        <v>4.1303669592462171E-2</v>
      </c>
      <c r="AB18042" s="17">
        <f t="shared" si="5632"/>
        <v>34.012075848223276</v>
      </c>
      <c r="AC18042">
        <f t="shared" si="5633"/>
        <v>32.00935457769679</v>
      </c>
      <c r="AI18042" s="19">
        <f t="shared" si="5634"/>
        <v>0.74574527778503885</v>
      </c>
      <c r="AJ18042">
        <f t="shared" si="5635"/>
        <v>7.440781549232356E-4</v>
      </c>
      <c r="AO18042" s="3">
        <f t="shared" si="5623"/>
        <v>0.74583156587760779</v>
      </c>
      <c r="AQ18042">
        <f t="shared" si="5636"/>
        <v>1881.1500000003659</v>
      </c>
      <c r="AR18042">
        <f t="shared" si="5637"/>
        <v>28.35439482348383</v>
      </c>
      <c r="AS18042" s="5">
        <f t="shared" si="5638"/>
        <v>27.161902631994852</v>
      </c>
      <c r="AT18042">
        <f t="shared" si="5639"/>
        <v>1.4220376267621835</v>
      </c>
    </row>
    <row r="18043" spans="1:46" x14ac:dyDescent="0.25">
      <c r="A18043" s="1">
        <v>1881.2500000003661</v>
      </c>
      <c r="B18043">
        <v>28.355872933503459</v>
      </c>
      <c r="D18043">
        <f t="shared" si="5624"/>
        <v>0.71850730813652008</v>
      </c>
      <c r="E18043">
        <f t="shared" si="5622"/>
        <v>0.77641389479101575</v>
      </c>
      <c r="G18043">
        <f t="shared" si="5640"/>
        <v>0.71850730813652008</v>
      </c>
      <c r="H18043" s="2">
        <f t="shared" si="5641"/>
        <v>0.77641389479101575</v>
      </c>
      <c r="L18043" s="16">
        <f t="shared" si="5625"/>
        <v>0.77649228621479693</v>
      </c>
      <c r="M18043">
        <f t="shared" si="5626"/>
        <v>3.362257682738247E-3</v>
      </c>
      <c r="P18043" s="19">
        <f t="shared" si="5627"/>
        <v>0.77641449909761018</v>
      </c>
      <c r="Q18043">
        <f t="shared" si="5628"/>
        <v>3.3532427650041544E-3</v>
      </c>
      <c r="T18043" s="19"/>
      <c r="V18043" s="19">
        <f t="shared" si="5629"/>
        <v>-1.7558487056725724E-11</v>
      </c>
      <c r="Y18043" s="19">
        <f t="shared" si="5630"/>
        <v>0.92173870724859419</v>
      </c>
      <c r="Z18043" s="14">
        <f t="shared" si="5631"/>
        <v>4.1303001585051159E-2</v>
      </c>
      <c r="AB18043" s="17">
        <f t="shared" si="5632"/>
        <v>34.013562359565313</v>
      </c>
      <c r="AC18043">
        <f t="shared" si="5633"/>
        <v>32.009449641772107</v>
      </c>
      <c r="AI18043" s="19">
        <f t="shared" si="5634"/>
        <v>0.74578706414652873</v>
      </c>
      <c r="AJ18043">
        <f t="shared" si="5635"/>
        <v>7.4418508796560297E-4</v>
      </c>
      <c r="AO18043" s="3">
        <f t="shared" si="5623"/>
        <v>0.74587334278916706</v>
      </c>
      <c r="AQ18043">
        <f t="shared" si="5636"/>
        <v>1881.2500000003661</v>
      </c>
      <c r="AR18043">
        <f t="shared" si="5637"/>
        <v>28.355872933503459</v>
      </c>
      <c r="AS18043" s="5">
        <f t="shared" si="5638"/>
        <v>27.163529430967149</v>
      </c>
      <c r="AT18043">
        <f t="shared" si="5639"/>
        <v>1.4216830280405566</v>
      </c>
    </row>
    <row r="18044" spans="1:46" x14ac:dyDescent="0.25">
      <c r="A18044" s="1">
        <v>1881.350000000366</v>
      </c>
      <c r="B18044">
        <v>28.357350982624212</v>
      </c>
      <c r="D18044">
        <f t="shared" si="5624"/>
        <v>0.71854713449360308</v>
      </c>
      <c r="E18044">
        <f t="shared" si="5622"/>
        <v>0.77645186032696178</v>
      </c>
      <c r="G18044">
        <f t="shared" si="5640"/>
        <v>0.71854713449360308</v>
      </c>
      <c r="H18044" s="2">
        <f t="shared" si="5641"/>
        <v>0.77645186032696178</v>
      </c>
      <c r="L18044" s="16">
        <f t="shared" si="5625"/>
        <v>0.77653024226579603</v>
      </c>
      <c r="M18044">
        <f t="shared" si="5626"/>
        <v>3.3620407869217432E-3</v>
      </c>
      <c r="P18044" s="19">
        <f t="shared" si="5627"/>
        <v>0.77645246454107419</v>
      </c>
      <c r="Q18044">
        <f t="shared" si="5628"/>
        <v>3.3530272479065613E-3</v>
      </c>
      <c r="T18044" s="19"/>
      <c r="V18044" s="19">
        <f t="shared" si="5629"/>
        <v>-1.7514782583169477E-11</v>
      </c>
      <c r="Y18044" s="19">
        <f t="shared" si="5630"/>
        <v>0.92177688861422835</v>
      </c>
      <c r="Z18044" s="14">
        <f t="shared" si="5631"/>
        <v>4.1302332959929806E-2</v>
      </c>
      <c r="AB18044" s="17">
        <f t="shared" si="5632"/>
        <v>34.015048811224652</v>
      </c>
      <c r="AC18044">
        <f t="shared" si="5633"/>
        <v>32.009544719750139</v>
      </c>
      <c r="AI18044" s="19">
        <f t="shared" si="5634"/>
        <v>0.74582884926502468</v>
      </c>
      <c r="AJ18044">
        <f t="shared" si="5635"/>
        <v>7.4429196086920387E-4</v>
      </c>
      <c r="AO18044" s="3">
        <f t="shared" si="5623"/>
        <v>0.74591511845643987</v>
      </c>
      <c r="AQ18044">
        <f t="shared" si="5636"/>
        <v>1881.3500000003658</v>
      </c>
      <c r="AR18044">
        <f t="shared" si="5637"/>
        <v>28.357350982624212</v>
      </c>
      <c r="AS18044" s="5">
        <f t="shared" si="5638"/>
        <v>27.165156181548028</v>
      </c>
      <c r="AT18044">
        <f t="shared" si="5639"/>
        <v>1.4213284437130815</v>
      </c>
    </row>
    <row r="18045" spans="1:46" x14ac:dyDescent="0.25">
      <c r="A18045" s="1">
        <v>1881.4500000003659</v>
      </c>
      <c r="B18045">
        <v>28.358828970845408</v>
      </c>
      <c r="D18045">
        <f t="shared" si="5624"/>
        <v>0.71858696085068618</v>
      </c>
      <c r="E18045">
        <f t="shared" si="5622"/>
        <v>0.77648982429862667</v>
      </c>
      <c r="G18045">
        <f t="shared" si="5640"/>
        <v>0.71858696085068618</v>
      </c>
      <c r="H18045" s="2">
        <f t="shared" si="5641"/>
        <v>0.77648982429862667</v>
      </c>
      <c r="L18045" s="16">
        <f t="shared" si="5625"/>
        <v>0.77656819675158317</v>
      </c>
      <c r="M18045">
        <f t="shared" si="5626"/>
        <v>3.3618237165954656E-3</v>
      </c>
      <c r="P18045" s="19">
        <f t="shared" si="5627"/>
        <v>0.77649042842024241</v>
      </c>
      <c r="Q18045">
        <f t="shared" si="5628"/>
        <v>3.3528115565786493E-3</v>
      </c>
      <c r="T18045" s="19"/>
      <c r="V18045" s="19">
        <f t="shared" si="5629"/>
        <v>-1.7471186169442289E-11</v>
      </c>
      <c r="Y18045" s="19">
        <f t="shared" si="5630"/>
        <v>0.92181506844679673</v>
      </c>
      <c r="Z18045" s="14">
        <f t="shared" si="5631"/>
        <v>4.1301663717096281E-2</v>
      </c>
      <c r="AB18045" s="17">
        <f t="shared" si="5632"/>
        <v>34.016535203199687</v>
      </c>
      <c r="AC18045">
        <f t="shared" si="5633"/>
        <v>32.009639811620453</v>
      </c>
      <c r="AI18045" s="19">
        <f t="shared" si="5634"/>
        <v>0.74587063314047186</v>
      </c>
      <c r="AJ18045">
        <f t="shared" si="5635"/>
        <v>7.4439877361641882E-4</v>
      </c>
      <c r="AO18045" s="3">
        <f t="shared" si="5623"/>
        <v>0.74595689287933498</v>
      </c>
      <c r="AQ18045">
        <f t="shared" si="5636"/>
        <v>1881.4500000003659</v>
      </c>
      <c r="AR18045">
        <f t="shared" si="5637"/>
        <v>28.358828970845408</v>
      </c>
      <c r="AS18045" s="5">
        <f t="shared" si="5638"/>
        <v>27.166782883735351</v>
      </c>
      <c r="AT18045">
        <f t="shared" si="5639"/>
        <v>1.4209738737943984</v>
      </c>
    </row>
    <row r="18046" spans="1:46" x14ac:dyDescent="0.25">
      <c r="A18046" s="1">
        <v>1881.550000000366</v>
      </c>
      <c r="B18046">
        <v>28.360306898166339</v>
      </c>
      <c r="D18046">
        <f t="shared" si="5624"/>
        <v>0.7186267872077694</v>
      </c>
      <c r="E18046">
        <f t="shared" si="5622"/>
        <v>0.77652778670599232</v>
      </c>
      <c r="G18046">
        <f t="shared" si="5640"/>
        <v>0.7186267872077694</v>
      </c>
      <c r="H18046" s="2">
        <f t="shared" si="5641"/>
        <v>0.77652778670599232</v>
      </c>
      <c r="L18046" s="16">
        <f t="shared" si="5625"/>
        <v>0.77660614967214414</v>
      </c>
      <c r="M18046">
        <f t="shared" si="5626"/>
        <v>3.3616064717753463E-3</v>
      </c>
      <c r="P18046" s="19">
        <f t="shared" si="5627"/>
        <v>0.77652839073509761</v>
      </c>
      <c r="Q18046">
        <f t="shared" si="5628"/>
        <v>3.3525956910359059E-3</v>
      </c>
      <c r="T18046" s="19"/>
      <c r="V18046" s="19">
        <f t="shared" si="5629"/>
        <v>-1.742769755051054E-11</v>
      </c>
      <c r="Y18046" s="19">
        <f t="shared" si="5630"/>
        <v>0.9218532467462589</v>
      </c>
      <c r="Z18046" s="14">
        <f t="shared" si="5631"/>
        <v>4.1300993856549312E-2</v>
      </c>
      <c r="AB18046" s="17">
        <f t="shared" si="5632"/>
        <v>34.018021535488849</v>
      </c>
      <c r="AC18046">
        <f t="shared" si="5633"/>
        <v>32.009734917373379</v>
      </c>
      <c r="AI18046" s="19">
        <f t="shared" si="5634"/>
        <v>0.74591241577277856</v>
      </c>
      <c r="AJ18046">
        <f t="shared" si="5635"/>
        <v>7.4450552618764371E-4</v>
      </c>
      <c r="AO18046" s="3">
        <f t="shared" si="5623"/>
        <v>0.74599866605777887</v>
      </c>
      <c r="AQ18046">
        <f t="shared" si="5636"/>
        <v>1881.550000000366</v>
      </c>
      <c r="AR18046">
        <f t="shared" si="5637"/>
        <v>28.360306898166339</v>
      </c>
      <c r="AS18046" s="5">
        <f t="shared" si="5638"/>
        <v>27.168409537525555</v>
      </c>
      <c r="AT18046">
        <f t="shared" si="5639"/>
        <v>1.4206193183024669</v>
      </c>
    </row>
    <row r="18047" spans="1:46" x14ac:dyDescent="0.25">
      <c r="A18047" s="1">
        <v>1881.6500000003659</v>
      </c>
      <c r="B18047">
        <v>28.361784764586329</v>
      </c>
      <c r="D18047">
        <f t="shared" si="5624"/>
        <v>0.7186666135648524</v>
      </c>
      <c r="E18047">
        <f t="shared" si="5622"/>
        <v>0.77656574754904117</v>
      </c>
      <c r="G18047">
        <f t="shared" si="5640"/>
        <v>0.7186666135648524</v>
      </c>
      <c r="H18047" s="2">
        <f t="shared" si="5641"/>
        <v>0.77656574754904117</v>
      </c>
      <c r="L18047" s="16">
        <f t="shared" si="5625"/>
        <v>0.77664410102746118</v>
      </c>
      <c r="M18047">
        <f t="shared" si="5626"/>
        <v>3.3613890524769583E-3</v>
      </c>
      <c r="P18047" s="19">
        <f t="shared" si="5627"/>
        <v>0.77656635148562192</v>
      </c>
      <c r="Q18047">
        <f t="shared" si="5628"/>
        <v>3.3523796512937962E-3</v>
      </c>
      <c r="T18047" s="19"/>
      <c r="V18047" s="19">
        <f t="shared" si="5629"/>
        <v>-1.738431646198378E-11</v>
      </c>
      <c r="Y18047" s="19">
        <f t="shared" si="5630"/>
        <v>0.92189142351257303</v>
      </c>
      <c r="Z18047" s="14">
        <f t="shared" si="5631"/>
        <v>4.1300323378287172E-2</v>
      </c>
      <c r="AB18047" s="17">
        <f t="shared" si="5632"/>
        <v>34.019507808090509</v>
      </c>
      <c r="AC18047">
        <f t="shared" si="5633"/>
        <v>32.00983003699821</v>
      </c>
      <c r="AI18047" s="19">
        <f t="shared" si="5634"/>
        <v>0.74595419716185329</v>
      </c>
      <c r="AJ18047">
        <f t="shared" si="5635"/>
        <v>7.4461221856331238E-4</v>
      </c>
      <c r="AO18047" s="3">
        <f t="shared" si="5623"/>
        <v>0.74604043799169828</v>
      </c>
      <c r="AQ18047">
        <f t="shared" si="5636"/>
        <v>1881.6500000003659</v>
      </c>
      <c r="AR18047">
        <f t="shared" si="5637"/>
        <v>28.361784764586325</v>
      </c>
      <c r="AS18047" s="5">
        <f t="shared" si="5638"/>
        <v>27.170036142915073</v>
      </c>
      <c r="AT18047">
        <f t="shared" si="5639"/>
        <v>1.4202647772553285</v>
      </c>
    </row>
    <row r="18048" spans="1:46" x14ac:dyDescent="0.25">
      <c r="A18048" s="1">
        <v>1881.7500000003661</v>
      </c>
      <c r="B18048">
        <v>28.36326257010467</v>
      </c>
      <c r="D18048">
        <f t="shared" si="5624"/>
        <v>0.71870643992193561</v>
      </c>
      <c r="E18048">
        <f t="shared" si="5622"/>
        <v>0.77660370682775537</v>
      </c>
      <c r="G18048">
        <f t="shared" si="5640"/>
        <v>0.71870643992193561</v>
      </c>
      <c r="H18048" s="2">
        <f t="shared" si="5641"/>
        <v>0.77660370682775537</v>
      </c>
      <c r="L18048" s="16">
        <f t="shared" si="5625"/>
        <v>0.77668205081751296</v>
      </c>
      <c r="M18048">
        <f t="shared" si="5626"/>
        <v>3.3611714587153865E-3</v>
      </c>
      <c r="P18048" s="19">
        <f t="shared" si="5627"/>
        <v>0.77660431067179736</v>
      </c>
      <c r="Q18048">
        <f t="shared" si="5628"/>
        <v>3.3521634373676963E-3</v>
      </c>
      <c r="T18048" s="19"/>
      <c r="V18048" s="19">
        <f t="shared" si="5629"/>
        <v>-1.7341042640114343E-11</v>
      </c>
      <c r="Y18048" s="19">
        <f t="shared" si="5630"/>
        <v>0.92192959874569802</v>
      </c>
      <c r="Z18048" s="14">
        <f t="shared" si="5631"/>
        <v>4.1299652282308162E-2</v>
      </c>
      <c r="AB18048" s="17">
        <f t="shared" si="5632"/>
        <v>34.020994021003062</v>
      </c>
      <c r="AC18048">
        <f t="shared" si="5633"/>
        <v>32.009925170484827</v>
      </c>
      <c r="AI18048" s="19">
        <f t="shared" si="5634"/>
        <v>0.74599597730762257</v>
      </c>
      <c r="AJ18048">
        <f t="shared" si="5635"/>
        <v>7.4471885072480615E-4</v>
      </c>
      <c r="AO18048" s="3">
        <f t="shared" si="5623"/>
        <v>0.74608220868098329</v>
      </c>
      <c r="AQ18048">
        <f t="shared" si="5636"/>
        <v>1881.7500000003661</v>
      </c>
      <c r="AR18048">
        <f t="shared" si="5637"/>
        <v>28.36326257010467</v>
      </c>
      <c r="AS18048" s="5">
        <f t="shared" si="5638"/>
        <v>27.171662699901045</v>
      </c>
      <c r="AT18048">
        <f t="shared" si="5639"/>
        <v>1.4199102506692955</v>
      </c>
    </row>
    <row r="18049" spans="1:46" x14ac:dyDescent="0.25">
      <c r="A18049" s="1">
        <v>1881.850000000366</v>
      </c>
      <c r="B18049">
        <v>28.364740314720692</v>
      </c>
      <c r="D18049">
        <f t="shared" si="5624"/>
        <v>0.71874626627901872</v>
      </c>
      <c r="E18049">
        <f t="shared" si="5622"/>
        <v>0.77664166454211736</v>
      </c>
      <c r="G18049">
        <f t="shared" si="5640"/>
        <v>0.71874626627901872</v>
      </c>
      <c r="H18049" s="2">
        <f t="shared" si="5641"/>
        <v>0.77664166454211736</v>
      </c>
      <c r="L18049" s="16">
        <f t="shared" si="5625"/>
        <v>0.77671999904228173</v>
      </c>
      <c r="M18049">
        <f t="shared" si="5626"/>
        <v>3.3609536905062349E-3</v>
      </c>
      <c r="P18049" s="19">
        <f t="shared" si="5627"/>
        <v>0.77664226829360683</v>
      </c>
      <c r="Q18049">
        <f t="shared" si="5628"/>
        <v>3.3519470492731906E-3</v>
      </c>
      <c r="T18049" s="19"/>
      <c r="V18049" s="19">
        <f t="shared" si="5629"/>
        <v>-1.7297875821794858E-11</v>
      </c>
      <c r="Y18049" s="19">
        <f t="shared" si="5630"/>
        <v>0.92196777244559347</v>
      </c>
      <c r="Z18049" s="14">
        <f t="shared" si="5631"/>
        <v>4.1298980568611178E-2</v>
      </c>
      <c r="AB18049" s="17">
        <f t="shared" si="5632"/>
        <v>34.022480174224938</v>
      </c>
      <c r="AC18049">
        <f t="shared" si="5633"/>
        <v>32.010020317823134</v>
      </c>
      <c r="AI18049" s="19">
        <f t="shared" si="5634"/>
        <v>0.74603775621001334</v>
      </c>
      <c r="AJ18049">
        <f t="shared" si="5635"/>
        <v>7.448254226535806E-4</v>
      </c>
      <c r="AO18049" s="3">
        <f t="shared" si="5623"/>
        <v>0.74612397812556019</v>
      </c>
      <c r="AQ18049">
        <f t="shared" si="5636"/>
        <v>1881.8500000003662</v>
      </c>
      <c r="AR18049">
        <f t="shared" si="5637"/>
        <v>28.364740314720692</v>
      </c>
      <c r="AS18049" s="5">
        <f t="shared" si="5638"/>
        <v>27.173289208480632</v>
      </c>
      <c r="AT18049">
        <f t="shared" si="5639"/>
        <v>1.419555738560661</v>
      </c>
    </row>
    <row r="18050" spans="1:46" x14ac:dyDescent="0.25">
      <c r="A18050" s="1">
        <v>1881.9500000003659</v>
      </c>
      <c r="B18050">
        <v>28.366217998433669</v>
      </c>
      <c r="D18050">
        <f t="shared" si="5624"/>
        <v>0.71878609263610171</v>
      </c>
      <c r="E18050">
        <f t="shared" ref="E18050:E18113" si="5642">(B18050-$B$2)/($B$25111-$B$2)</f>
        <v>0.77667962069210872</v>
      </c>
      <c r="G18050">
        <f t="shared" si="5640"/>
        <v>0.71878609263610171</v>
      </c>
      <c r="H18050" s="2">
        <f t="shared" si="5641"/>
        <v>0.77667962069210872</v>
      </c>
      <c r="L18050" s="16">
        <f t="shared" si="5625"/>
        <v>0.77675794570175682</v>
      </c>
      <c r="M18050">
        <f t="shared" si="5626"/>
        <v>3.3607357478659056E-3</v>
      </c>
      <c r="P18050" s="19">
        <f t="shared" si="5627"/>
        <v>0.77668022435103135</v>
      </c>
      <c r="Q18050">
        <f t="shared" si="5628"/>
        <v>3.351730487025621E-3</v>
      </c>
      <c r="T18050" s="19"/>
      <c r="V18050" s="19">
        <f t="shared" si="5629"/>
        <v>-1.7254815744558138E-11</v>
      </c>
      <c r="Y18050" s="19">
        <f t="shared" si="5630"/>
        <v>0.92200594461221719</v>
      </c>
      <c r="Z18050" s="14">
        <f t="shared" si="5631"/>
        <v>4.1298308237194284E-2</v>
      </c>
      <c r="AB18050" s="17">
        <f t="shared" si="5632"/>
        <v>34.023966267754489</v>
      </c>
      <c r="AC18050">
        <f t="shared" si="5633"/>
        <v>32.010115479002728</v>
      </c>
      <c r="AI18050" s="19">
        <f t="shared" si="5634"/>
        <v>0.74607953386889658</v>
      </c>
      <c r="AJ18050">
        <f t="shared" si="5635"/>
        <v>7.4493193432802706E-4</v>
      </c>
      <c r="AO18050" s="3">
        <f t="shared" ref="AO18050:AO18113" si="5643">$AH$6*LOG(((1+L18050)*$AH$2)^$AH$5+$AH$4)/LOG($AH$7)+$AH$3</f>
        <v>0.74616574632535593</v>
      </c>
      <c r="AQ18050">
        <f t="shared" si="5636"/>
        <v>1881.9500000003659</v>
      </c>
      <c r="AR18050">
        <f t="shared" si="5637"/>
        <v>28.366217998433669</v>
      </c>
      <c r="AS18050" s="5">
        <f t="shared" si="5638"/>
        <v>27.174915668648804</v>
      </c>
      <c r="AT18050">
        <f t="shared" si="5639"/>
        <v>1.4192012409508463</v>
      </c>
    </row>
    <row r="18051" spans="1:46" x14ac:dyDescent="0.25">
      <c r="A18051" s="1">
        <v>1882.050000000366</v>
      </c>
      <c r="B18051">
        <v>28.36769562124293</v>
      </c>
      <c r="D18051">
        <f t="shared" ref="D18051:D18114" si="5644">(A18051-$A$2)/($A$25111-$A$2)</f>
        <v>0.71882591899318493</v>
      </c>
      <c r="E18051">
        <f t="shared" si="5642"/>
        <v>0.77671757527771212</v>
      </c>
      <c r="G18051">
        <f t="shared" si="5640"/>
        <v>0.71882591899318493</v>
      </c>
      <c r="H18051" s="2">
        <f t="shared" si="5641"/>
        <v>0.77671757527771212</v>
      </c>
      <c r="L18051" s="16">
        <f t="shared" ref="L18051:L18114" si="5645">$K$4*_xlfn.ERF.PRECISE($K$2*H18051+$K$3)+$K$5</f>
        <v>0.77679589079591338</v>
      </c>
      <c r="M18051">
        <f t="shared" ref="M18051:M18114" si="5646">(G18051-L18051)^2</f>
        <v>3.3605176308091314E-3</v>
      </c>
      <c r="P18051" s="19">
        <f t="shared" ref="P18051:P18114" si="5647">$O$4*TANH($O$2*H18051+$O$3)+$O$5</f>
        <v>0.77671817884405392</v>
      </c>
      <c r="Q18051">
        <f t="shared" ref="Q18051:Q18114" si="5648">(G18051-P18051)^2</f>
        <v>3.3515137506405375E-3</v>
      </c>
      <c r="T18051" s="19"/>
      <c r="V18051" s="19">
        <f t="shared" ref="V18051:V18114" si="5649">($X$11*EXP(-((E18051-$X$13)^2)/(2*$X$12*$X$12))/SQRT(2*PI()*$X$12*$X$12))</f>
        <v>-1.7211862146573519E-11</v>
      </c>
      <c r="Y18051" s="19">
        <f t="shared" ref="Y18051:Y18114" si="5650">($X$4*TANH($X$2*H18051+$X$3))+($X$9*LOG(((1+H18051)*$X$5)^$X$8+$X$7,$X$10)+$X$6) +($X$11*EXP(-((H18051-$X$13)^2)/(2*$X$12*$X$12))/SQRT(2*PI()*$X$12*$X$12))+($X$14*EXP(-((H18051-$X$16)^2)/(2*$X$15*$X$15))/SQRT(2*PI()*$X$15*$X$15))</f>
        <v>0.92204411524552954</v>
      </c>
      <c r="Z18051" s="14">
        <f t="shared" ref="Z18051:Z18114" si="5651">(G18051-Y18051)^2</f>
        <v>4.1297635288056446E-2</v>
      </c>
      <c r="AB18051" s="17">
        <f t="shared" ref="AB18051:AB18114" si="5652">( Y18051-$J$2)*($B$25111-$B$2)/($I$2-$J$2)+$B$2</f>
        <v>34.025452301590178</v>
      </c>
      <c r="AC18051">
        <f t="shared" ref="AC18051:AC18114" si="5653">(B18051-AB18051)^2</f>
        <v>32.01021065401391</v>
      </c>
      <c r="AI18051" s="19">
        <f t="shared" ref="AI18051:AI18114" si="5654">$AH$6*LOG(((1+H18051)*$AH$2)^$AH$5+$AH$4,$AH$7)+$AH$3</f>
        <v>0.74612131028423656</v>
      </c>
      <c r="AJ18051">
        <f t="shared" ref="AJ18051:AJ18114" si="5655">(G18051-AI18051)^2</f>
        <v>7.4503838573161717E-4</v>
      </c>
      <c r="AO18051" s="3">
        <f t="shared" si="5643"/>
        <v>0.74620751328027901</v>
      </c>
      <c r="AQ18051">
        <f t="shared" ref="AQ18051:AQ18114" si="5656">( G18051-$J$2)*($A$25111-$A$2)/($I$2-$J$2)+$A$2</f>
        <v>1882.050000000366</v>
      </c>
      <c r="AR18051">
        <f t="shared" ref="AR18051:AR18114" si="5657">( H18051-$J$2)*($B$25111-$B$2)/($I$2-$J$2)+$B$2</f>
        <v>28.36769562124293</v>
      </c>
      <c r="AS18051" s="5">
        <f t="shared" ref="AS18051:AS18114" si="5658">( AI18051-$J$2)*($B$25111-$B$2)/($I$2-$J$2)+$B$2</f>
        <v>27.176542080404172</v>
      </c>
      <c r="AT18051">
        <f t="shared" ref="AT18051:AT18114" si="5659">(AR18051-AS18051)^2</f>
        <v>1.4188467578527122</v>
      </c>
    </row>
    <row r="18052" spans="1:46" x14ac:dyDescent="0.25">
      <c r="A18052" s="1">
        <v>1882.1500000003659</v>
      </c>
      <c r="B18052">
        <v>28.369173183147769</v>
      </c>
      <c r="D18052">
        <f t="shared" si="5644"/>
        <v>0.71886574535026804</v>
      </c>
      <c r="E18052">
        <f t="shared" si="5642"/>
        <v>0.77675552829890948</v>
      </c>
      <c r="G18052">
        <f t="shared" si="5640"/>
        <v>0.71886574535026804</v>
      </c>
      <c r="H18052" s="2">
        <f t="shared" si="5641"/>
        <v>0.77675552829890948</v>
      </c>
      <c r="L18052" s="16">
        <f t="shared" si="5645"/>
        <v>0.77683383432473718</v>
      </c>
      <c r="M18052">
        <f t="shared" si="5646"/>
        <v>3.3602993393519712E-3</v>
      </c>
      <c r="P18052" s="19">
        <f t="shared" si="5647"/>
        <v>0.77675613177265612</v>
      </c>
      <c r="Q18052">
        <f t="shared" si="5648"/>
        <v>3.3512968401334148E-3</v>
      </c>
      <c r="T18052" s="19"/>
      <c r="V18052" s="19">
        <f t="shared" si="5649"/>
        <v>-1.7169014766647296E-11</v>
      </c>
      <c r="Y18052" s="19">
        <f t="shared" si="5650"/>
        <v>0.92208228434548867</v>
      </c>
      <c r="Z18052" s="14">
        <f t="shared" si="5651"/>
        <v>4.1296961721196027E-2</v>
      </c>
      <c r="AB18052" s="17">
        <f t="shared" si="5652"/>
        <v>34.02693827573038</v>
      </c>
      <c r="AC18052">
        <f t="shared" si="5653"/>
        <v>32.010305842846321</v>
      </c>
      <c r="AI18052" s="19">
        <f t="shared" si="5654"/>
        <v>0.74616308545592247</v>
      </c>
      <c r="AJ18052">
        <f t="shared" si="5655"/>
        <v>7.4514477684376997E-4</v>
      </c>
      <c r="AO18052" s="3">
        <f t="shared" si="5643"/>
        <v>0.7462492789902373</v>
      </c>
      <c r="AQ18052">
        <f t="shared" si="5656"/>
        <v>1882.1500000003662</v>
      </c>
      <c r="AR18052">
        <f t="shared" si="5657"/>
        <v>28.369173183147772</v>
      </c>
      <c r="AS18052" s="5">
        <f t="shared" si="5658"/>
        <v>27.178168443742422</v>
      </c>
      <c r="AT18052">
        <f t="shared" si="5659"/>
        <v>1.4184922892860072</v>
      </c>
    </row>
    <row r="18053" spans="1:46" x14ac:dyDescent="0.25">
      <c r="A18053" s="1">
        <v>1882.2500000003661</v>
      </c>
      <c r="B18053">
        <v>28.370650684147481</v>
      </c>
      <c r="D18053">
        <f t="shared" si="5644"/>
        <v>0.71890557170735114</v>
      </c>
      <c r="E18053">
        <f t="shared" si="5642"/>
        <v>0.77679347975568258</v>
      </c>
      <c r="G18053">
        <f t="shared" si="5640"/>
        <v>0.71890557170735114</v>
      </c>
      <c r="H18053" s="2">
        <f t="shared" si="5641"/>
        <v>0.77679347975568258</v>
      </c>
      <c r="L18053" s="16">
        <f t="shared" si="5645"/>
        <v>0.77687177628821402</v>
      </c>
      <c r="M18053">
        <f t="shared" si="5646"/>
        <v>3.3600808735104485E-3</v>
      </c>
      <c r="P18053" s="19">
        <f t="shared" si="5647"/>
        <v>0.77679408313682019</v>
      </c>
      <c r="Q18053">
        <f t="shared" si="5648"/>
        <v>3.3510797555197686E-3</v>
      </c>
      <c r="T18053" s="19"/>
      <c r="V18053" s="19">
        <f t="shared" si="5649"/>
        <v>-1.7126273344220559E-11</v>
      </c>
      <c r="Y18053" s="19">
        <f t="shared" si="5650"/>
        <v>0.92212045191205239</v>
      </c>
      <c r="Z18053" s="14">
        <f t="shared" si="5651"/>
        <v>4.1296287536611076E-2</v>
      </c>
      <c r="AB18053" s="17">
        <f t="shared" si="5652"/>
        <v>34.028424190173439</v>
      </c>
      <c r="AC18053">
        <f t="shared" si="5653"/>
        <v>32.01040104548926</v>
      </c>
      <c r="AI18053" s="19">
        <f t="shared" si="5654"/>
        <v>0.74620485938389991</v>
      </c>
      <c r="AJ18053">
        <f t="shared" si="5655"/>
        <v>7.4525110764696735E-4</v>
      </c>
      <c r="AO18053" s="3">
        <f t="shared" si="5643"/>
        <v>0.74629104345517638</v>
      </c>
      <c r="AQ18053">
        <f t="shared" si="5656"/>
        <v>1882.2500000003661</v>
      </c>
      <c r="AR18053">
        <f t="shared" si="5657"/>
        <v>28.370650684147481</v>
      </c>
      <c r="AS18053" s="5">
        <f t="shared" si="5658"/>
        <v>27.179794758661441</v>
      </c>
      <c r="AT18053">
        <f t="shared" si="5659"/>
        <v>1.4181378352652145</v>
      </c>
    </row>
    <row r="18054" spans="1:46" x14ac:dyDescent="0.25">
      <c r="A18054" s="1">
        <v>1882.350000000366</v>
      </c>
      <c r="B18054">
        <v>28.372128124241382</v>
      </c>
      <c r="D18054">
        <f t="shared" si="5644"/>
        <v>0.71894539806443425</v>
      </c>
      <c r="E18054">
        <f t="shared" si="5642"/>
        <v>0.77683142964801399</v>
      </c>
      <c r="G18054">
        <f t="shared" ref="G18054:G18117" si="5660">($I$2-$J$2)*D18054+$J$2</f>
        <v>0.71894539806443425</v>
      </c>
      <c r="H18054" s="2">
        <f t="shared" si="5641"/>
        <v>0.77683142964801399</v>
      </c>
      <c r="L18054" s="16">
        <f t="shared" si="5645"/>
        <v>0.77690971668631192</v>
      </c>
      <c r="M18054">
        <f t="shared" si="5646"/>
        <v>3.3598622332985549E-3</v>
      </c>
      <c r="P18054" s="19">
        <f t="shared" si="5647"/>
        <v>0.77683203293652858</v>
      </c>
      <c r="Q18054">
        <f t="shared" si="5648"/>
        <v>3.3508624968151676E-3</v>
      </c>
      <c r="T18054" s="19"/>
      <c r="V18054" s="19">
        <f t="shared" si="5649"/>
        <v>-1.7083637619366473E-11</v>
      </c>
      <c r="Y18054" s="19">
        <f t="shared" si="5650"/>
        <v>0.92215861794518084</v>
      </c>
      <c r="Z18054" s="14">
        <f t="shared" si="5651"/>
        <v>4.1295612734300657E-2</v>
      </c>
      <c r="AB18054" s="17">
        <f t="shared" si="5652"/>
        <v>34.02991004491782</v>
      </c>
      <c r="AC18054">
        <f t="shared" si="5653"/>
        <v>32.010496261933163</v>
      </c>
      <c r="AI18054" s="19">
        <f t="shared" si="5654"/>
        <v>0.74624663206804032</v>
      </c>
      <c r="AJ18054">
        <f t="shared" si="5655"/>
        <v>7.4535737811965623E-4</v>
      </c>
      <c r="AO18054" s="3">
        <f t="shared" si="5643"/>
        <v>0.74633280667496726</v>
      </c>
      <c r="AQ18054">
        <f t="shared" si="5656"/>
        <v>1882.350000000366</v>
      </c>
      <c r="AR18054">
        <f t="shared" si="5657"/>
        <v>28.372128124241385</v>
      </c>
      <c r="AS18054" s="5">
        <f t="shared" si="5658"/>
        <v>27.181421025156215</v>
      </c>
      <c r="AT18054">
        <f t="shared" si="5659"/>
        <v>1.4177833958118209</v>
      </c>
    </row>
    <row r="18055" spans="1:46" x14ac:dyDescent="0.25">
      <c r="A18055" s="1">
        <v>1882.4500000003659</v>
      </c>
      <c r="B18055">
        <v>28.37360550342877</v>
      </c>
      <c r="D18055">
        <f t="shared" si="5644"/>
        <v>0.71898522442151724</v>
      </c>
      <c r="E18055">
        <f t="shared" si="5642"/>
        <v>0.77686937797588551</v>
      </c>
      <c r="G18055">
        <f t="shared" si="5660"/>
        <v>0.71898522442151724</v>
      </c>
      <c r="H18055" s="2">
        <f t="shared" ref="H18055:H18118" si="5661">($I$2-$J$2)*E18055+$J$2</f>
        <v>0.77686937797588551</v>
      </c>
      <c r="L18055" s="16">
        <f t="shared" si="5645"/>
        <v>0.77694765551902734</v>
      </c>
      <c r="M18055">
        <f t="shared" si="5646"/>
        <v>3.3596434187336049E-3</v>
      </c>
      <c r="P18055" s="19">
        <f t="shared" si="5647"/>
        <v>0.77686998117176276</v>
      </c>
      <c r="Q18055">
        <f t="shared" si="5648"/>
        <v>3.3506450640350934E-3</v>
      </c>
      <c r="T18055" s="19"/>
      <c r="V18055" s="19">
        <f t="shared" si="5649"/>
        <v>-1.7041107332790929E-11</v>
      </c>
      <c r="Y18055" s="19">
        <f t="shared" si="5650"/>
        <v>0.9221967824448325</v>
      </c>
      <c r="Z18055" s="14">
        <f t="shared" si="5651"/>
        <v>4.1294937314263223E-2</v>
      </c>
      <c r="AB18055" s="17">
        <f t="shared" si="5652"/>
        <v>34.031395839961888</v>
      </c>
      <c r="AC18055">
        <f t="shared" si="5653"/>
        <v>32.010591492167535</v>
      </c>
      <c r="AI18055" s="19">
        <f t="shared" si="5654"/>
        <v>0.74628840350828818</v>
      </c>
      <c r="AJ18055">
        <f t="shared" si="5655"/>
        <v>7.4546358824428578E-4</v>
      </c>
      <c r="AO18055" s="3">
        <f t="shared" si="5643"/>
        <v>0.74637456864955554</v>
      </c>
      <c r="AQ18055">
        <f t="shared" si="5656"/>
        <v>1882.4500000003657</v>
      </c>
      <c r="AR18055">
        <f t="shared" si="5657"/>
        <v>28.373605503428767</v>
      </c>
      <c r="AS18055" s="5">
        <f t="shared" si="5658"/>
        <v>27.183047243224593</v>
      </c>
      <c r="AT18055">
        <f t="shared" si="5659"/>
        <v>1.4174289709403896</v>
      </c>
    </row>
    <row r="18056" spans="1:46" x14ac:dyDescent="0.25">
      <c r="A18056" s="1">
        <v>1882.550000000366</v>
      </c>
      <c r="B18056">
        <v>28.375082821708929</v>
      </c>
      <c r="D18056">
        <f t="shared" si="5644"/>
        <v>0.71902505077860046</v>
      </c>
      <c r="E18056">
        <f t="shared" si="5642"/>
        <v>0.77690732473927904</v>
      </c>
      <c r="G18056">
        <f t="shared" si="5660"/>
        <v>0.71902505077860046</v>
      </c>
      <c r="H18056" s="2">
        <f t="shared" si="5661"/>
        <v>0.77690732473927904</v>
      </c>
      <c r="L18056" s="16">
        <f t="shared" si="5645"/>
        <v>0.77698559278634249</v>
      </c>
      <c r="M18056">
        <f t="shared" si="5646"/>
        <v>3.3594244298312289E-3</v>
      </c>
      <c r="P18056" s="19">
        <f t="shared" si="5647"/>
        <v>0.77690792784250517</v>
      </c>
      <c r="Q18056">
        <f t="shared" si="5648"/>
        <v>3.3504274571951064E-3</v>
      </c>
      <c r="T18056" s="19"/>
      <c r="V18056" s="19">
        <f t="shared" si="5649"/>
        <v>-1.6998682225829394E-11</v>
      </c>
      <c r="Y18056" s="19">
        <f t="shared" si="5650"/>
        <v>0.92223494541096518</v>
      </c>
      <c r="Z18056" s="14">
        <f t="shared" si="5651"/>
        <v>4.1294261276496769E-2</v>
      </c>
      <c r="AB18056" s="17">
        <f t="shared" si="5652"/>
        <v>34.032881575304017</v>
      </c>
      <c r="AC18056">
        <f t="shared" si="5653"/>
        <v>32.010686736182137</v>
      </c>
      <c r="AI18056" s="19">
        <f t="shared" si="5654"/>
        <v>0.74633017370457133</v>
      </c>
      <c r="AJ18056">
        <f t="shared" si="5655"/>
        <v>7.4556973800237998E-4</v>
      </c>
      <c r="AO18056" s="3">
        <f t="shared" si="5643"/>
        <v>0.7464163293788677</v>
      </c>
      <c r="AQ18056">
        <f t="shared" si="5656"/>
        <v>1882.550000000366</v>
      </c>
      <c r="AR18056">
        <f t="shared" si="5657"/>
        <v>28.375082821708933</v>
      </c>
      <c r="AS18056" s="5">
        <f t="shared" si="5658"/>
        <v>27.184673412863756</v>
      </c>
      <c r="AT18056">
        <f t="shared" si="5659"/>
        <v>1.417074560667124</v>
      </c>
    </row>
    <row r="18057" spans="1:46" x14ac:dyDescent="0.25">
      <c r="A18057" s="1">
        <v>1882.6500000003659</v>
      </c>
      <c r="B18057">
        <v>28.376560079081191</v>
      </c>
      <c r="D18057">
        <f t="shared" si="5644"/>
        <v>0.71906487713568357</v>
      </c>
      <c r="E18057">
        <f t="shared" si="5642"/>
        <v>0.77694526993817703</v>
      </c>
      <c r="G18057">
        <f t="shared" si="5660"/>
        <v>0.71906487713568357</v>
      </c>
      <c r="H18057" s="2">
        <f t="shared" si="5661"/>
        <v>0.77694526993817703</v>
      </c>
      <c r="L18057" s="16">
        <f t="shared" si="5645"/>
        <v>0.77702352848822898</v>
      </c>
      <c r="M18057">
        <f t="shared" si="5646"/>
        <v>3.3592052666059137E-3</v>
      </c>
      <c r="P18057" s="19">
        <f t="shared" si="5647"/>
        <v>0.77694587294873774</v>
      </c>
      <c r="Q18057">
        <f t="shared" si="5648"/>
        <v>3.3502096763107945E-3</v>
      </c>
      <c r="T18057" s="19"/>
      <c r="V18057" s="19">
        <f t="shared" si="5649"/>
        <v>-1.6956362040445525E-11</v>
      </c>
      <c r="Y18057" s="19">
        <f t="shared" si="5650"/>
        <v>0.92227310684353947</v>
      </c>
      <c r="Z18057" s="14">
        <f t="shared" si="5651"/>
        <v>4.1293584621000731E-2</v>
      </c>
      <c r="AB18057" s="17">
        <f t="shared" si="5652"/>
        <v>34.034367250942658</v>
      </c>
      <c r="AC18057">
        <f t="shared" si="5653"/>
        <v>32.010781993967058</v>
      </c>
      <c r="AI18057" s="19">
        <f t="shared" si="5654"/>
        <v>0.74637194265677853</v>
      </c>
      <c r="AJ18057">
        <f t="shared" si="5655"/>
        <v>7.4567582737337338E-4</v>
      </c>
      <c r="AO18057" s="3">
        <f t="shared" si="5643"/>
        <v>0.74645808886279363</v>
      </c>
      <c r="AQ18057">
        <f t="shared" si="5656"/>
        <v>1882.6500000003659</v>
      </c>
      <c r="AR18057">
        <f t="shared" si="5657"/>
        <v>28.376560079081191</v>
      </c>
      <c r="AS18057" s="5">
        <f t="shared" si="5658"/>
        <v>27.186299534069377</v>
      </c>
      <c r="AT18057">
        <f t="shared" si="5659"/>
        <v>1.41672016501182</v>
      </c>
    </row>
    <row r="18058" spans="1:46" x14ac:dyDescent="0.25">
      <c r="A18058" s="1">
        <v>1882.7500000003661</v>
      </c>
      <c r="B18058">
        <v>28.37803727554482</v>
      </c>
      <c r="D18058">
        <f t="shared" si="5644"/>
        <v>0.71910470349276667</v>
      </c>
      <c r="E18058">
        <f t="shared" si="5642"/>
        <v>0.77698321357256095</v>
      </c>
      <c r="G18058">
        <f t="shared" si="5660"/>
        <v>0.71910470349276667</v>
      </c>
      <c r="H18058" s="2">
        <f t="shared" si="5661"/>
        <v>0.77698321357256095</v>
      </c>
      <c r="L18058" s="16">
        <f t="shared" si="5645"/>
        <v>0.77706146262467612</v>
      </c>
      <c r="M18058">
        <f t="shared" si="5646"/>
        <v>3.3589859290741697E-3</v>
      </c>
      <c r="P18058" s="19">
        <f t="shared" si="5647"/>
        <v>0.77698381649044213</v>
      </c>
      <c r="Q18058">
        <f t="shared" si="5648"/>
        <v>3.3499917213976834E-3</v>
      </c>
      <c r="T18058" s="19"/>
      <c r="V18058" s="19">
        <f t="shared" si="5649"/>
        <v>-1.6914146519230979E-11</v>
      </c>
      <c r="Y18058" s="19">
        <f t="shared" si="5650"/>
        <v>0.92231126674251274</v>
      </c>
      <c r="Z18058" s="14">
        <f t="shared" si="5651"/>
        <v>4.129290734777305E-2</v>
      </c>
      <c r="AB18058" s="17">
        <f t="shared" si="5652"/>
        <v>34.035852866876162</v>
      </c>
      <c r="AC18058">
        <f t="shared" si="5653"/>
        <v>32.010877265512029</v>
      </c>
      <c r="AI18058" s="19">
        <f t="shared" si="5654"/>
        <v>0.74641371036483739</v>
      </c>
      <c r="AJ18058">
        <f t="shared" si="5655"/>
        <v>7.4578185633880569E-4</v>
      </c>
      <c r="AO18058" s="3">
        <f t="shared" si="5643"/>
        <v>0.7464998471012414</v>
      </c>
      <c r="AQ18058">
        <f t="shared" si="5656"/>
        <v>1882.7500000003661</v>
      </c>
      <c r="AR18058">
        <f t="shared" si="5657"/>
        <v>28.37803727554482</v>
      </c>
      <c r="AS18058" s="5">
        <f t="shared" si="5658"/>
        <v>27.18792560683864</v>
      </c>
      <c r="AT18058">
        <f t="shared" si="5659"/>
        <v>1.4163657839906085</v>
      </c>
    </row>
    <row r="18059" spans="1:46" x14ac:dyDescent="0.25">
      <c r="A18059" s="1">
        <v>1882.850000000366</v>
      </c>
      <c r="B18059">
        <v>28.37951441109912</v>
      </c>
      <c r="D18059">
        <f t="shared" si="5644"/>
        <v>0.71914452984984978</v>
      </c>
      <c r="E18059">
        <f t="shared" si="5642"/>
        <v>0.7770211556424127</v>
      </c>
      <c r="G18059">
        <f t="shared" si="5660"/>
        <v>0.71914452984984978</v>
      </c>
      <c r="H18059" s="2">
        <f t="shared" si="5661"/>
        <v>0.7770211556424127</v>
      </c>
      <c r="L18059" s="16">
        <f t="shared" si="5645"/>
        <v>0.77709939519566262</v>
      </c>
      <c r="M18059">
        <f t="shared" si="5646"/>
        <v>3.3587664172512986E-3</v>
      </c>
      <c r="P18059" s="19">
        <f t="shared" si="5647"/>
        <v>0.77702175846760047</v>
      </c>
      <c r="Q18059">
        <f t="shared" si="5648"/>
        <v>3.3497735924713791E-3</v>
      </c>
      <c r="T18059" s="19"/>
      <c r="V18059" s="19">
        <f t="shared" si="5649"/>
        <v>-1.6872035405402508E-11</v>
      </c>
      <c r="Y18059" s="19">
        <f t="shared" si="5650"/>
        <v>0.92234942510784368</v>
      </c>
      <c r="Z18059" s="14">
        <f t="shared" si="5651"/>
        <v>4.1292229456812275E-2</v>
      </c>
      <c r="AB18059" s="17">
        <f t="shared" si="5652"/>
        <v>34.037338423102923</v>
      </c>
      <c r="AC18059">
        <f t="shared" si="5653"/>
        <v>32.010972550806819</v>
      </c>
      <c r="AI18059" s="19">
        <f t="shared" si="5654"/>
        <v>0.74645547682865554</v>
      </c>
      <c r="AJ18059">
        <f t="shared" si="5655"/>
        <v>7.4588782487913959E-4</v>
      </c>
      <c r="AO18059" s="3">
        <f t="shared" si="5643"/>
        <v>0.74654160409417503</v>
      </c>
      <c r="AQ18059">
        <f t="shared" si="5656"/>
        <v>1882.850000000366</v>
      </c>
      <c r="AR18059">
        <f t="shared" si="5657"/>
        <v>28.37951441109912</v>
      </c>
      <c r="AS18059" s="5">
        <f t="shared" si="5658"/>
        <v>27.189551631167948</v>
      </c>
      <c r="AT18059">
        <f t="shared" si="5659"/>
        <v>1.4160114176215219</v>
      </c>
    </row>
    <row r="18060" spans="1:46" x14ac:dyDescent="0.25">
      <c r="A18060" s="1">
        <v>1882.9500000003659</v>
      </c>
      <c r="B18060">
        <v>28.380991485743401</v>
      </c>
      <c r="D18060">
        <f t="shared" si="5644"/>
        <v>0.71918435620693288</v>
      </c>
      <c r="E18060">
        <f t="shared" si="5642"/>
        <v>0.77705909614771451</v>
      </c>
      <c r="G18060">
        <f t="shared" si="5660"/>
        <v>0.71918435620693288</v>
      </c>
      <c r="H18060" s="2">
        <f t="shared" si="5661"/>
        <v>0.77705909614771451</v>
      </c>
      <c r="L18060" s="16">
        <f t="shared" si="5645"/>
        <v>0.77713732620117426</v>
      </c>
      <c r="M18060">
        <f t="shared" si="5646"/>
        <v>3.3585467311534412E-3</v>
      </c>
      <c r="P18060" s="19">
        <f t="shared" si="5647"/>
        <v>0.77705969888019477</v>
      </c>
      <c r="Q18060">
        <f t="shared" si="5648"/>
        <v>3.3495552895474886E-3</v>
      </c>
      <c r="T18060" s="19"/>
      <c r="V18060" s="19">
        <f t="shared" si="5649"/>
        <v>-1.6830028442800488E-11</v>
      </c>
      <c r="Y18060" s="19">
        <f t="shared" si="5650"/>
        <v>0.92238758193949166</v>
      </c>
      <c r="Z18060" s="14">
        <f t="shared" si="5651"/>
        <v>4.1291550948117241E-2</v>
      </c>
      <c r="AB18060" s="17">
        <f t="shared" si="5652"/>
        <v>34.03882391962135</v>
      </c>
      <c r="AC18060">
        <f t="shared" si="5653"/>
        <v>32.011067849841282</v>
      </c>
      <c r="AI18060" s="19">
        <f t="shared" si="5654"/>
        <v>0.74649724204816015</v>
      </c>
      <c r="AJ18060">
        <f t="shared" si="5655"/>
        <v>7.4599373297591274E-4</v>
      </c>
      <c r="AO18060" s="3">
        <f t="shared" si="5643"/>
        <v>0.74658335984146573</v>
      </c>
      <c r="AQ18060">
        <f t="shared" si="5656"/>
        <v>1882.9500000003659</v>
      </c>
      <c r="AR18060">
        <f t="shared" si="5657"/>
        <v>28.380991485743397</v>
      </c>
      <c r="AS18060" s="5">
        <f t="shared" si="5658"/>
        <v>27.191177607054463</v>
      </c>
      <c r="AT18060">
        <f t="shared" si="5659"/>
        <v>1.4156570659208054</v>
      </c>
    </row>
    <row r="18061" spans="1:46" x14ac:dyDescent="0.25">
      <c r="A18061" s="1">
        <v>1883.050000000366</v>
      </c>
      <c r="B18061">
        <v>28.38246849947695</v>
      </c>
      <c r="D18061">
        <f t="shared" si="5644"/>
        <v>0.71922418256401599</v>
      </c>
      <c r="E18061">
        <f t="shared" si="5642"/>
        <v>0.7770970350884483</v>
      </c>
      <c r="G18061">
        <f t="shared" si="5660"/>
        <v>0.71922418256401599</v>
      </c>
      <c r="H18061" s="2">
        <f t="shared" si="5661"/>
        <v>0.7770970350884483</v>
      </c>
      <c r="L18061" s="16">
        <f t="shared" si="5645"/>
        <v>0.77717525564119327</v>
      </c>
      <c r="M18061">
        <f t="shared" si="5646"/>
        <v>3.3583268707963417E-3</v>
      </c>
      <c r="P18061" s="19">
        <f t="shared" si="5647"/>
        <v>0.77709763772820706</v>
      </c>
      <c r="Q18061">
        <f t="shared" si="5648"/>
        <v>3.3493368126416337E-3</v>
      </c>
      <c r="T18061" s="19"/>
      <c r="V18061" s="19">
        <f t="shared" si="5649"/>
        <v>-1.6788125375888171E-11</v>
      </c>
      <c r="Y18061" s="19">
        <f t="shared" si="5650"/>
        <v>0.92242573723741461</v>
      </c>
      <c r="Z18061" s="14">
        <f t="shared" si="5651"/>
        <v>4.1290871821686212E-2</v>
      </c>
      <c r="AB18061" s="17">
        <f t="shared" si="5652"/>
        <v>34.040309356429809</v>
      </c>
      <c r="AC18061">
        <f t="shared" si="5653"/>
        <v>32.011163162605065</v>
      </c>
      <c r="AI18061" s="19">
        <f t="shared" si="5654"/>
        <v>0.74653900602325929</v>
      </c>
      <c r="AJ18061">
        <f t="shared" si="5655"/>
        <v>7.4609958060962804E-4</v>
      </c>
      <c r="AO18061" s="3">
        <f t="shared" si="5643"/>
        <v>0.74662511434304002</v>
      </c>
      <c r="AQ18061">
        <f t="shared" si="5656"/>
        <v>1883.050000000366</v>
      </c>
      <c r="AR18061">
        <f t="shared" si="5657"/>
        <v>28.38246849947695</v>
      </c>
      <c r="AS18061" s="5">
        <f t="shared" si="5658"/>
        <v>27.192803534494608</v>
      </c>
      <c r="AT18061">
        <f t="shared" si="5659"/>
        <v>1.4153027289064362</v>
      </c>
    </row>
    <row r="18062" spans="1:46" x14ac:dyDescent="0.25">
      <c r="A18062" s="1">
        <v>1883.1500000003659</v>
      </c>
      <c r="B18062">
        <v>28.38394545229907</v>
      </c>
      <c r="D18062">
        <f t="shared" si="5644"/>
        <v>0.7192640089210991</v>
      </c>
      <c r="E18062">
        <f t="shared" si="5642"/>
        <v>0.77713497246459595</v>
      </c>
      <c r="G18062">
        <f t="shared" si="5660"/>
        <v>0.7192640089210991</v>
      </c>
      <c r="H18062" s="2">
        <f t="shared" si="5661"/>
        <v>0.77713497246459595</v>
      </c>
      <c r="L18062" s="16">
        <f t="shared" si="5645"/>
        <v>0.77721318351569835</v>
      </c>
      <c r="M18062">
        <f t="shared" si="5646"/>
        <v>3.3581068361953474E-3</v>
      </c>
      <c r="P18062" s="19">
        <f t="shared" si="5647"/>
        <v>0.77713557501161878</v>
      </c>
      <c r="Q18062">
        <f t="shared" si="5648"/>
        <v>3.3491181617693881E-3</v>
      </c>
      <c r="T18062" s="19"/>
      <c r="V18062" s="19">
        <f t="shared" si="5649"/>
        <v>-1.6746325949749833E-11</v>
      </c>
      <c r="Y18062" s="19">
        <f t="shared" si="5650"/>
        <v>0.92246389100157156</v>
      </c>
      <c r="Z18062" s="14">
        <f t="shared" si="5651"/>
        <v>4.1290192077517912E-2</v>
      </c>
      <c r="AB18062" s="17">
        <f t="shared" si="5652"/>
        <v>34.041794733526707</v>
      </c>
      <c r="AC18062">
        <f t="shared" si="5653"/>
        <v>32.011258489088092</v>
      </c>
      <c r="AI18062" s="19">
        <f t="shared" si="5654"/>
        <v>0.74658076875387969</v>
      </c>
      <c r="AJ18062">
        <f t="shared" si="5655"/>
        <v>7.4620536776181504E-4</v>
      </c>
      <c r="AO18062" s="3">
        <f t="shared" si="5643"/>
        <v>0.74666686759882506</v>
      </c>
      <c r="AQ18062">
        <f t="shared" si="5656"/>
        <v>1883.1500000003659</v>
      </c>
      <c r="AR18062">
        <f t="shared" si="5657"/>
        <v>28.38394545229907</v>
      </c>
      <c r="AS18062" s="5">
        <f t="shared" si="5658"/>
        <v>27.19442941348553</v>
      </c>
      <c r="AT18062">
        <f t="shared" si="5659"/>
        <v>1.4149484065946556</v>
      </c>
    </row>
    <row r="18063" spans="1:46" x14ac:dyDescent="0.25">
      <c r="A18063" s="1">
        <v>1883.2500000003661</v>
      </c>
      <c r="B18063">
        <v>28.38542234420904</v>
      </c>
      <c r="D18063">
        <f t="shared" si="5644"/>
        <v>0.7193038352781822</v>
      </c>
      <c r="E18063">
        <f t="shared" si="5642"/>
        <v>0.77717290827613905</v>
      </c>
      <c r="G18063">
        <f t="shared" si="5660"/>
        <v>0.7193038352781822</v>
      </c>
      <c r="H18063" s="2">
        <f t="shared" si="5661"/>
        <v>0.77717290827613905</v>
      </c>
      <c r="L18063" s="16">
        <f t="shared" si="5645"/>
        <v>0.77725110982467527</v>
      </c>
      <c r="M18063">
        <f t="shared" si="5646"/>
        <v>3.357886627366643E-3</v>
      </c>
      <c r="P18063" s="19">
        <f t="shared" si="5647"/>
        <v>0.77717351073041219</v>
      </c>
      <c r="Q18063">
        <f t="shared" si="5648"/>
        <v>3.3488993369464298E-3</v>
      </c>
      <c r="T18063" s="19"/>
      <c r="V18063" s="19">
        <f t="shared" si="5649"/>
        <v>-1.6704629910089728E-11</v>
      </c>
      <c r="Y18063" s="19">
        <f t="shared" si="5650"/>
        <v>0.92250204323192075</v>
      </c>
      <c r="Z18063" s="14">
        <f t="shared" si="5651"/>
        <v>4.128951171561078E-2</v>
      </c>
      <c r="AB18063" s="17">
        <f t="shared" si="5652"/>
        <v>34.043280050910411</v>
      </c>
      <c r="AC18063">
        <f t="shared" si="5653"/>
        <v>32.011353829280097</v>
      </c>
      <c r="AI18063" s="19">
        <f t="shared" si="5654"/>
        <v>0.74662253023992986</v>
      </c>
      <c r="AJ18063">
        <f t="shared" si="5655"/>
        <v>7.4631109441301684E-4</v>
      </c>
      <c r="AO18063" s="3">
        <f t="shared" si="5643"/>
        <v>0.74670861960872892</v>
      </c>
      <c r="AQ18063">
        <f t="shared" si="5656"/>
        <v>1883.2500000003661</v>
      </c>
      <c r="AR18063">
        <f t="shared" si="5657"/>
        <v>28.38542234420904</v>
      </c>
      <c r="AS18063" s="5">
        <f t="shared" si="5658"/>
        <v>27.196055244023668</v>
      </c>
      <c r="AT18063">
        <f t="shared" si="5659"/>
        <v>1.4145940990033603</v>
      </c>
    </row>
    <row r="18064" spans="1:46" x14ac:dyDescent="0.25">
      <c r="A18064" s="1">
        <v>1883.350000000366</v>
      </c>
      <c r="B18064">
        <v>28.38689917520616</v>
      </c>
      <c r="D18064">
        <f t="shared" si="5644"/>
        <v>0.71934366163526531</v>
      </c>
      <c r="E18064">
        <f t="shared" si="5642"/>
        <v>0.77721084252305961</v>
      </c>
      <c r="G18064">
        <f t="shared" si="5660"/>
        <v>0.71934366163526531</v>
      </c>
      <c r="H18064" s="2">
        <f t="shared" si="5661"/>
        <v>0.77721084252305961</v>
      </c>
      <c r="L18064" s="16">
        <f t="shared" si="5645"/>
        <v>0.77728903456810272</v>
      </c>
      <c r="M18064">
        <f t="shared" si="5646"/>
        <v>3.3576662443256067E-3</v>
      </c>
      <c r="P18064" s="19">
        <f t="shared" si="5647"/>
        <v>0.77721144488456906</v>
      </c>
      <c r="Q18064">
        <f t="shared" si="5648"/>
        <v>3.3486803381883997E-3</v>
      </c>
      <c r="T18064" s="19"/>
      <c r="V18064" s="19">
        <f t="shared" si="5649"/>
        <v>-1.6663037003229464E-11</v>
      </c>
      <c r="Y18064" s="19">
        <f t="shared" si="5650"/>
        <v>0.92254019392842157</v>
      </c>
      <c r="Z18064" s="14">
        <f t="shared" si="5651"/>
        <v>4.1288830735963698E-2</v>
      </c>
      <c r="AB18064" s="17">
        <f t="shared" si="5652"/>
        <v>34.04476530857935</v>
      </c>
      <c r="AC18064">
        <f t="shared" si="5653"/>
        <v>32.011449183171294</v>
      </c>
      <c r="AI18064" s="19">
        <f t="shared" si="5654"/>
        <v>0.74666429048133609</v>
      </c>
      <c r="AJ18064">
        <f t="shared" si="5655"/>
        <v>7.4641676054475496E-4</v>
      </c>
      <c r="AO18064" s="3">
        <f t="shared" si="5643"/>
        <v>0.74675037037267833</v>
      </c>
      <c r="AQ18064">
        <f t="shared" si="5656"/>
        <v>1883.350000000366</v>
      </c>
      <c r="AR18064">
        <f t="shared" si="5657"/>
        <v>28.38689917520616</v>
      </c>
      <c r="AS18064" s="5">
        <f t="shared" si="5658"/>
        <v>27.197681026106149</v>
      </c>
      <c r="AT18064">
        <f t="shared" si="5659"/>
        <v>1.4142398061488557</v>
      </c>
    </row>
    <row r="18065" spans="1:46" x14ac:dyDescent="0.25">
      <c r="A18065" s="1">
        <v>1883.4500000003659</v>
      </c>
      <c r="B18065">
        <v>28.388375945289731</v>
      </c>
      <c r="D18065">
        <f t="shared" si="5644"/>
        <v>0.71938348799234841</v>
      </c>
      <c r="E18065">
        <f t="shared" si="5642"/>
        <v>0.77724877520533964</v>
      </c>
      <c r="G18065">
        <f t="shared" si="5660"/>
        <v>0.71938348799234841</v>
      </c>
      <c r="H18065" s="2">
        <f t="shared" si="5661"/>
        <v>0.77724877520533964</v>
      </c>
      <c r="L18065" s="16">
        <f t="shared" si="5645"/>
        <v>0.7773269577459665</v>
      </c>
      <c r="M18065">
        <f t="shared" si="5646"/>
        <v>3.3574456870884535E-3</v>
      </c>
      <c r="P18065" s="19">
        <f t="shared" si="5647"/>
        <v>0.77724937747407119</v>
      </c>
      <c r="Q18065">
        <f t="shared" si="5648"/>
        <v>3.3484611655109548E-3</v>
      </c>
      <c r="T18065" s="19"/>
      <c r="V18065" s="19">
        <f t="shared" si="5649"/>
        <v>-1.662154697610749E-11</v>
      </c>
      <c r="Y18065" s="19">
        <f t="shared" si="5650"/>
        <v>0.92257834309103248</v>
      </c>
      <c r="Z18065" s="14">
        <f t="shared" si="5651"/>
        <v>4.1288149138575217E-2</v>
      </c>
      <c r="AB18065" s="17">
        <f t="shared" si="5652"/>
        <v>34.046250506531905</v>
      </c>
      <c r="AC18065">
        <f t="shared" si="5653"/>
        <v>32.011544550751324</v>
      </c>
      <c r="AI18065" s="19">
        <f t="shared" si="5654"/>
        <v>0.74670604947798869</v>
      </c>
      <c r="AJ18065">
        <f t="shared" si="5655"/>
        <v>7.4652236613659316E-4</v>
      </c>
      <c r="AO18065" s="3">
        <f t="shared" si="5643"/>
        <v>0.74679211989058158</v>
      </c>
      <c r="AQ18065">
        <f t="shared" si="5656"/>
        <v>1883.4500000003659</v>
      </c>
      <c r="AR18065">
        <f t="shared" si="5657"/>
        <v>28.388375945289731</v>
      </c>
      <c r="AS18065" s="5">
        <f t="shared" si="5658"/>
        <v>27.19930675972871</v>
      </c>
      <c r="AT18065">
        <f t="shared" si="5659"/>
        <v>1.4138855280507492</v>
      </c>
    </row>
    <row r="18066" spans="1:46" x14ac:dyDescent="0.25">
      <c r="A18066" s="1">
        <v>1883.550000000366</v>
      </c>
      <c r="B18066">
        <v>28.38985265445903</v>
      </c>
      <c r="D18066">
        <f t="shared" si="5644"/>
        <v>0.71942331434943152</v>
      </c>
      <c r="E18066">
        <f t="shared" si="5642"/>
        <v>0.7772867063229606</v>
      </c>
      <c r="G18066">
        <f t="shared" si="5660"/>
        <v>0.71942331434943152</v>
      </c>
      <c r="H18066" s="2">
        <f t="shared" si="5661"/>
        <v>0.7772867063229606</v>
      </c>
      <c r="L18066" s="16">
        <f t="shared" si="5645"/>
        <v>0.77736487935824172</v>
      </c>
      <c r="M18066">
        <f t="shared" si="5646"/>
        <v>3.3572249556701791E-3</v>
      </c>
      <c r="P18066" s="19">
        <f t="shared" si="5647"/>
        <v>0.77728730849890004</v>
      </c>
      <c r="Q18066">
        <f t="shared" si="5648"/>
        <v>3.3482418189297275E-3</v>
      </c>
      <c r="T18066" s="19"/>
      <c r="V18066" s="19">
        <f t="shared" si="5649"/>
        <v>-1.658015957627766E-11</v>
      </c>
      <c r="Y18066" s="19">
        <f t="shared" si="5650"/>
        <v>0.92261649071971152</v>
      </c>
      <c r="Z18066" s="14">
        <f t="shared" si="5651"/>
        <v>4.1287466923443719E-2</v>
      </c>
      <c r="AB18066" s="17">
        <f t="shared" si="5652"/>
        <v>34.047735644766433</v>
      </c>
      <c r="AC18066">
        <f t="shared" si="5653"/>
        <v>32.011639932009842</v>
      </c>
      <c r="AI18066" s="19">
        <f t="shared" si="5654"/>
        <v>0.74674780722981415</v>
      </c>
      <c r="AJ18066">
        <f t="shared" si="5655"/>
        <v>7.4662791117008126E-4</v>
      </c>
      <c r="AO18066" s="3">
        <f t="shared" si="5643"/>
        <v>0.74683386816232833</v>
      </c>
      <c r="AQ18066">
        <f t="shared" si="5656"/>
        <v>1883.550000000366</v>
      </c>
      <c r="AR18066">
        <f t="shared" si="5657"/>
        <v>28.38985265445903</v>
      </c>
      <c r="AS18066" s="5">
        <f t="shared" si="5658"/>
        <v>27.200932444888483</v>
      </c>
      <c r="AT18066">
        <f t="shared" si="5659"/>
        <v>1.4135312647252736</v>
      </c>
    </row>
    <row r="18067" spans="1:46" x14ac:dyDescent="0.25">
      <c r="A18067" s="1">
        <v>1883.6500000003659</v>
      </c>
      <c r="B18067">
        <v>28.391329302713341</v>
      </c>
      <c r="D18067">
        <f t="shared" si="5644"/>
        <v>0.71946314070651463</v>
      </c>
      <c r="E18067">
        <f t="shared" si="5642"/>
        <v>0.77732463587590406</v>
      </c>
      <c r="G18067">
        <f t="shared" si="5660"/>
        <v>0.71946314070651463</v>
      </c>
      <c r="H18067" s="2">
        <f t="shared" si="5661"/>
        <v>0.77732463587590406</v>
      </c>
      <c r="L18067" s="16">
        <f t="shared" si="5645"/>
        <v>0.77740279940491774</v>
      </c>
      <c r="M18067">
        <f t="shared" si="5646"/>
        <v>3.3570040500874401E-3</v>
      </c>
      <c r="P18067" s="19">
        <f t="shared" si="5647"/>
        <v>0.77732523795903741</v>
      </c>
      <c r="Q18067">
        <f t="shared" si="5648"/>
        <v>3.3480222984604044E-3</v>
      </c>
      <c r="T18067" s="19"/>
      <c r="V18067" s="19">
        <f t="shared" si="5649"/>
        <v>-1.6538874551907446E-11</v>
      </c>
      <c r="Y18067" s="19">
        <f t="shared" si="5650"/>
        <v>0.92265463681441673</v>
      </c>
      <c r="Z18067" s="14">
        <f t="shared" si="5651"/>
        <v>4.1286784090567595E-2</v>
      </c>
      <c r="AB18067" s="17">
        <f t="shared" si="5652"/>
        <v>34.049220723281309</v>
      </c>
      <c r="AC18067">
        <f t="shared" si="5653"/>
        <v>32.011735326936609</v>
      </c>
      <c r="AI18067" s="19">
        <f t="shared" si="5654"/>
        <v>0.74678956373675764</v>
      </c>
      <c r="AJ18067">
        <f t="shared" si="5655"/>
        <v>7.4673339562779601E-4</v>
      </c>
      <c r="AO18067" s="3">
        <f t="shared" si="5643"/>
        <v>0.74687561518788259</v>
      </c>
      <c r="AQ18067">
        <f t="shared" si="5656"/>
        <v>1883.6500000003659</v>
      </c>
      <c r="AR18067">
        <f t="shared" si="5657"/>
        <v>28.391329302713338</v>
      </c>
      <c r="AS18067" s="5">
        <f t="shared" si="5658"/>
        <v>27.202558081583334</v>
      </c>
      <c r="AT18067">
        <f t="shared" si="5659"/>
        <v>1.413177016186921</v>
      </c>
    </row>
    <row r="18068" spans="1:46" x14ac:dyDescent="0.25">
      <c r="A18068" s="1">
        <v>1883.7500000003661</v>
      </c>
      <c r="B18068">
        <v>28.392805890051982</v>
      </c>
      <c r="D18068">
        <f t="shared" si="5644"/>
        <v>0.71950296706359773</v>
      </c>
      <c r="E18068">
        <f t="shared" si="5642"/>
        <v>0.77736256386415259</v>
      </c>
      <c r="G18068">
        <f t="shared" si="5660"/>
        <v>0.71950296706359773</v>
      </c>
      <c r="H18068" s="2">
        <f t="shared" si="5661"/>
        <v>0.77736256386415259</v>
      </c>
      <c r="L18068" s="16">
        <f t="shared" si="5645"/>
        <v>0.77744071788596969</v>
      </c>
      <c r="M18068">
        <f t="shared" si="5646"/>
        <v>3.3567829703552627E-3</v>
      </c>
      <c r="P18068" s="19">
        <f t="shared" si="5647"/>
        <v>0.77736316585446597</v>
      </c>
      <c r="Q18068">
        <f t="shared" si="5648"/>
        <v>3.3478026041187897E-3</v>
      </c>
      <c r="T18068" s="19"/>
      <c r="V18068" s="19">
        <f t="shared" si="5649"/>
        <v>-1.649769165177538E-11</v>
      </c>
      <c r="Y18068" s="19">
        <f t="shared" si="5650"/>
        <v>0.92269278137510802</v>
      </c>
      <c r="Z18068" s="14">
        <f t="shared" si="5651"/>
        <v>4.1286100639946033E-2</v>
      </c>
      <c r="AB18068" s="17">
        <f t="shared" si="5652"/>
        <v>34.050705742074967</v>
      </c>
      <c r="AC18068">
        <f t="shared" si="5653"/>
        <v>32.011830735521727</v>
      </c>
      <c r="AI18068" s="19">
        <f t="shared" si="5654"/>
        <v>0.7468313189986906</v>
      </c>
      <c r="AJ18068">
        <f t="shared" si="5655"/>
        <v>7.4683881948829395E-4</v>
      </c>
      <c r="AO18068" s="3">
        <f t="shared" si="5643"/>
        <v>0.74691736096713401</v>
      </c>
      <c r="AQ18068">
        <f t="shared" si="5656"/>
        <v>1883.7500000003658</v>
      </c>
      <c r="AR18068">
        <f t="shared" si="5657"/>
        <v>28.392805890051982</v>
      </c>
      <c r="AS18068" s="5">
        <f t="shared" si="5658"/>
        <v>27.204183669808259</v>
      </c>
      <c r="AT18068">
        <f t="shared" si="5659"/>
        <v>1.4128227824571162</v>
      </c>
    </row>
    <row r="18069" spans="1:46" x14ac:dyDescent="0.25">
      <c r="A18069" s="1">
        <v>1883.850000000366</v>
      </c>
      <c r="B18069">
        <v>28.394282416474219</v>
      </c>
      <c r="D18069">
        <f t="shared" si="5644"/>
        <v>0.71954279342068084</v>
      </c>
      <c r="E18069">
        <f t="shared" si="5642"/>
        <v>0.77740049028768721</v>
      </c>
      <c r="G18069">
        <f t="shared" si="5660"/>
        <v>0.71954279342068084</v>
      </c>
      <c r="H18069" s="2">
        <f t="shared" si="5661"/>
        <v>0.77740049028768721</v>
      </c>
      <c r="L18069" s="16">
        <f t="shared" si="5645"/>
        <v>0.77747863480138335</v>
      </c>
      <c r="M18069">
        <f t="shared" si="5646"/>
        <v>3.3565617164899217E-3</v>
      </c>
      <c r="P18069" s="19">
        <f t="shared" si="5647"/>
        <v>0.7774010921851664</v>
      </c>
      <c r="Q18069">
        <f t="shared" si="5648"/>
        <v>3.3475827359204713E-3</v>
      </c>
      <c r="T18069" s="19"/>
      <c r="V18069" s="19">
        <f t="shared" si="5649"/>
        <v>-1.6456610625272121E-11</v>
      </c>
      <c r="Y18069" s="19">
        <f t="shared" si="5650"/>
        <v>0.92273092440174287</v>
      </c>
      <c r="Z18069" s="14">
        <f t="shared" si="5651"/>
        <v>4.1285416571577221E-2</v>
      </c>
      <c r="AB18069" s="17">
        <f t="shared" si="5652"/>
        <v>34.052190701145761</v>
      </c>
      <c r="AC18069">
        <f t="shared" si="5653"/>
        <v>32.011926157754871</v>
      </c>
      <c r="AI18069" s="19">
        <f t="shared" si="5654"/>
        <v>0.74687307301555816</v>
      </c>
      <c r="AJ18069">
        <f t="shared" si="5655"/>
        <v>7.46944182734168E-4</v>
      </c>
      <c r="AO18069" s="3">
        <f t="shared" si="5643"/>
        <v>0.74695910549999089</v>
      </c>
      <c r="AQ18069">
        <f t="shared" si="5656"/>
        <v>1883.850000000366</v>
      </c>
      <c r="AR18069">
        <f t="shared" si="5657"/>
        <v>28.394282416474219</v>
      </c>
      <c r="AS18069" s="5">
        <f t="shared" si="5658"/>
        <v>27.205809209561124</v>
      </c>
      <c r="AT18069">
        <f t="shared" si="5659"/>
        <v>1.4124685635502958</v>
      </c>
    </row>
    <row r="18070" spans="1:46" x14ac:dyDescent="0.25">
      <c r="A18070" s="1">
        <v>1883.9500000003659</v>
      </c>
      <c r="B18070">
        <v>28.395758881979329</v>
      </c>
      <c r="D18070">
        <f t="shared" si="5644"/>
        <v>0.71958261977776394</v>
      </c>
      <c r="E18070">
        <f t="shared" si="5642"/>
        <v>0.77743841514648948</v>
      </c>
      <c r="G18070">
        <f t="shared" si="5660"/>
        <v>0.71958261977776394</v>
      </c>
      <c r="H18070" s="2">
        <f t="shared" si="5661"/>
        <v>0.77743841514648948</v>
      </c>
      <c r="L18070" s="16">
        <f t="shared" si="5645"/>
        <v>0.77751655015114096</v>
      </c>
      <c r="M18070">
        <f t="shared" si="5646"/>
        <v>3.3563402885072964E-3</v>
      </c>
      <c r="P18070" s="19">
        <f t="shared" si="5647"/>
        <v>0.77743901695112039</v>
      </c>
      <c r="Q18070">
        <f t="shared" si="5648"/>
        <v>3.3473626938811674E-3</v>
      </c>
      <c r="T18070" s="19"/>
      <c r="V18070" s="19">
        <f t="shared" si="5649"/>
        <v>-1.6415631222397212E-11</v>
      </c>
      <c r="Y18070" s="19">
        <f t="shared" si="5650"/>
        <v>0.92276906589427965</v>
      </c>
      <c r="Z18070" s="14">
        <f t="shared" si="5651"/>
        <v>4.1284731885459738E-2</v>
      </c>
      <c r="AB18070" s="17">
        <f t="shared" si="5652"/>
        <v>34.053675600492063</v>
      </c>
      <c r="AC18070">
        <f t="shared" si="5653"/>
        <v>32.012021593625903</v>
      </c>
      <c r="AI18070" s="19">
        <f t="shared" si="5654"/>
        <v>0.74691482578725044</v>
      </c>
      <c r="AJ18070">
        <f t="shared" si="5655"/>
        <v>7.4704948534500958E-4</v>
      </c>
      <c r="AO18070" s="3">
        <f t="shared" si="5643"/>
        <v>0.74700084878637973</v>
      </c>
      <c r="AQ18070">
        <f t="shared" si="5656"/>
        <v>1883.9500000003659</v>
      </c>
      <c r="AR18070">
        <f t="shared" si="5657"/>
        <v>28.395758881979329</v>
      </c>
      <c r="AS18070" s="5">
        <f t="shared" si="5658"/>
        <v>27.207434700837645</v>
      </c>
      <c r="AT18070">
        <f t="shared" si="5659"/>
        <v>1.412114359486055</v>
      </c>
    </row>
    <row r="18071" spans="1:46" x14ac:dyDescent="0.25">
      <c r="A18071" s="1">
        <v>1884.050000000366</v>
      </c>
      <c r="B18071">
        <v>28.39723528656662</v>
      </c>
      <c r="D18071">
        <f t="shared" si="5644"/>
        <v>0.71962244613484705</v>
      </c>
      <c r="E18071">
        <f t="shared" si="5642"/>
        <v>0.77747633844054143</v>
      </c>
      <c r="G18071">
        <f t="shared" si="5660"/>
        <v>0.71962244613484705</v>
      </c>
      <c r="H18071" s="2">
        <f t="shared" si="5661"/>
        <v>0.77747633844054143</v>
      </c>
      <c r="L18071" s="16">
        <f t="shared" si="5645"/>
        <v>0.77755446393522476</v>
      </c>
      <c r="M18071">
        <f t="shared" si="5646"/>
        <v>3.3561186864232801E-3</v>
      </c>
      <c r="P18071" s="19">
        <f t="shared" si="5647"/>
        <v>0.77747694015231028</v>
      </c>
      <c r="Q18071">
        <f t="shared" si="5648"/>
        <v>3.3471424780166887E-3</v>
      </c>
      <c r="T18071" s="19"/>
      <c r="V18071" s="19">
        <f t="shared" si="5649"/>
        <v>-1.6374753193757227E-11</v>
      </c>
      <c r="Y18071" s="19">
        <f t="shared" si="5650"/>
        <v>0.92280720585267773</v>
      </c>
      <c r="Z18071" s="14">
        <f t="shared" si="5651"/>
        <v>4.1284046581592584E-2</v>
      </c>
      <c r="AB18071" s="17">
        <f t="shared" si="5652"/>
        <v>34.055160440112289</v>
      </c>
      <c r="AC18071">
        <f t="shared" si="5653"/>
        <v>32.012117043124782</v>
      </c>
      <c r="AI18071" s="19">
        <f t="shared" si="5654"/>
        <v>0.74695657731371212</v>
      </c>
      <c r="AJ18071">
        <f t="shared" si="5655"/>
        <v>7.4715472730340368E-4</v>
      </c>
      <c r="AO18071" s="3">
        <f t="shared" si="5643"/>
        <v>0.7470425908262277</v>
      </c>
      <c r="AQ18071">
        <f t="shared" si="5656"/>
        <v>1884.0500000003658</v>
      </c>
      <c r="AR18071">
        <f t="shared" si="5657"/>
        <v>28.39723528656662</v>
      </c>
      <c r="AS18071" s="5">
        <f t="shared" si="5658"/>
        <v>27.209060143635675</v>
      </c>
      <c r="AT18071">
        <f t="shared" si="5659"/>
        <v>1.4117601702789706</v>
      </c>
    </row>
    <row r="18072" spans="1:46" x14ac:dyDescent="0.25">
      <c r="A18072" s="1">
        <v>1884.1500000003659</v>
      </c>
      <c r="B18072">
        <v>28.398711630235361</v>
      </c>
      <c r="D18072">
        <f t="shared" si="5644"/>
        <v>0.71966227249193016</v>
      </c>
      <c r="E18072">
        <f t="shared" si="5642"/>
        <v>0.7775142601698245</v>
      </c>
      <c r="G18072">
        <f t="shared" si="5660"/>
        <v>0.71966227249193016</v>
      </c>
      <c r="H18072" s="2">
        <f t="shared" si="5661"/>
        <v>0.7775142601698245</v>
      </c>
      <c r="L18072" s="16">
        <f t="shared" si="5645"/>
        <v>0.77759237615361698</v>
      </c>
      <c r="M18072">
        <f t="shared" si="5646"/>
        <v>3.3558969102537813E-3</v>
      </c>
      <c r="P18072" s="19">
        <f t="shared" si="5647"/>
        <v>0.77751486178871709</v>
      </c>
      <c r="Q18072">
        <f t="shared" si="5648"/>
        <v>3.3469220883427064E-3</v>
      </c>
      <c r="T18072" s="19"/>
      <c r="V18072" s="19">
        <f t="shared" si="5649"/>
        <v>-1.6333976290565586E-11</v>
      </c>
      <c r="Y18072" s="19">
        <f t="shared" si="5650"/>
        <v>0.92284534427689435</v>
      </c>
      <c r="Z18072" s="14">
        <f t="shared" si="5651"/>
        <v>4.1283360659973914E-2</v>
      </c>
      <c r="AB18072" s="17">
        <f t="shared" si="5652"/>
        <v>34.056645220004782</v>
      </c>
      <c r="AC18072">
        <f t="shared" si="5653"/>
        <v>32.012212506241084</v>
      </c>
      <c r="AI18072" s="19">
        <f t="shared" si="5654"/>
        <v>0.74699832759483331</v>
      </c>
      <c r="AJ18072">
        <f t="shared" si="5655"/>
        <v>7.4725990858895766E-4</v>
      </c>
      <c r="AO18072" s="3">
        <f t="shared" si="5643"/>
        <v>0.74708433161944288</v>
      </c>
      <c r="AQ18072">
        <f t="shared" si="5656"/>
        <v>1884.1500000003659</v>
      </c>
      <c r="AR18072">
        <f t="shared" si="5657"/>
        <v>28.398711630235361</v>
      </c>
      <c r="AS18072" s="5">
        <f t="shared" si="5658"/>
        <v>27.210685537950933</v>
      </c>
      <c r="AT18072">
        <f t="shared" si="5659"/>
        <v>1.411405995948608</v>
      </c>
    </row>
    <row r="18073" spans="1:46" x14ac:dyDescent="0.25">
      <c r="A18073" s="1">
        <v>1884.250000000367</v>
      </c>
      <c r="B18073">
        <v>28.400187912984869</v>
      </c>
      <c r="D18073">
        <f t="shared" si="5644"/>
        <v>0.71970209884901371</v>
      </c>
      <c r="E18073">
        <f t="shared" si="5642"/>
        <v>0.77755218033432105</v>
      </c>
      <c r="G18073">
        <f t="shared" si="5660"/>
        <v>0.71970209884901371</v>
      </c>
      <c r="H18073" s="2">
        <f t="shared" si="5661"/>
        <v>0.77755218033432105</v>
      </c>
      <c r="L18073" s="16">
        <f t="shared" si="5645"/>
        <v>0.77763028680629276</v>
      </c>
      <c r="M18073">
        <f t="shared" si="5646"/>
        <v>3.35567496001385E-3</v>
      </c>
      <c r="P18073" s="19">
        <f t="shared" si="5647"/>
        <v>0.77755278186032328</v>
      </c>
      <c r="Q18073">
        <f t="shared" si="5648"/>
        <v>3.3467015248750225E-3</v>
      </c>
      <c r="T18073" s="19"/>
      <c r="V18073" s="19">
        <f t="shared" si="5649"/>
        <v>-1.629330026463963E-11</v>
      </c>
      <c r="Y18073" s="19">
        <f t="shared" si="5650"/>
        <v>0.92288348116688934</v>
      </c>
      <c r="Z18073" s="14">
        <f t="shared" si="5651"/>
        <v>4.1282674120602748E-2</v>
      </c>
      <c r="AB18073" s="17">
        <f t="shared" si="5652"/>
        <v>34.058129940167973</v>
      </c>
      <c r="AC18073">
        <f t="shared" si="5653"/>
        <v>32.012307982964856</v>
      </c>
      <c r="AI18073" s="19">
        <f t="shared" si="5654"/>
        <v>0.74704007663055938</v>
      </c>
      <c r="AJ18073">
        <f t="shared" si="5655"/>
        <v>7.4736502918428492E-4</v>
      </c>
      <c r="AO18073" s="3">
        <f t="shared" si="5643"/>
        <v>0.7471260711659149</v>
      </c>
      <c r="AQ18073">
        <f t="shared" si="5656"/>
        <v>1884.250000000367</v>
      </c>
      <c r="AR18073">
        <f t="shared" si="5657"/>
        <v>28.400187912984869</v>
      </c>
      <c r="AS18073" s="5">
        <f t="shared" si="5658"/>
        <v>27.212310883781292</v>
      </c>
      <c r="AT18073">
        <f t="shared" si="5659"/>
        <v>1.411051836509515</v>
      </c>
    </row>
    <row r="18074" spans="1:46" x14ac:dyDescent="0.25">
      <c r="A18074" s="1">
        <v>1884.350000000366</v>
      </c>
      <c r="B18074">
        <v>28.401664134814379</v>
      </c>
      <c r="D18074">
        <f t="shared" si="5644"/>
        <v>0.71974192520609637</v>
      </c>
      <c r="E18074">
        <f t="shared" si="5642"/>
        <v>0.77759009893401143</v>
      </c>
      <c r="G18074">
        <f t="shared" si="5660"/>
        <v>0.71974192520609637</v>
      </c>
      <c r="H18074" s="2">
        <f t="shared" si="5661"/>
        <v>0.77759009893401143</v>
      </c>
      <c r="L18074" s="16">
        <f t="shared" si="5645"/>
        <v>0.77766819589324498</v>
      </c>
      <c r="M18074">
        <f t="shared" si="5646"/>
        <v>3.3554528357208134E-3</v>
      </c>
      <c r="P18074" s="19">
        <f t="shared" si="5647"/>
        <v>0.77759070036710931</v>
      </c>
      <c r="Q18074">
        <f t="shared" si="5648"/>
        <v>3.346480787629428E-3</v>
      </c>
      <c r="T18074" s="19"/>
      <c r="V18074" s="19">
        <f t="shared" si="5649"/>
        <v>-1.62527248684022E-11</v>
      </c>
      <c r="Y18074" s="19">
        <f t="shared" si="5650"/>
        <v>0.92292161652261973</v>
      </c>
      <c r="Z18074" s="14">
        <f t="shared" si="5651"/>
        <v>4.1281986963477721E-2</v>
      </c>
      <c r="AB18074" s="17">
        <f t="shared" si="5652"/>
        <v>34.059614600600185</v>
      </c>
      <c r="AC18074">
        <f t="shared" si="5653"/>
        <v>32.012403473285822</v>
      </c>
      <c r="AI18074" s="19">
        <f t="shared" si="5654"/>
        <v>0.74708182442077997</v>
      </c>
      <c r="AJ18074">
        <f t="shared" si="5655"/>
        <v>7.4747008906905722E-4</v>
      </c>
      <c r="AO18074" s="3">
        <f t="shared" si="5643"/>
        <v>0.74716780946560779</v>
      </c>
      <c r="AQ18074">
        <f t="shared" si="5656"/>
        <v>1884.350000000366</v>
      </c>
      <c r="AR18074">
        <f t="shared" si="5657"/>
        <v>28.401664134814379</v>
      </c>
      <c r="AS18074" s="5">
        <f t="shared" si="5658"/>
        <v>27.213936181122456</v>
      </c>
      <c r="AT18074">
        <f t="shared" si="5659"/>
        <v>1.4106976919812018</v>
      </c>
    </row>
    <row r="18075" spans="1:46" x14ac:dyDescent="0.25">
      <c r="A18075" s="1">
        <v>1884.4500000003659</v>
      </c>
      <c r="B18075">
        <v>28.403140295723201</v>
      </c>
      <c r="D18075">
        <f t="shared" si="5644"/>
        <v>0.71978175156317947</v>
      </c>
      <c r="E18075">
        <f t="shared" si="5642"/>
        <v>0.77762801596887798</v>
      </c>
      <c r="G18075">
        <f t="shared" si="5660"/>
        <v>0.71978175156317947</v>
      </c>
      <c r="H18075" s="2">
        <f t="shared" si="5661"/>
        <v>0.77762801596887798</v>
      </c>
      <c r="L18075" s="16">
        <f t="shared" si="5645"/>
        <v>0.77770610341444169</v>
      </c>
      <c r="M18075">
        <f t="shared" si="5646"/>
        <v>3.3552305373888243E-3</v>
      </c>
      <c r="P18075" s="19">
        <f t="shared" si="5647"/>
        <v>0.7776286173090573</v>
      </c>
      <c r="Q18075">
        <f t="shared" si="5648"/>
        <v>3.3462598766216137E-3</v>
      </c>
      <c r="T18075" s="19"/>
      <c r="V18075" s="19">
        <f t="shared" si="5649"/>
        <v>-1.6212249854875783E-11</v>
      </c>
      <c r="Y18075" s="19">
        <f t="shared" si="5650"/>
        <v>0.92295975034404476</v>
      </c>
      <c r="Z18075" s="14">
        <f t="shared" si="5651"/>
        <v>4.1281299188597298E-2</v>
      </c>
      <c r="AB18075" s="17">
        <f t="shared" si="5652"/>
        <v>34.061099201299839</v>
      </c>
      <c r="AC18075">
        <f t="shared" si="5653"/>
        <v>32.012498977193992</v>
      </c>
      <c r="AI18075" s="19">
        <f t="shared" si="5654"/>
        <v>0.74712357096542159</v>
      </c>
      <c r="AJ18075">
        <f t="shared" si="5655"/>
        <v>7.4757508822482349E-4</v>
      </c>
      <c r="AO18075" s="3">
        <f t="shared" si="5643"/>
        <v>0.74720954651839255</v>
      </c>
      <c r="AQ18075">
        <f t="shared" si="5656"/>
        <v>1884.4500000003659</v>
      </c>
      <c r="AR18075">
        <f t="shared" si="5657"/>
        <v>28.403140295723205</v>
      </c>
      <c r="AS18075" s="5">
        <f t="shared" si="5658"/>
        <v>27.215561429971565</v>
      </c>
      <c r="AT18075">
        <f t="shared" si="5659"/>
        <v>1.4103435623799507</v>
      </c>
    </row>
    <row r="18076" spans="1:46" x14ac:dyDescent="0.25">
      <c r="A18076" s="1">
        <v>1884.550000000366</v>
      </c>
      <c r="B18076">
        <v>28.404616395710619</v>
      </c>
      <c r="D18076">
        <f t="shared" si="5644"/>
        <v>0.71982157792026269</v>
      </c>
      <c r="E18076">
        <f t="shared" si="5642"/>
        <v>0.77766593143890217</v>
      </c>
      <c r="G18076">
        <f t="shared" si="5660"/>
        <v>0.71982157792026269</v>
      </c>
      <c r="H18076" s="2">
        <f t="shared" si="5661"/>
        <v>0.77766593143890217</v>
      </c>
      <c r="L18076" s="16">
        <f t="shared" si="5645"/>
        <v>0.77774400936987931</v>
      </c>
      <c r="M18076">
        <f t="shared" si="5646"/>
        <v>3.3550080650355365E-3</v>
      </c>
      <c r="P18076" s="19">
        <f t="shared" si="5647"/>
        <v>0.77766653268614927</v>
      </c>
      <c r="Q18076">
        <f t="shared" si="5648"/>
        <v>3.3460387918674648E-3</v>
      </c>
      <c r="T18076" s="19"/>
      <c r="V18076" s="19">
        <f t="shared" si="5649"/>
        <v>-1.6171874977684406E-11</v>
      </c>
      <c r="Y18076" s="19">
        <f t="shared" si="5650"/>
        <v>0.92299788263112192</v>
      </c>
      <c r="Z18076" s="14">
        <f t="shared" si="5651"/>
        <v>4.1280610795959918E-2</v>
      </c>
      <c r="AB18076" s="17">
        <f t="shared" si="5652"/>
        <v>34.062583742265282</v>
      </c>
      <c r="AC18076">
        <f t="shared" si="5653"/>
        <v>32.012594494678815</v>
      </c>
      <c r="AI18076" s="19">
        <f t="shared" si="5654"/>
        <v>0.74716531626439275</v>
      </c>
      <c r="AJ18076">
        <f t="shared" si="5655"/>
        <v>7.4768002663224873E-4</v>
      </c>
      <c r="AO18076" s="3">
        <f t="shared" si="5643"/>
        <v>0.74725128232421456</v>
      </c>
      <c r="AQ18076">
        <f t="shared" si="5656"/>
        <v>1884.5500000003663</v>
      </c>
      <c r="AR18076">
        <f t="shared" si="5657"/>
        <v>28.404616395710619</v>
      </c>
      <c r="AS18076" s="5">
        <f t="shared" si="5658"/>
        <v>27.217186630325056</v>
      </c>
      <c r="AT18076">
        <f t="shared" si="5659"/>
        <v>1.4099894477236126</v>
      </c>
    </row>
    <row r="18077" spans="1:46" x14ac:dyDescent="0.25">
      <c r="A18077" s="1">
        <v>1884.6500000003671</v>
      </c>
      <c r="B18077">
        <v>28.406092434775911</v>
      </c>
      <c r="D18077">
        <f t="shared" si="5644"/>
        <v>0.71986140427734613</v>
      </c>
      <c r="E18077">
        <f t="shared" si="5642"/>
        <v>0.77770384534406556</v>
      </c>
      <c r="G18077">
        <f t="shared" si="5660"/>
        <v>0.71986140427734613</v>
      </c>
      <c r="H18077" s="2">
        <f t="shared" si="5661"/>
        <v>0.77770384534406556</v>
      </c>
      <c r="L18077" s="16">
        <f t="shared" si="5645"/>
        <v>0.77778191375952943</v>
      </c>
      <c r="M18077">
        <f t="shared" si="5646"/>
        <v>3.354785418675686E-3</v>
      </c>
      <c r="P18077" s="19">
        <f t="shared" si="5647"/>
        <v>0.77770444649836601</v>
      </c>
      <c r="Q18077">
        <f t="shared" si="5648"/>
        <v>3.3458175333826883E-3</v>
      </c>
      <c r="T18077" s="19"/>
      <c r="V18077" s="19">
        <f t="shared" si="5649"/>
        <v>-1.613159999105082E-11</v>
      </c>
      <c r="Y18077" s="19">
        <f t="shared" si="5650"/>
        <v>0.92303601338381058</v>
      </c>
      <c r="Z18077" s="14">
        <f t="shared" si="5651"/>
        <v>4.1279921785564631E-2</v>
      </c>
      <c r="AB18077" s="17">
        <f t="shared" si="5652"/>
        <v>34.064068223494921</v>
      </c>
      <c r="AC18077">
        <f t="shared" si="5653"/>
        <v>32.012690025730507</v>
      </c>
      <c r="AI18077" s="19">
        <f t="shared" si="5654"/>
        <v>0.74720706031760176</v>
      </c>
      <c r="AJ18077">
        <f t="shared" si="5655"/>
        <v>7.4778490427196908E-4</v>
      </c>
      <c r="AO18077" s="3">
        <f t="shared" si="5643"/>
        <v>0.74729301688296346</v>
      </c>
      <c r="AQ18077">
        <f t="shared" si="5656"/>
        <v>1884.6500000003671</v>
      </c>
      <c r="AR18077">
        <f t="shared" si="5657"/>
        <v>28.406092434775911</v>
      </c>
      <c r="AS18077" s="5">
        <f t="shared" si="5658"/>
        <v>27.218811782179358</v>
      </c>
      <c r="AT18077">
        <f t="shared" si="5659"/>
        <v>1.4096353480300949</v>
      </c>
    </row>
    <row r="18078" spans="1:46" x14ac:dyDescent="0.25">
      <c r="A18078" s="1">
        <v>1884.750000000367</v>
      </c>
      <c r="B18078">
        <v>28.407568412918351</v>
      </c>
      <c r="D18078">
        <f t="shared" si="5644"/>
        <v>0.71990123063442923</v>
      </c>
      <c r="E18078">
        <f t="shared" si="5642"/>
        <v>0.7777417576843495</v>
      </c>
      <c r="G18078">
        <f t="shared" si="5660"/>
        <v>0.71990123063442923</v>
      </c>
      <c r="H18078" s="2">
        <f t="shared" si="5661"/>
        <v>0.7777417576843495</v>
      </c>
      <c r="L18078" s="16">
        <f t="shared" si="5645"/>
        <v>0.77781981658337784</v>
      </c>
      <c r="M18078">
        <f t="shared" si="5646"/>
        <v>3.3545625983257472E-3</v>
      </c>
      <c r="P18078" s="19">
        <f t="shared" si="5647"/>
        <v>0.77774235874568942</v>
      </c>
      <c r="Q18078">
        <f t="shared" si="5648"/>
        <v>3.3455961011832134E-3</v>
      </c>
      <c r="T18078" s="19"/>
      <c r="V18078" s="19">
        <f t="shared" si="5649"/>
        <v>-1.6091424649795692E-11</v>
      </c>
      <c r="Y18078" s="19">
        <f t="shared" si="5650"/>
        <v>0.92307414260206855</v>
      </c>
      <c r="Z18078" s="14">
        <f t="shared" si="5651"/>
        <v>4.1279232157410112E-2</v>
      </c>
      <c r="AB18078" s="17">
        <f t="shared" si="5652"/>
        <v>34.065552644987122</v>
      </c>
      <c r="AC18078">
        <f t="shared" si="5653"/>
        <v>32.012785570338835</v>
      </c>
      <c r="AI18078" s="19">
        <f t="shared" si="5654"/>
        <v>0.74724880312499398</v>
      </c>
      <c r="AJ18078">
        <f t="shared" si="5655"/>
        <v>7.4788972112669347E-4</v>
      </c>
      <c r="AO18078" s="3">
        <f t="shared" si="5643"/>
        <v>0.74733475019458506</v>
      </c>
      <c r="AQ18078">
        <f t="shared" si="5656"/>
        <v>1884.750000000367</v>
      </c>
      <c r="AR18078">
        <f t="shared" si="5657"/>
        <v>28.407568412918351</v>
      </c>
      <c r="AS18078" s="5">
        <f t="shared" si="5658"/>
        <v>27.220436885532344</v>
      </c>
      <c r="AT18078">
        <f t="shared" si="5659"/>
        <v>1.4092812633138356</v>
      </c>
    </row>
    <row r="18079" spans="1:46" x14ac:dyDescent="0.25">
      <c r="A18079" s="1">
        <v>1884.850000000366</v>
      </c>
      <c r="B18079">
        <v>28.40904433013721</v>
      </c>
      <c r="D18079">
        <f t="shared" si="5644"/>
        <v>0.71994105699151201</v>
      </c>
      <c r="E18079">
        <f t="shared" si="5642"/>
        <v>0.77777966845973512</v>
      </c>
      <c r="G18079">
        <f t="shared" si="5660"/>
        <v>0.71994105699151201</v>
      </c>
      <c r="H18079" s="2">
        <f t="shared" si="5661"/>
        <v>0.77777966845973512</v>
      </c>
      <c r="L18079" s="16">
        <f t="shared" si="5645"/>
        <v>0.77785771784139968</v>
      </c>
      <c r="M18079">
        <f t="shared" si="5646"/>
        <v>3.3543396040009109E-3</v>
      </c>
      <c r="P18079" s="19">
        <f t="shared" si="5647"/>
        <v>0.77778026942810052</v>
      </c>
      <c r="Q18079">
        <f t="shared" si="5648"/>
        <v>3.3453744952848157E-3</v>
      </c>
      <c r="T18079" s="19"/>
      <c r="V18079" s="19">
        <f t="shared" si="5649"/>
        <v>-1.6051348709335918E-11</v>
      </c>
      <c r="Y18079" s="19">
        <f t="shared" si="5650"/>
        <v>0.92311227028585374</v>
      </c>
      <c r="Z18079" s="14">
        <f t="shared" si="5651"/>
        <v>4.1278541911494902E-2</v>
      </c>
      <c r="AB18079" s="17">
        <f t="shared" si="5652"/>
        <v>34.067037006740243</v>
      </c>
      <c r="AC18079">
        <f t="shared" si="5653"/>
        <v>32.012881128493554</v>
      </c>
      <c r="AI18079" s="19">
        <f t="shared" si="5654"/>
        <v>0.74729054468645884</v>
      </c>
      <c r="AJ18079">
        <f t="shared" si="5655"/>
        <v>7.47994477176048E-4</v>
      </c>
      <c r="AO18079" s="3">
        <f t="shared" si="5643"/>
        <v>0.74737648225896836</v>
      </c>
      <c r="AQ18079">
        <f t="shared" si="5656"/>
        <v>1884.8500000003662</v>
      </c>
      <c r="AR18079">
        <f t="shared" si="5657"/>
        <v>28.40904433013721</v>
      </c>
      <c r="AS18079" s="5">
        <f t="shared" si="5658"/>
        <v>27.222061940379714</v>
      </c>
      <c r="AT18079">
        <f t="shared" si="5659"/>
        <v>1.4089271935944163</v>
      </c>
    </row>
    <row r="18080" spans="1:46" x14ac:dyDescent="0.25">
      <c r="A18080" s="1">
        <v>1884.9500000003659</v>
      </c>
      <c r="B18080">
        <v>28.410520186431778</v>
      </c>
      <c r="D18080">
        <f t="shared" si="5644"/>
        <v>0.719980883348595</v>
      </c>
      <c r="E18080">
        <f t="shared" si="5642"/>
        <v>0.77781757767020443</v>
      </c>
      <c r="G18080">
        <f t="shared" si="5660"/>
        <v>0.719980883348595</v>
      </c>
      <c r="H18080" s="2">
        <f t="shared" si="5661"/>
        <v>0.77781757767020443</v>
      </c>
      <c r="L18080" s="16">
        <f t="shared" si="5645"/>
        <v>0.77789561753358782</v>
      </c>
      <c r="M18080">
        <f t="shared" si="5646"/>
        <v>3.3541164357183762E-3</v>
      </c>
      <c r="P18080" s="19">
        <f t="shared" si="5647"/>
        <v>0.77781817854558111</v>
      </c>
      <c r="Q18080">
        <f t="shared" si="5648"/>
        <v>3.3451527157033118E-3</v>
      </c>
      <c r="T18080" s="19"/>
      <c r="V18080" s="19">
        <f t="shared" si="5649"/>
        <v>-1.6011371925682302E-11</v>
      </c>
      <c r="Y18080" s="19">
        <f t="shared" si="5650"/>
        <v>0.92315039643512486</v>
      </c>
      <c r="Z18080" s="14">
        <f t="shared" si="5651"/>
        <v>4.1277851047817629E-2</v>
      </c>
      <c r="AB18080" s="17">
        <f t="shared" si="5652"/>
        <v>34.068521308752686</v>
      </c>
      <c r="AC18080">
        <f t="shared" si="5653"/>
        <v>32.012976700184652</v>
      </c>
      <c r="AI18080" s="19">
        <f t="shared" si="5654"/>
        <v>0.7473322850019235</v>
      </c>
      <c r="AJ18080">
        <f t="shared" si="5655"/>
        <v>7.48099172401701E-4</v>
      </c>
      <c r="AO18080" s="3">
        <f t="shared" si="5643"/>
        <v>0.74741821307605938</v>
      </c>
      <c r="AQ18080">
        <f t="shared" si="5656"/>
        <v>1884.9500000003659</v>
      </c>
      <c r="AR18080">
        <f t="shared" si="5657"/>
        <v>28.410520186431778</v>
      </c>
      <c r="AS18080" s="5">
        <f t="shared" si="5658"/>
        <v>27.223686946718626</v>
      </c>
      <c r="AT18080">
        <f t="shared" si="5659"/>
        <v>1.4085731388880172</v>
      </c>
    </row>
    <row r="18081" spans="1:46" x14ac:dyDescent="0.25">
      <c r="A18081" s="1">
        <v>1885.0500000003669</v>
      </c>
      <c r="B18081">
        <v>28.411995981801351</v>
      </c>
      <c r="D18081">
        <f t="shared" si="5644"/>
        <v>0.72002070970567855</v>
      </c>
      <c r="E18081">
        <f t="shared" si="5642"/>
        <v>0.77785548531573923</v>
      </c>
      <c r="G18081">
        <f t="shared" si="5660"/>
        <v>0.72002070970567855</v>
      </c>
      <c r="H18081" s="2">
        <f t="shared" si="5661"/>
        <v>0.77785548531573923</v>
      </c>
      <c r="L18081" s="16">
        <f t="shared" si="5645"/>
        <v>0.77793351565991742</v>
      </c>
      <c r="M18081">
        <f t="shared" si="5646"/>
        <v>3.3538930934933248E-3</v>
      </c>
      <c r="P18081" s="19">
        <f t="shared" si="5647"/>
        <v>0.7778560860981133</v>
      </c>
      <c r="Q18081">
        <f t="shared" si="5648"/>
        <v>3.3449307624545985E-3</v>
      </c>
      <c r="T18081" s="19"/>
      <c r="V18081" s="19">
        <f t="shared" si="5649"/>
        <v>-1.5971494055439035E-11</v>
      </c>
      <c r="Y18081" s="19">
        <f t="shared" si="5650"/>
        <v>0.92318852104984062</v>
      </c>
      <c r="Z18081" s="14">
        <f t="shared" si="5651"/>
        <v>4.1277159566377029E-2</v>
      </c>
      <c r="AB18081" s="17">
        <f t="shared" si="5652"/>
        <v>34.070005551022824</v>
      </c>
      <c r="AC18081">
        <f t="shared" si="5653"/>
        <v>32.013072285401762</v>
      </c>
      <c r="AI18081" s="19">
        <f t="shared" si="5654"/>
        <v>0.74737402407129561</v>
      </c>
      <c r="AJ18081">
        <f t="shared" si="5655"/>
        <v>7.4820380678427233E-4</v>
      </c>
      <c r="AO18081" s="3">
        <f t="shared" si="5643"/>
        <v>0.74745994264572868</v>
      </c>
      <c r="AQ18081">
        <f t="shared" si="5656"/>
        <v>1885.0500000003669</v>
      </c>
      <c r="AR18081">
        <f t="shared" si="5657"/>
        <v>28.411995981801351</v>
      </c>
      <c r="AS18081" s="5">
        <f t="shared" si="5658"/>
        <v>27.225311904545489</v>
      </c>
      <c r="AT18081">
        <f t="shared" si="5659"/>
        <v>1.408219099212596</v>
      </c>
    </row>
    <row r="18082" spans="1:46" x14ac:dyDescent="0.25">
      <c r="A18082" s="1">
        <v>1885.1500000003671</v>
      </c>
      <c r="B18082">
        <v>28.413471716245169</v>
      </c>
      <c r="D18082">
        <f t="shared" si="5644"/>
        <v>0.72006053606276177</v>
      </c>
      <c r="E18082">
        <f t="shared" si="5642"/>
        <v>0.77789339139631997</v>
      </c>
      <c r="G18082">
        <f t="shared" si="5660"/>
        <v>0.72006053606276177</v>
      </c>
      <c r="H18082" s="2">
        <f t="shared" si="5661"/>
        <v>0.77789339139631997</v>
      </c>
      <c r="L18082" s="16">
        <f t="shared" si="5645"/>
        <v>0.77797141222037069</v>
      </c>
      <c r="M18082">
        <f t="shared" si="5646"/>
        <v>3.3536695773419179E-3</v>
      </c>
      <c r="P18082" s="19">
        <f t="shared" si="5647"/>
        <v>0.777893992085677</v>
      </c>
      <c r="Q18082">
        <f t="shared" si="5648"/>
        <v>3.3447086355544698E-3</v>
      </c>
      <c r="T18082" s="19"/>
      <c r="V18082" s="19">
        <f t="shared" si="5649"/>
        <v>-1.5931714855803667E-11</v>
      </c>
      <c r="Y18082" s="19">
        <f t="shared" si="5650"/>
        <v>0.92322664412995792</v>
      </c>
      <c r="Z18082" s="14">
        <f t="shared" si="5651"/>
        <v>4.1276467467171625E-2</v>
      </c>
      <c r="AB18082" s="17">
        <f t="shared" si="5652"/>
        <v>34.071489733548994</v>
      </c>
      <c r="AC18082">
        <f t="shared" si="5653"/>
        <v>32.013167884134702</v>
      </c>
      <c r="AI18082" s="19">
        <f t="shared" si="5654"/>
        <v>0.74741576189448411</v>
      </c>
      <c r="AJ18082">
        <f t="shared" si="5655"/>
        <v>7.4830838030452923E-4</v>
      </c>
      <c r="AO18082" s="3">
        <f t="shared" si="5643"/>
        <v>0.74750167096794029</v>
      </c>
      <c r="AQ18082">
        <f t="shared" si="5656"/>
        <v>1885.1500000003673</v>
      </c>
      <c r="AR18082">
        <f t="shared" si="5657"/>
        <v>28.413471716245169</v>
      </c>
      <c r="AS18082" s="5">
        <f t="shared" si="5658"/>
        <v>27.226936813856756</v>
      </c>
      <c r="AT18082">
        <f t="shared" si="5659"/>
        <v>1.4078650745858805</v>
      </c>
    </row>
    <row r="18083" spans="1:46" x14ac:dyDescent="0.25">
      <c r="A18083" s="1">
        <v>1885.250000000367</v>
      </c>
      <c r="B18083">
        <v>28.414947389762521</v>
      </c>
      <c r="D18083">
        <f t="shared" si="5644"/>
        <v>0.72010036241984476</v>
      </c>
      <c r="E18083">
        <f t="shared" si="5642"/>
        <v>0.77793129591192833</v>
      </c>
      <c r="G18083">
        <f t="shared" si="5660"/>
        <v>0.72010036241984476</v>
      </c>
      <c r="H18083" s="2">
        <f t="shared" si="5661"/>
        <v>0.77793129591192833</v>
      </c>
      <c r="L18083" s="16">
        <f t="shared" si="5645"/>
        <v>0.77800930721492989</v>
      </c>
      <c r="M18083">
        <f t="shared" si="5646"/>
        <v>3.3534458872802168E-3</v>
      </c>
      <c r="P18083" s="19">
        <f t="shared" si="5647"/>
        <v>0.77793189650825489</v>
      </c>
      <c r="Q18083">
        <f t="shared" si="5648"/>
        <v>3.344486335018943E-3</v>
      </c>
      <c r="T18083" s="19"/>
      <c r="V18083" s="19">
        <f t="shared" si="5649"/>
        <v>-1.5892034084562636E-11</v>
      </c>
      <c r="Y18083" s="19">
        <f t="shared" si="5650"/>
        <v>0.92326476567543569</v>
      </c>
      <c r="Z18083" s="14">
        <f t="shared" si="5651"/>
        <v>4.1275774750200368E-2</v>
      </c>
      <c r="AB18083" s="17">
        <f t="shared" si="5652"/>
        <v>34.072973856329597</v>
      </c>
      <c r="AC18083">
        <f t="shared" si="5653"/>
        <v>32.013263496373511</v>
      </c>
      <c r="AI18083" s="19">
        <f t="shared" si="5654"/>
        <v>0.74745749847143395</v>
      </c>
      <c r="AJ18083">
        <f t="shared" si="5655"/>
        <v>7.4841289294516047E-4</v>
      </c>
      <c r="AO18083" s="3">
        <f t="shared" si="5643"/>
        <v>0.74754339804258407</v>
      </c>
      <c r="AQ18083">
        <f t="shared" si="5656"/>
        <v>1885.250000000367</v>
      </c>
      <c r="AR18083">
        <f t="shared" si="5657"/>
        <v>28.414947389762521</v>
      </c>
      <c r="AS18083" s="5">
        <f t="shared" si="5658"/>
        <v>27.228561674650283</v>
      </c>
      <c r="AT18083">
        <f t="shared" si="5659"/>
        <v>1.407511065022375</v>
      </c>
    </row>
    <row r="18084" spans="1:46" x14ac:dyDescent="0.25">
      <c r="A18084" s="1">
        <v>1885.350000000366</v>
      </c>
      <c r="B18084">
        <v>28.41642300235269</v>
      </c>
      <c r="D18084">
        <f t="shared" si="5644"/>
        <v>0.72014018877692754</v>
      </c>
      <c r="E18084">
        <f t="shared" si="5642"/>
        <v>0.77796919886254612</v>
      </c>
      <c r="G18084">
        <f t="shared" si="5660"/>
        <v>0.72014018877692754</v>
      </c>
      <c r="H18084" s="2">
        <f t="shared" si="5661"/>
        <v>0.77796919886254612</v>
      </c>
      <c r="L18084" s="16">
        <f t="shared" si="5645"/>
        <v>0.77804720064357724</v>
      </c>
      <c r="M18084">
        <f t="shared" si="5646"/>
        <v>3.3532220233243098E-3</v>
      </c>
      <c r="P18084" s="19">
        <f t="shared" si="5647"/>
        <v>0.77796979936582766</v>
      </c>
      <c r="Q18084">
        <f t="shared" si="5648"/>
        <v>3.3442638608638295E-3</v>
      </c>
      <c r="T18084" s="19"/>
      <c r="V18084" s="19">
        <f t="shared" si="5649"/>
        <v>-1.5852451500091502E-11</v>
      </c>
      <c r="Y18084" s="19">
        <f t="shared" si="5650"/>
        <v>0.92330288568623298</v>
      </c>
      <c r="Z18084" s="14">
        <f t="shared" si="5651"/>
        <v>4.1275081415462309E-2</v>
      </c>
      <c r="AB18084" s="17">
        <f t="shared" si="5652"/>
        <v>34.074457919363027</v>
      </c>
      <c r="AC18084">
        <f t="shared" si="5653"/>
        <v>32.01335912210817</v>
      </c>
      <c r="AI18084" s="19">
        <f t="shared" si="5654"/>
        <v>0.7474992338020352</v>
      </c>
      <c r="AJ18084">
        <f t="shared" si="5655"/>
        <v>7.4851734468586847E-4</v>
      </c>
      <c r="AO18084" s="3">
        <f t="shared" si="5643"/>
        <v>0.74758512386956832</v>
      </c>
      <c r="AQ18084">
        <f t="shared" si="5656"/>
        <v>1885.350000000366</v>
      </c>
      <c r="AR18084">
        <f t="shared" si="5657"/>
        <v>28.41642300235269</v>
      </c>
      <c r="AS18084" s="5">
        <f t="shared" si="5658"/>
        <v>27.230186486921792</v>
      </c>
      <c r="AT18084">
        <f t="shared" si="5659"/>
        <v>1.4071570705416412</v>
      </c>
    </row>
    <row r="18085" spans="1:46" x14ac:dyDescent="0.25">
      <c r="A18085" s="1">
        <v>1885.450000000367</v>
      </c>
      <c r="B18085">
        <v>28.41789855401494</v>
      </c>
      <c r="D18085">
        <f t="shared" si="5644"/>
        <v>0.72018001513401098</v>
      </c>
      <c r="E18085">
        <f t="shared" si="5642"/>
        <v>0.77800710024815412</v>
      </c>
      <c r="G18085">
        <f t="shared" si="5660"/>
        <v>0.72018001513401098</v>
      </c>
      <c r="H18085" s="2">
        <f t="shared" si="5661"/>
        <v>0.77800710024815412</v>
      </c>
      <c r="L18085" s="16">
        <f t="shared" si="5645"/>
        <v>0.77808509250628433</v>
      </c>
      <c r="M18085">
        <f t="shared" si="5646"/>
        <v>3.3529979854889634E-3</v>
      </c>
      <c r="P18085" s="19">
        <f t="shared" si="5647"/>
        <v>0.77800770065837699</v>
      </c>
      <c r="Q18085">
        <f t="shared" si="5648"/>
        <v>3.3440412131049706E-3</v>
      </c>
      <c r="T18085" s="19"/>
      <c r="V18085" s="19">
        <f t="shared" si="5649"/>
        <v>-1.581296686135423E-11</v>
      </c>
      <c r="Y18085" s="19">
        <f t="shared" si="5650"/>
        <v>0.92334100416230647</v>
      </c>
      <c r="Z18085" s="14">
        <f t="shared" si="5651"/>
        <v>4.1274387462955198E-2</v>
      </c>
      <c r="AB18085" s="17">
        <f t="shared" si="5652"/>
        <v>34.075941922647615</v>
      </c>
      <c r="AC18085">
        <f t="shared" si="5653"/>
        <v>32.013454761328198</v>
      </c>
      <c r="AI18085" s="19">
        <f t="shared" si="5654"/>
        <v>0.74754096788619528</v>
      </c>
      <c r="AJ18085">
        <f t="shared" si="5655"/>
        <v>7.4862173550726207E-4</v>
      </c>
      <c r="AO18085" s="3">
        <f t="shared" si="5643"/>
        <v>0.74762684844881977</v>
      </c>
      <c r="AQ18085">
        <f t="shared" si="5656"/>
        <v>1885.4500000003668</v>
      </c>
      <c r="AR18085">
        <f t="shared" si="5657"/>
        <v>28.417898554014936</v>
      </c>
      <c r="AS18085" s="5">
        <f t="shared" si="5658"/>
        <v>27.231811250667679</v>
      </c>
      <c r="AT18085">
        <f t="shared" si="5659"/>
        <v>1.4068030911615685</v>
      </c>
    </row>
    <row r="18086" spans="1:46" x14ac:dyDescent="0.25">
      <c r="A18086" s="1">
        <v>1885.5500000003669</v>
      </c>
      <c r="B18086">
        <v>28.419374044748551</v>
      </c>
      <c r="D18086">
        <f t="shared" si="5644"/>
        <v>0.72021984149109408</v>
      </c>
      <c r="E18086">
        <f t="shared" si="5642"/>
        <v>0.77804500006873412</v>
      </c>
      <c r="G18086">
        <f t="shared" si="5660"/>
        <v>0.72021984149109408</v>
      </c>
      <c r="H18086" s="2">
        <f t="shared" si="5661"/>
        <v>0.77804500006873412</v>
      </c>
      <c r="L18086" s="16">
        <f t="shared" si="5645"/>
        <v>0.77812298280304759</v>
      </c>
      <c r="M18086">
        <f t="shared" si="5646"/>
        <v>3.3527737737920572E-3</v>
      </c>
      <c r="P18086" s="19">
        <f t="shared" si="5647"/>
        <v>0.77804560038588377</v>
      </c>
      <c r="Q18086">
        <f t="shared" si="5648"/>
        <v>3.343818391758349E-3</v>
      </c>
      <c r="T18086" s="19"/>
      <c r="V18086" s="19">
        <f t="shared" si="5649"/>
        <v>-1.577357992790012E-11</v>
      </c>
      <c r="Y18086" s="19">
        <f t="shared" si="5650"/>
        <v>0.92337912110361497</v>
      </c>
      <c r="Z18086" s="14">
        <f t="shared" si="5651"/>
        <v>4.1273692892678446E-2</v>
      </c>
      <c r="AB18086" s="17">
        <f t="shared" si="5652"/>
        <v>34.077425866181741</v>
      </c>
      <c r="AC18086">
        <f t="shared" si="5653"/>
        <v>32.013550414023442</v>
      </c>
      <c r="AI18086" s="19">
        <f t="shared" si="5654"/>
        <v>0.74758270072386046</v>
      </c>
      <c r="AJ18086">
        <f t="shared" si="5655"/>
        <v>7.4872606539218831E-4</v>
      </c>
      <c r="AO18086" s="3">
        <f t="shared" si="5643"/>
        <v>0.74766857178026513</v>
      </c>
      <c r="AQ18086">
        <f t="shared" si="5656"/>
        <v>1885.5500000003669</v>
      </c>
      <c r="AR18086">
        <f t="shared" si="5657"/>
        <v>28.419374044748551</v>
      </c>
      <c r="AS18086" s="5">
        <f t="shared" si="5658"/>
        <v>27.233435965885853</v>
      </c>
      <c r="AT18086">
        <f t="shared" si="5659"/>
        <v>1.4064491268965467</v>
      </c>
    </row>
    <row r="18087" spans="1:46" x14ac:dyDescent="0.25">
      <c r="A18087" s="1">
        <v>1885.6500000003671</v>
      </c>
      <c r="B18087">
        <v>28.420849474552782</v>
      </c>
      <c r="D18087">
        <f t="shared" si="5644"/>
        <v>0.7202596678481773</v>
      </c>
      <c r="E18087">
        <f t="shared" si="5642"/>
        <v>0.77808289832426691</v>
      </c>
      <c r="G18087">
        <f t="shared" si="5660"/>
        <v>0.7202596678481773</v>
      </c>
      <c r="H18087" s="2">
        <f t="shared" si="5661"/>
        <v>0.77808289832426691</v>
      </c>
      <c r="L18087" s="16">
        <f t="shared" si="5645"/>
        <v>0.77816087153384217</v>
      </c>
      <c r="M18087">
        <f t="shared" si="5646"/>
        <v>3.3525493882488513E-3</v>
      </c>
      <c r="P18087" s="19">
        <f t="shared" si="5647"/>
        <v>0.77808349854832992</v>
      </c>
      <c r="Q18087">
        <f t="shared" si="5648"/>
        <v>3.3435953968399129E-3</v>
      </c>
      <c r="T18087" s="19"/>
      <c r="V18087" s="19">
        <f t="shared" si="5649"/>
        <v>-1.5734290459864068E-11</v>
      </c>
      <c r="Y18087" s="19">
        <f t="shared" si="5650"/>
        <v>0.92341723651011653</v>
      </c>
      <c r="Z18087" s="14">
        <f t="shared" si="5651"/>
        <v>4.1272997704630554E-2</v>
      </c>
      <c r="AB18087" s="17">
        <f t="shared" si="5652"/>
        <v>34.078909749963785</v>
      </c>
      <c r="AC18087">
        <f t="shared" si="5653"/>
        <v>32.013646080184039</v>
      </c>
      <c r="AI18087" s="19">
        <f t="shared" si="5654"/>
        <v>0.74762443231491993</v>
      </c>
      <c r="AJ18087">
        <f t="shared" si="5655"/>
        <v>7.4883033432030009E-4</v>
      </c>
      <c r="AO18087" s="3">
        <f t="shared" si="5643"/>
        <v>0.74771029386379406</v>
      </c>
      <c r="AQ18087">
        <f t="shared" si="5656"/>
        <v>1885.6500000003671</v>
      </c>
      <c r="AR18087">
        <f t="shared" si="5657"/>
        <v>28.420849474552782</v>
      </c>
      <c r="AS18087" s="5">
        <f t="shared" si="5658"/>
        <v>27.235060632571994</v>
      </c>
      <c r="AT18087">
        <f t="shared" si="5659"/>
        <v>1.4060951777661377</v>
      </c>
    </row>
    <row r="18088" spans="1:46" x14ac:dyDescent="0.25">
      <c r="A18088" s="1">
        <v>1885.750000000367</v>
      </c>
      <c r="B18088">
        <v>28.42232484342691</v>
      </c>
      <c r="D18088">
        <f t="shared" si="5644"/>
        <v>0.72029949420526029</v>
      </c>
      <c r="E18088">
        <f t="shared" si="5642"/>
        <v>0.77812079501473408</v>
      </c>
      <c r="G18088">
        <f t="shared" si="5660"/>
        <v>0.72029949420526029</v>
      </c>
      <c r="H18088" s="2">
        <f t="shared" si="5661"/>
        <v>0.77812079501473408</v>
      </c>
      <c r="L18088" s="16">
        <f t="shared" si="5645"/>
        <v>0.77819875869864674</v>
      </c>
      <c r="M18088">
        <f t="shared" si="5646"/>
        <v>3.3523248288751207E-3</v>
      </c>
      <c r="P18088" s="19">
        <f t="shared" si="5647"/>
        <v>0.778121395145696</v>
      </c>
      <c r="Q18088">
        <f t="shared" si="5648"/>
        <v>3.3433722283655602E-3</v>
      </c>
      <c r="T18088" s="19"/>
      <c r="V18088" s="19">
        <f t="shared" si="5649"/>
        <v>-1.5695098217963641E-11</v>
      </c>
      <c r="Y18088" s="19">
        <f t="shared" si="5650"/>
        <v>0.92345535038176907</v>
      </c>
      <c r="Z18088" s="14">
        <f t="shared" si="5651"/>
        <v>4.1272301898810322E-2</v>
      </c>
      <c r="AB18088" s="17">
        <f t="shared" si="5652"/>
        <v>34.080393573992097</v>
      </c>
      <c r="AC18088">
        <f t="shared" si="5653"/>
        <v>32.013741759799551</v>
      </c>
      <c r="AI18088" s="19">
        <f t="shared" si="5654"/>
        <v>0.74766616265930042</v>
      </c>
      <c r="AJ18088">
        <f t="shared" si="5655"/>
        <v>7.4893454227335473E-4</v>
      </c>
      <c r="AO18088" s="3">
        <f t="shared" si="5643"/>
        <v>0.74775201469935215</v>
      </c>
      <c r="AQ18088">
        <f t="shared" si="5656"/>
        <v>1885.750000000367</v>
      </c>
      <c r="AR18088">
        <f t="shared" si="5657"/>
        <v>28.42232484342691</v>
      </c>
      <c r="AS18088" s="5">
        <f t="shared" si="5658"/>
        <v>27.236685250723259</v>
      </c>
      <c r="AT18088">
        <f t="shared" si="5659"/>
        <v>1.4057412437864809</v>
      </c>
    </row>
    <row r="18089" spans="1:46" x14ac:dyDescent="0.25">
      <c r="A18089" s="1">
        <v>1885.8500000003669</v>
      </c>
      <c r="B18089">
        <v>28.423800151370219</v>
      </c>
      <c r="D18089">
        <f t="shared" si="5644"/>
        <v>0.7203393205623434</v>
      </c>
      <c r="E18089">
        <f t="shared" si="5642"/>
        <v>0.77815869014011707</v>
      </c>
      <c r="G18089">
        <f t="shared" si="5660"/>
        <v>0.7203393205623434</v>
      </c>
      <c r="H18089" s="2">
        <f t="shared" si="5661"/>
        <v>0.77815869014011707</v>
      </c>
      <c r="L18089" s="16">
        <f t="shared" si="5645"/>
        <v>0.7782366442974471</v>
      </c>
      <c r="M18089">
        <f t="shared" si="5646"/>
        <v>3.3521000956874022E-3</v>
      </c>
      <c r="P18089" s="19">
        <f t="shared" si="5647"/>
        <v>0.77815929017796426</v>
      </c>
      <c r="Q18089">
        <f t="shared" si="5648"/>
        <v>3.3431488863513194E-3</v>
      </c>
      <c r="T18089" s="19"/>
      <c r="V18089" s="19">
        <f t="shared" si="5649"/>
        <v>-1.5656002963498307E-11</v>
      </c>
      <c r="Y18089" s="19">
        <f t="shared" si="5650"/>
        <v>0.92349346271853161</v>
      </c>
      <c r="Z18089" s="14">
        <f t="shared" si="5651"/>
        <v>4.127160547521673E-2</v>
      </c>
      <c r="AB18089" s="17">
        <f t="shared" si="5652"/>
        <v>34.081877338265095</v>
      </c>
      <c r="AC18089">
        <f t="shared" si="5653"/>
        <v>32.013837452860223</v>
      </c>
      <c r="AI18089" s="19">
        <f t="shared" si="5654"/>
        <v>0.74770789175691044</v>
      </c>
      <c r="AJ18089">
        <f t="shared" si="5655"/>
        <v>7.4903868923208454E-4</v>
      </c>
      <c r="AO18089" s="3">
        <f t="shared" si="5643"/>
        <v>0.7477937342868286</v>
      </c>
      <c r="AQ18089">
        <f t="shared" si="5656"/>
        <v>1885.8500000003669</v>
      </c>
      <c r="AR18089">
        <f t="shared" si="5657"/>
        <v>28.423800151370219</v>
      </c>
      <c r="AS18089" s="5">
        <f t="shared" si="5658"/>
        <v>27.238309820336077</v>
      </c>
      <c r="AT18089">
        <f t="shared" si="5659"/>
        <v>1.4053873249754396</v>
      </c>
    </row>
    <row r="18090" spans="1:46" x14ac:dyDescent="0.25">
      <c r="A18090" s="1">
        <v>1885.950000000367</v>
      </c>
      <c r="B18090">
        <v>28.425275398381949</v>
      </c>
      <c r="D18090">
        <f t="shared" si="5644"/>
        <v>0.72037914691942662</v>
      </c>
      <c r="E18090">
        <f t="shared" si="5642"/>
        <v>0.77819658370039635</v>
      </c>
      <c r="G18090">
        <f t="shared" si="5660"/>
        <v>0.72037914691942662</v>
      </c>
      <c r="H18090" s="2">
        <f t="shared" si="5661"/>
        <v>0.77819658370039635</v>
      </c>
      <c r="L18090" s="16">
        <f t="shared" si="5645"/>
        <v>0.77827452833021837</v>
      </c>
      <c r="M18090">
        <f t="shared" si="5646"/>
        <v>3.351875188701052E-3</v>
      </c>
      <c r="P18090" s="19">
        <f t="shared" si="5647"/>
        <v>0.77819718364511481</v>
      </c>
      <c r="Q18090">
        <f t="shared" si="5648"/>
        <v>3.3429253708130288E-3</v>
      </c>
      <c r="T18090" s="19"/>
      <c r="V18090" s="19">
        <f t="shared" si="5649"/>
        <v>-1.5617004458349297E-11</v>
      </c>
      <c r="Y18090" s="19">
        <f t="shared" si="5650"/>
        <v>0.92353157352036053</v>
      </c>
      <c r="Z18090" s="14">
        <f t="shared" si="5651"/>
        <v>4.1270908433847842E-2</v>
      </c>
      <c r="AB18090" s="17">
        <f t="shared" si="5652"/>
        <v>34.083361042781064</v>
      </c>
      <c r="AC18090">
        <f t="shared" si="5653"/>
        <v>32.013933159355354</v>
      </c>
      <c r="AI18090" s="19">
        <f t="shared" si="5654"/>
        <v>0.74774961960767694</v>
      </c>
      <c r="AJ18090">
        <f t="shared" si="5655"/>
        <v>7.4914277517825693E-4</v>
      </c>
      <c r="AO18090" s="3">
        <f t="shared" si="5643"/>
        <v>0.74783545262613238</v>
      </c>
      <c r="AQ18090">
        <f t="shared" si="5656"/>
        <v>1885.9500000003673</v>
      </c>
      <c r="AR18090">
        <f t="shared" si="5657"/>
        <v>28.425275398381949</v>
      </c>
      <c r="AS18090" s="5">
        <f t="shared" si="5658"/>
        <v>27.239934341407611</v>
      </c>
      <c r="AT18090">
        <f t="shared" si="5659"/>
        <v>1.4050334213490394</v>
      </c>
    </row>
    <row r="18091" spans="1:46" x14ac:dyDescent="0.25">
      <c r="A18091" s="1">
        <v>1886.0500000003669</v>
      </c>
      <c r="B18091">
        <v>28.426750584461381</v>
      </c>
      <c r="D18091">
        <f t="shared" si="5644"/>
        <v>0.72041897327650961</v>
      </c>
      <c r="E18091">
        <f t="shared" si="5642"/>
        <v>0.7782344756955536</v>
      </c>
      <c r="G18091">
        <f t="shared" si="5660"/>
        <v>0.72041897327650961</v>
      </c>
      <c r="H18091" s="2">
        <f t="shared" si="5661"/>
        <v>0.7782344756955536</v>
      </c>
      <c r="L18091" s="16">
        <f t="shared" si="5645"/>
        <v>0.77831241079695701</v>
      </c>
      <c r="M18091">
        <f t="shared" si="5646"/>
        <v>3.3516501079339468E-3</v>
      </c>
      <c r="P18091" s="19">
        <f t="shared" si="5647"/>
        <v>0.77823507554712879</v>
      </c>
      <c r="Q18091">
        <f t="shared" si="5648"/>
        <v>3.3427016817666956E-3</v>
      </c>
      <c r="T18091" s="19"/>
      <c r="V18091" s="19">
        <f t="shared" si="5649"/>
        <v>-1.5578102464975657E-11</v>
      </c>
      <c r="Y18091" s="19">
        <f t="shared" si="5650"/>
        <v>0.92356968278721474</v>
      </c>
      <c r="Z18091" s="14">
        <f t="shared" si="5651"/>
        <v>4.1270210774702901E-2</v>
      </c>
      <c r="AB18091" s="17">
        <f t="shared" si="5652"/>
        <v>34.084844687538414</v>
      </c>
      <c r="AC18091">
        <f t="shared" si="5653"/>
        <v>32.014028879275095</v>
      </c>
      <c r="AI18091" s="19">
        <f t="shared" si="5654"/>
        <v>0.74779134621150778</v>
      </c>
      <c r="AJ18091">
        <f t="shared" si="5655"/>
        <v>7.4924680009262026E-4</v>
      </c>
      <c r="AO18091" s="3">
        <f t="shared" si="5643"/>
        <v>0.74787716971722684</v>
      </c>
      <c r="AQ18091">
        <f t="shared" si="5656"/>
        <v>1886.0500000003669</v>
      </c>
      <c r="AR18091">
        <f t="shared" si="5657"/>
        <v>28.426750584461381</v>
      </c>
      <c r="AS18091" s="5">
        <f t="shared" si="5658"/>
        <v>27.241558813934269</v>
      </c>
      <c r="AT18091">
        <f t="shared" si="5659"/>
        <v>1.4046795329251904</v>
      </c>
    </row>
    <row r="18092" spans="1:46" x14ac:dyDescent="0.25">
      <c r="A18092" s="1">
        <v>1886.1500000003671</v>
      </c>
      <c r="B18092">
        <v>28.428225709607791</v>
      </c>
      <c r="D18092">
        <f t="shared" si="5644"/>
        <v>0.72045879963359283</v>
      </c>
      <c r="E18092">
        <f t="shared" si="5642"/>
        <v>0.77827236612557016</v>
      </c>
      <c r="G18092">
        <f t="shared" si="5660"/>
        <v>0.72045879963359283</v>
      </c>
      <c r="H18092" s="2">
        <f t="shared" si="5661"/>
        <v>0.77827236612557016</v>
      </c>
      <c r="L18092" s="16">
        <f t="shared" si="5645"/>
        <v>0.77835029169762393</v>
      </c>
      <c r="M18092">
        <f t="shared" si="5646"/>
        <v>3.3514248533997762E-3</v>
      </c>
      <c r="P18092" s="19">
        <f t="shared" si="5647"/>
        <v>0.77827296588398864</v>
      </c>
      <c r="Q18092">
        <f t="shared" si="5648"/>
        <v>3.3424778192284064E-3</v>
      </c>
      <c r="T18092" s="19"/>
      <c r="V18092" s="19">
        <f t="shared" si="5649"/>
        <v>-1.5539296746414364E-11</v>
      </c>
      <c r="Y18092" s="19">
        <f t="shared" si="5650"/>
        <v>0.92360779051905273</v>
      </c>
      <c r="Z18092" s="14">
        <f t="shared" si="5651"/>
        <v>4.1269512497780672E-2</v>
      </c>
      <c r="AB18092" s="17">
        <f t="shared" si="5652"/>
        <v>34.086328272535532</v>
      </c>
      <c r="AC18092">
        <f t="shared" si="5653"/>
        <v>32.014124612609471</v>
      </c>
      <c r="AI18092" s="19">
        <f t="shared" si="5654"/>
        <v>0.74783307156831125</v>
      </c>
      <c r="AJ18092">
        <f t="shared" si="5655"/>
        <v>7.493507639559125E-4</v>
      </c>
      <c r="AO18092" s="3">
        <f t="shared" si="5643"/>
        <v>0.7479188855599832</v>
      </c>
      <c r="AQ18092">
        <f t="shared" si="5656"/>
        <v>1886.1500000003671</v>
      </c>
      <c r="AR18092">
        <f t="shared" si="5657"/>
        <v>28.428225709607791</v>
      </c>
      <c r="AS18092" s="5">
        <f t="shared" si="5658"/>
        <v>27.243183237912483</v>
      </c>
      <c r="AT18092">
        <f t="shared" si="5659"/>
        <v>1.4043256597217244</v>
      </c>
    </row>
    <row r="18093" spans="1:46" x14ac:dyDescent="0.25">
      <c r="A18093" s="1">
        <v>1886.250000000367</v>
      </c>
      <c r="B18093">
        <v>28.42970077382045</v>
      </c>
      <c r="D18093">
        <f t="shared" si="5644"/>
        <v>0.72049862599067593</v>
      </c>
      <c r="E18093">
        <f t="shared" si="5642"/>
        <v>0.77831025499042727</v>
      </c>
      <c r="G18093">
        <f t="shared" si="5660"/>
        <v>0.72049862599067593</v>
      </c>
      <c r="H18093" s="2">
        <f t="shared" si="5661"/>
        <v>0.77831025499042727</v>
      </c>
      <c r="L18093" s="16">
        <f t="shared" si="5645"/>
        <v>0.77838817103220848</v>
      </c>
      <c r="M18093">
        <f t="shared" si="5646"/>
        <v>3.351199425115625E-3</v>
      </c>
      <c r="P18093" s="19">
        <f t="shared" si="5647"/>
        <v>0.7783108546556744</v>
      </c>
      <c r="Q18093">
        <f t="shared" si="5648"/>
        <v>3.3422537832140703E-3</v>
      </c>
      <c r="T18093" s="19"/>
      <c r="V18093" s="19">
        <f t="shared" si="5649"/>
        <v>-1.5500587066279137E-11</v>
      </c>
      <c r="Y18093" s="19">
        <f t="shared" si="5650"/>
        <v>0.92364589671583186</v>
      </c>
      <c r="Z18093" s="14">
        <f t="shared" si="5651"/>
        <v>4.1268813603079796E-2</v>
      </c>
      <c r="AB18093" s="17">
        <f t="shared" si="5652"/>
        <v>34.087811797770755</v>
      </c>
      <c r="AC18093">
        <f t="shared" si="5653"/>
        <v>32.014220359347966</v>
      </c>
      <c r="AI18093" s="19">
        <f t="shared" si="5654"/>
        <v>0.74787479567801429</v>
      </c>
      <c r="AJ18093">
        <f t="shared" si="5655"/>
        <v>7.4945466674994365E-4</v>
      </c>
      <c r="AO18093" s="3">
        <f t="shared" si="5643"/>
        <v>0.74796060015430954</v>
      </c>
      <c r="AQ18093">
        <f t="shared" si="5656"/>
        <v>1886.2500000003672</v>
      </c>
      <c r="AR18093">
        <f t="shared" si="5657"/>
        <v>28.42970077382045</v>
      </c>
      <c r="AS18093" s="5">
        <f t="shared" si="5658"/>
        <v>27.244807613339411</v>
      </c>
      <c r="AT18093">
        <f t="shared" si="5659"/>
        <v>1.4039718017547449</v>
      </c>
    </row>
    <row r="18094" spans="1:46" x14ac:dyDescent="0.25">
      <c r="A18094" s="1">
        <v>1886.3500000003669</v>
      </c>
      <c r="B18094">
        <v>28.431175777098598</v>
      </c>
      <c r="D18094">
        <f t="shared" si="5644"/>
        <v>0.72053845234775893</v>
      </c>
      <c r="E18094">
        <f t="shared" si="5642"/>
        <v>0.7783481422901054</v>
      </c>
      <c r="G18094">
        <f t="shared" si="5660"/>
        <v>0.72053845234775893</v>
      </c>
      <c r="H18094" s="2">
        <f t="shared" si="5661"/>
        <v>0.7783481422901054</v>
      </c>
      <c r="L18094" s="16">
        <f t="shared" si="5645"/>
        <v>0.77842604880070354</v>
      </c>
      <c r="M18094">
        <f t="shared" si="5646"/>
        <v>3.3509738230989654E-3</v>
      </c>
      <c r="P18094" s="19">
        <f t="shared" si="5647"/>
        <v>0.7783487418621674</v>
      </c>
      <c r="Q18094">
        <f t="shared" si="5648"/>
        <v>3.3420295737397266E-3</v>
      </c>
      <c r="T18094" s="19"/>
      <c r="V18094" s="19">
        <f t="shared" si="5649"/>
        <v>-1.5461973188759183E-11</v>
      </c>
      <c r="Y18094" s="19">
        <f t="shared" si="5650"/>
        <v>0.92368400137751017</v>
      </c>
      <c r="Z18094" s="14">
        <f t="shared" si="5651"/>
        <v>4.1268114090599065E-2</v>
      </c>
      <c r="AB18094" s="17">
        <f t="shared" si="5652"/>
        <v>34.089295263242448</v>
      </c>
      <c r="AC18094">
        <f t="shared" si="5653"/>
        <v>32.014316119480739</v>
      </c>
      <c r="AI18094" s="19">
        <f t="shared" si="5654"/>
        <v>0.74791651854052521</v>
      </c>
      <c r="AJ18094">
        <f t="shared" si="5655"/>
        <v>7.4955850845549201E-4</v>
      </c>
      <c r="AO18094" s="3">
        <f t="shared" si="5643"/>
        <v>0.74800231350017032</v>
      </c>
      <c r="AQ18094">
        <f t="shared" si="5656"/>
        <v>1886.3500000003669</v>
      </c>
      <c r="AR18094">
        <f t="shared" si="5657"/>
        <v>28.431175777098598</v>
      </c>
      <c r="AS18094" s="5">
        <f t="shared" si="5658"/>
        <v>27.24643194021148</v>
      </c>
      <c r="AT18094">
        <f t="shared" si="5659"/>
        <v>1.4036179590420119</v>
      </c>
    </row>
    <row r="18095" spans="1:46" x14ac:dyDescent="0.25">
      <c r="A18095" s="1">
        <v>1886.450000000367</v>
      </c>
      <c r="B18095">
        <v>28.432650719441501</v>
      </c>
      <c r="D18095">
        <f t="shared" si="5644"/>
        <v>0.72057827870484215</v>
      </c>
      <c r="E18095">
        <f t="shared" si="5642"/>
        <v>0.77838602802458579</v>
      </c>
      <c r="G18095">
        <f t="shared" si="5660"/>
        <v>0.72057827870484215</v>
      </c>
      <c r="H18095" s="2">
        <f t="shared" si="5661"/>
        <v>0.77838602802458579</v>
      </c>
      <c r="L18095" s="16">
        <f t="shared" si="5645"/>
        <v>0.77846392500307005</v>
      </c>
      <c r="M18095">
        <f t="shared" si="5646"/>
        <v>3.3507480473635451E-3</v>
      </c>
      <c r="P18095" s="19">
        <f t="shared" si="5647"/>
        <v>0.77838662750344867</v>
      </c>
      <c r="Q18095">
        <f t="shared" si="5648"/>
        <v>3.3418051908213524E-3</v>
      </c>
      <c r="T18095" s="19"/>
      <c r="V18095" s="19">
        <f t="shared" si="5649"/>
        <v>-1.5423454878616797E-11</v>
      </c>
      <c r="Y18095" s="19">
        <f t="shared" si="5650"/>
        <v>0.92372210450404535</v>
      </c>
      <c r="Z18095" s="14">
        <f t="shared" si="5651"/>
        <v>4.1267413960337014E-2</v>
      </c>
      <c r="AB18095" s="17">
        <f t="shared" si="5652"/>
        <v>34.090778668948964</v>
      </c>
      <c r="AC18095">
        <f t="shared" si="5653"/>
        <v>32.014411892997529</v>
      </c>
      <c r="AI18095" s="19">
        <f t="shared" si="5654"/>
        <v>0.74795824015575207</v>
      </c>
      <c r="AJ18095">
        <f t="shared" si="5655"/>
        <v>7.4966228905331373E-4</v>
      </c>
      <c r="AO18095" s="3">
        <f t="shared" si="5643"/>
        <v>0.74804402559743632</v>
      </c>
      <c r="AQ18095">
        <f t="shared" si="5656"/>
        <v>1886.450000000367</v>
      </c>
      <c r="AR18095">
        <f t="shared" si="5657"/>
        <v>28.432650719441501</v>
      </c>
      <c r="AS18095" s="5">
        <f t="shared" si="5658"/>
        <v>27.248056218525107</v>
      </c>
      <c r="AT18095">
        <f t="shared" si="5659"/>
        <v>1.4032641316013592</v>
      </c>
    </row>
    <row r="18096" spans="1:46" x14ac:dyDescent="0.25">
      <c r="A18096" s="1">
        <v>1886.5500000003669</v>
      </c>
      <c r="B18096">
        <v>28.434125600848461</v>
      </c>
      <c r="D18096">
        <f t="shared" si="5644"/>
        <v>0.72061810506192514</v>
      </c>
      <c r="E18096">
        <f t="shared" si="5642"/>
        <v>0.77842391219385043</v>
      </c>
      <c r="G18096">
        <f t="shared" si="5660"/>
        <v>0.72061810506192514</v>
      </c>
      <c r="H18096" s="2">
        <f t="shared" si="5661"/>
        <v>0.77842391219385043</v>
      </c>
      <c r="L18096" s="16">
        <f t="shared" si="5645"/>
        <v>0.77850179963930799</v>
      </c>
      <c r="M18096">
        <f t="shared" si="5646"/>
        <v>3.3505220979277409E-3</v>
      </c>
      <c r="P18096" s="19">
        <f t="shared" si="5647"/>
        <v>0.77842451157950043</v>
      </c>
      <c r="Q18096">
        <f t="shared" si="5648"/>
        <v>3.3415806344751714E-3</v>
      </c>
      <c r="T18096" s="19"/>
      <c r="V18096" s="19">
        <f t="shared" si="5649"/>
        <v>-1.5385031901185456E-11</v>
      </c>
      <c r="Y18096" s="19">
        <f t="shared" si="5650"/>
        <v>0.92376020609539666</v>
      </c>
      <c r="Z18096" s="14">
        <f t="shared" si="5651"/>
        <v>4.1266713212293152E-2</v>
      </c>
      <c r="AB18096" s="17">
        <f t="shared" si="5652"/>
        <v>34.092262014888718</v>
      </c>
      <c r="AC18096">
        <f t="shared" si="5653"/>
        <v>32.014507679888339</v>
      </c>
      <c r="AI18096" s="19">
        <f t="shared" si="5654"/>
        <v>0.74799996052362183</v>
      </c>
      <c r="AJ18096">
        <f t="shared" si="5655"/>
        <v>7.4976600852524888E-4</v>
      </c>
      <c r="AO18096" s="3">
        <f t="shared" si="5643"/>
        <v>0.74808573644603427</v>
      </c>
      <c r="AQ18096">
        <f t="shared" si="5656"/>
        <v>1886.5500000003667</v>
      </c>
      <c r="AR18096">
        <f t="shared" si="5657"/>
        <v>28.434125600848464</v>
      </c>
      <c r="AS18096" s="5">
        <f t="shared" si="5658"/>
        <v>27.249680448277459</v>
      </c>
      <c r="AT18096">
        <f t="shared" si="5659"/>
        <v>1.4029103194489512</v>
      </c>
    </row>
    <row r="18097" spans="1:46" x14ac:dyDescent="0.25">
      <c r="A18097" s="1">
        <v>1886.6500000003671</v>
      </c>
      <c r="B18097">
        <v>28.4356004213187</v>
      </c>
      <c r="D18097">
        <f t="shared" si="5644"/>
        <v>0.72065793141900836</v>
      </c>
      <c r="E18097">
        <f t="shared" si="5642"/>
        <v>0.77846179479787936</v>
      </c>
      <c r="G18097">
        <f t="shared" si="5660"/>
        <v>0.72065793141900836</v>
      </c>
      <c r="H18097" s="2">
        <f t="shared" si="5661"/>
        <v>0.77846179479787936</v>
      </c>
      <c r="L18097" s="16">
        <f t="shared" si="5645"/>
        <v>0.77853967270938895</v>
      </c>
      <c r="M18097">
        <f t="shared" si="5646"/>
        <v>3.3502959748065498E-3</v>
      </c>
      <c r="P18097" s="19">
        <f t="shared" si="5647"/>
        <v>0.77846239409030205</v>
      </c>
      <c r="Q18097">
        <f t="shared" si="5648"/>
        <v>3.3413559047169856E-3</v>
      </c>
      <c r="T18097" s="19"/>
      <c r="V18097" s="19">
        <f t="shared" si="5649"/>
        <v>-1.534670402237156E-11</v>
      </c>
      <c r="Y18097" s="19">
        <f t="shared" si="5650"/>
        <v>0.92379830615152025</v>
      </c>
      <c r="Z18097" s="14">
        <f t="shared" si="5651"/>
        <v>4.1266011846465361E-2</v>
      </c>
      <c r="AB18097" s="17">
        <f t="shared" si="5652"/>
        <v>34.093745301060004</v>
      </c>
      <c r="AC18097">
        <f t="shared" si="5653"/>
        <v>32.014603480142732</v>
      </c>
      <c r="AI18097" s="19">
        <f t="shared" si="5654"/>
        <v>0.74804167964406099</v>
      </c>
      <c r="AJ18097">
        <f t="shared" si="5655"/>
        <v>7.4986966685307299E-4</v>
      </c>
      <c r="AO18097" s="3">
        <f t="shared" si="5643"/>
        <v>0.74812744604589132</v>
      </c>
      <c r="AQ18097">
        <f t="shared" si="5656"/>
        <v>1886.6500000003671</v>
      </c>
      <c r="AR18097">
        <f t="shared" si="5657"/>
        <v>28.435600421318703</v>
      </c>
      <c r="AS18097" s="5">
        <f t="shared" si="5658"/>
        <v>27.251304629465665</v>
      </c>
      <c r="AT18097">
        <f t="shared" si="5659"/>
        <v>1.4025565226008161</v>
      </c>
    </row>
    <row r="18098" spans="1:46" x14ac:dyDescent="0.25">
      <c r="A18098" s="1">
        <v>1886.750000000367</v>
      </c>
      <c r="B18098">
        <v>28.43707518085148</v>
      </c>
      <c r="D18098">
        <f t="shared" si="5644"/>
        <v>0.72069775777609146</v>
      </c>
      <c r="E18098">
        <f t="shared" si="5642"/>
        <v>0.77849967583665358</v>
      </c>
      <c r="G18098">
        <f t="shared" si="5660"/>
        <v>0.72069775777609146</v>
      </c>
      <c r="H18098" s="2">
        <f t="shared" si="5661"/>
        <v>0.77849967583665358</v>
      </c>
      <c r="L18098" s="16">
        <f t="shared" si="5645"/>
        <v>0.77857754421328806</v>
      </c>
      <c r="M18098">
        <f t="shared" si="5646"/>
        <v>3.3500696780154877E-3</v>
      </c>
      <c r="P18098" s="19">
        <f t="shared" si="5647"/>
        <v>0.77850027503583508</v>
      </c>
      <c r="Q18098">
        <f t="shared" si="5648"/>
        <v>3.3411310015629583E-3</v>
      </c>
      <c r="T18098" s="19"/>
      <c r="V18098" s="19">
        <f t="shared" si="5649"/>
        <v>-1.5308471008650144E-11</v>
      </c>
      <c r="Y18098" s="19">
        <f t="shared" si="5650"/>
        <v>0.92383640467237504</v>
      </c>
      <c r="Z18098" s="14">
        <f t="shared" si="5651"/>
        <v>4.1265309862852984E-2</v>
      </c>
      <c r="AB18098" s="17">
        <f t="shared" si="5652"/>
        <v>34.095228527461217</v>
      </c>
      <c r="AC18098">
        <f t="shared" si="5653"/>
        <v>32.014699293750965</v>
      </c>
      <c r="AI18098" s="19">
        <f t="shared" si="5654"/>
        <v>0.74808339751695963</v>
      </c>
      <c r="AJ18098">
        <f t="shared" si="5655"/>
        <v>7.4997326401661762E-4</v>
      </c>
      <c r="AO18098" s="3">
        <f t="shared" si="5643"/>
        <v>0.74816915439691534</v>
      </c>
      <c r="AQ18098">
        <f t="shared" si="5656"/>
        <v>1886.750000000367</v>
      </c>
      <c r="AR18098">
        <f t="shared" si="5657"/>
        <v>28.43707518085148</v>
      </c>
      <c r="AS18098" s="5">
        <f t="shared" si="5658"/>
        <v>27.25292876208545</v>
      </c>
      <c r="AT18098">
        <f t="shared" si="5659"/>
        <v>1.4022027410764142</v>
      </c>
    </row>
    <row r="18099" spans="1:46" x14ac:dyDescent="0.25">
      <c r="A18099" s="1">
        <v>1886.8500000003669</v>
      </c>
      <c r="B18099">
        <v>28.438549879446079</v>
      </c>
      <c r="D18099">
        <f t="shared" si="5644"/>
        <v>0.72073758413317446</v>
      </c>
      <c r="E18099">
        <f t="shared" si="5642"/>
        <v>0.77853755531015456</v>
      </c>
      <c r="G18099">
        <f t="shared" si="5660"/>
        <v>0.72073758413317446</v>
      </c>
      <c r="H18099" s="2">
        <f t="shared" si="5661"/>
        <v>0.77853755531015456</v>
      </c>
      <c r="L18099" s="16">
        <f t="shared" si="5645"/>
        <v>0.77861541415099822</v>
      </c>
      <c r="M18099">
        <f t="shared" si="5646"/>
        <v>3.3498432075721014E-3</v>
      </c>
      <c r="P18099" s="19">
        <f t="shared" si="5647"/>
        <v>0.77853815441608121</v>
      </c>
      <c r="Q18099">
        <f t="shared" si="5648"/>
        <v>3.3409059250292428E-3</v>
      </c>
      <c r="T18099" s="19"/>
      <c r="V18099" s="19">
        <f t="shared" si="5649"/>
        <v>-1.5270332627063522E-11</v>
      </c>
      <c r="Y18099" s="19">
        <f t="shared" si="5650"/>
        <v>0.92387450165791818</v>
      </c>
      <c r="Z18099" s="14">
        <f t="shared" si="5651"/>
        <v>4.1264607261454533E-2</v>
      </c>
      <c r="AB18099" s="17">
        <f t="shared" si="5652"/>
        <v>34.0967116940907</v>
      </c>
      <c r="AC18099">
        <f t="shared" si="5653"/>
        <v>32.014795120702516</v>
      </c>
      <c r="AI18099" s="19">
        <f t="shared" si="5654"/>
        <v>0.74812511414224447</v>
      </c>
      <c r="AJ18099">
        <f t="shared" si="5655"/>
        <v>7.5007679999771067E-4</v>
      </c>
      <c r="AO18099" s="3">
        <f t="shared" si="5643"/>
        <v>0.74821086149901461</v>
      </c>
      <c r="AQ18099">
        <f t="shared" si="5656"/>
        <v>1886.8500000003669</v>
      </c>
      <c r="AR18099">
        <f t="shared" si="5657"/>
        <v>28.438549879446079</v>
      </c>
      <c r="AS18099" s="5">
        <f t="shared" si="5658"/>
        <v>27.254552846133958</v>
      </c>
      <c r="AT18099">
        <f t="shared" si="5659"/>
        <v>1.4018489748919034</v>
      </c>
    </row>
    <row r="18100" spans="1:46" x14ac:dyDescent="0.25">
      <c r="A18100" s="1">
        <v>1886.950000000367</v>
      </c>
      <c r="B18100">
        <v>28.440024517101762</v>
      </c>
      <c r="D18100">
        <f t="shared" si="5644"/>
        <v>0.72077741049025768</v>
      </c>
      <c r="E18100">
        <f t="shared" si="5642"/>
        <v>0.77857543321836353</v>
      </c>
      <c r="G18100">
        <f t="shared" si="5660"/>
        <v>0.72077741049025768</v>
      </c>
      <c r="H18100" s="2">
        <f t="shared" si="5661"/>
        <v>0.77857543321836353</v>
      </c>
      <c r="L18100" s="16">
        <f t="shared" si="5645"/>
        <v>0.7786532825224981</v>
      </c>
      <c r="M18100">
        <f t="shared" si="5646"/>
        <v>3.3496165634922699E-3</v>
      </c>
      <c r="P18100" s="19">
        <f t="shared" si="5647"/>
        <v>0.77857603223102079</v>
      </c>
      <c r="Q18100">
        <f t="shared" si="5648"/>
        <v>3.3406806751318141E-3</v>
      </c>
      <c r="T18100" s="19"/>
      <c r="V18100" s="19">
        <f t="shared" si="5649"/>
        <v>-1.5232288645221239E-11</v>
      </c>
      <c r="Y18100" s="19">
        <f t="shared" si="5650"/>
        <v>0.92391259710810858</v>
      </c>
      <c r="Z18100" s="14">
        <f t="shared" si="5651"/>
        <v>4.1263904042269116E-2</v>
      </c>
      <c r="AB18100" s="17">
        <f t="shared" si="5652"/>
        <v>34.098194800946843</v>
      </c>
      <c r="AC18100">
        <f t="shared" si="5653"/>
        <v>32.014890960987522</v>
      </c>
      <c r="AI18100" s="19">
        <f t="shared" si="5654"/>
        <v>0.74816682951982338</v>
      </c>
      <c r="AJ18100">
        <f t="shared" si="5655"/>
        <v>7.5018027477713619E-4</v>
      </c>
      <c r="AO18100" s="3">
        <f t="shared" si="5643"/>
        <v>0.74825256735209766</v>
      </c>
      <c r="AQ18100">
        <f t="shared" si="5656"/>
        <v>1886.950000000367</v>
      </c>
      <c r="AR18100">
        <f t="shared" si="5657"/>
        <v>28.440024517101762</v>
      </c>
      <c r="AS18100" s="5">
        <f t="shared" si="5658"/>
        <v>27.256176881607608</v>
      </c>
      <c r="AT18100">
        <f t="shared" si="5659"/>
        <v>1.401495224065098</v>
      </c>
    </row>
    <row r="18101" spans="1:46" x14ac:dyDescent="0.25">
      <c r="A18101" s="1">
        <v>1887.0500000003669</v>
      </c>
      <c r="B18101">
        <v>28.441499093817772</v>
      </c>
      <c r="D18101">
        <f t="shared" si="5644"/>
        <v>0.72081723684734078</v>
      </c>
      <c r="E18101">
        <f t="shared" si="5642"/>
        <v>0.77861330956126085</v>
      </c>
      <c r="G18101">
        <f t="shared" si="5660"/>
        <v>0.72081723684734078</v>
      </c>
      <c r="H18101" s="2">
        <f t="shared" si="5661"/>
        <v>0.77861330956126085</v>
      </c>
      <c r="L18101" s="16">
        <f t="shared" si="5645"/>
        <v>0.77869114932776995</v>
      </c>
      <c r="M18101">
        <f t="shared" si="5646"/>
        <v>3.3493897457923748E-3</v>
      </c>
      <c r="P18101" s="19">
        <f t="shared" si="5647"/>
        <v>0.77861390848063505</v>
      </c>
      <c r="Q18101">
        <f t="shared" si="5648"/>
        <v>3.340455251886843E-3</v>
      </c>
      <c r="T18101" s="19"/>
      <c r="V18101" s="19">
        <f t="shared" si="5649"/>
        <v>-1.5194338831298956E-11</v>
      </c>
      <c r="Y18101" s="19">
        <f t="shared" si="5650"/>
        <v>0.92395069102290239</v>
      </c>
      <c r="Z18101" s="14">
        <f t="shared" si="5651"/>
        <v>4.1263200205294989E-2</v>
      </c>
      <c r="AB18101" s="17">
        <f t="shared" si="5652"/>
        <v>34.099677848027937</v>
      </c>
      <c r="AC18101">
        <f t="shared" si="5653"/>
        <v>32.014986814595304</v>
      </c>
      <c r="AI18101" s="19">
        <f t="shared" si="5654"/>
        <v>0.7482085436496051</v>
      </c>
      <c r="AJ18101">
        <f t="shared" si="5655"/>
        <v>7.5028368833577133E-4</v>
      </c>
      <c r="AO18101" s="3">
        <f t="shared" si="5643"/>
        <v>0.74829427195610942</v>
      </c>
      <c r="AQ18101">
        <f t="shared" si="5656"/>
        <v>1887.0500000003669</v>
      </c>
      <c r="AR18101">
        <f t="shared" si="5657"/>
        <v>28.441499093817772</v>
      </c>
      <c r="AS18101" s="5">
        <f t="shared" si="5658"/>
        <v>27.257800868502841</v>
      </c>
      <c r="AT18101">
        <f t="shared" si="5659"/>
        <v>1.4011414886137168</v>
      </c>
    </row>
    <row r="18102" spans="1:46" x14ac:dyDescent="0.25">
      <c r="A18102" s="1">
        <v>1887.1500000003671</v>
      </c>
      <c r="B18102">
        <v>28.442973609593359</v>
      </c>
      <c r="D18102">
        <f t="shared" si="5644"/>
        <v>0.72085706320442389</v>
      </c>
      <c r="E18102">
        <f t="shared" si="5642"/>
        <v>0.77865118433882752</v>
      </c>
      <c r="G18102">
        <f t="shared" si="5660"/>
        <v>0.72085706320442389</v>
      </c>
      <c r="H18102" s="2">
        <f t="shared" si="5661"/>
        <v>0.77865118433882752</v>
      </c>
      <c r="L18102" s="16">
        <f t="shared" si="5645"/>
        <v>0.77872901456678534</v>
      </c>
      <c r="M18102">
        <f t="shared" si="5646"/>
        <v>3.3491627544875295E-3</v>
      </c>
      <c r="P18102" s="19">
        <f t="shared" si="5647"/>
        <v>0.77865178316490424</v>
      </c>
      <c r="Q18102">
        <f t="shared" si="5648"/>
        <v>3.3402296553103465E-3</v>
      </c>
      <c r="T18102" s="19"/>
      <c r="V18102" s="19">
        <f t="shared" si="5649"/>
        <v>-1.5156482954035846E-11</v>
      </c>
      <c r="Y18102" s="19">
        <f t="shared" si="5650"/>
        <v>0.92398878340225921</v>
      </c>
      <c r="Z18102" s="14">
        <f t="shared" si="5651"/>
        <v>4.1262495750531661E-2</v>
      </c>
      <c r="AB18102" s="17">
        <f t="shared" si="5652"/>
        <v>34.101160835332415</v>
      </c>
      <c r="AC18102">
        <f t="shared" si="5653"/>
        <v>32.015082681516631</v>
      </c>
      <c r="AI18102" s="19">
        <f t="shared" si="5654"/>
        <v>0.74825025653153476</v>
      </c>
      <c r="AJ18102">
        <f t="shared" si="5655"/>
        <v>7.5038704065647182E-4</v>
      </c>
      <c r="AO18102" s="3">
        <f t="shared" si="5643"/>
        <v>0.74833597531093998</v>
      </c>
      <c r="AQ18102">
        <f t="shared" si="5656"/>
        <v>1887.1500000003671</v>
      </c>
      <c r="AR18102">
        <f t="shared" si="5657"/>
        <v>28.442973609593359</v>
      </c>
      <c r="AS18102" s="5">
        <f t="shared" si="5658"/>
        <v>27.259424806817524</v>
      </c>
      <c r="AT18102">
        <f t="shared" si="5659"/>
        <v>1.4007877685521128</v>
      </c>
    </row>
    <row r="18103" spans="1:46" x14ac:dyDescent="0.25">
      <c r="A18103" s="1">
        <v>1887.250000000367</v>
      </c>
      <c r="B18103">
        <v>28.444448064427789</v>
      </c>
      <c r="D18103">
        <f t="shared" si="5644"/>
        <v>0.72089688956150699</v>
      </c>
      <c r="E18103">
        <f t="shared" si="5642"/>
        <v>0.77868905755104445</v>
      </c>
      <c r="G18103">
        <f t="shared" si="5660"/>
        <v>0.72089688956150699</v>
      </c>
      <c r="H18103" s="2">
        <f t="shared" si="5661"/>
        <v>0.77868905755104445</v>
      </c>
      <c r="L18103" s="16">
        <f t="shared" si="5645"/>
        <v>0.77876687823953716</v>
      </c>
      <c r="M18103">
        <f t="shared" si="5646"/>
        <v>3.3489355895953404E-3</v>
      </c>
      <c r="P18103" s="19">
        <f t="shared" si="5647"/>
        <v>0.77868965628381015</v>
      </c>
      <c r="Q18103">
        <f t="shared" si="5648"/>
        <v>3.3400038854185512E-3</v>
      </c>
      <c r="T18103" s="19"/>
      <c r="V18103" s="19">
        <f t="shared" si="5649"/>
        <v>-1.5118720782733568E-11</v>
      </c>
      <c r="Y18103" s="19">
        <f t="shared" si="5650"/>
        <v>0.9240268742461355</v>
      </c>
      <c r="Z18103" s="14">
        <f t="shared" si="5651"/>
        <v>4.126179067797741E-2</v>
      </c>
      <c r="AB18103" s="17">
        <f t="shared" si="5652"/>
        <v>34.102643762858584</v>
      </c>
      <c r="AC18103">
        <f t="shared" si="5653"/>
        <v>32.015178561740754</v>
      </c>
      <c r="AI18103" s="19">
        <f t="shared" si="5654"/>
        <v>0.74829196816550181</v>
      </c>
      <c r="AJ18103">
        <f t="shared" si="5655"/>
        <v>7.5049033171905449E-4</v>
      </c>
      <c r="AO18103" s="3">
        <f t="shared" si="5643"/>
        <v>0.74837767741651584</v>
      </c>
      <c r="AQ18103">
        <f t="shared" si="5656"/>
        <v>1887.250000000367</v>
      </c>
      <c r="AR18103">
        <f t="shared" si="5657"/>
        <v>28.444448064427789</v>
      </c>
      <c r="AS18103" s="5">
        <f t="shared" si="5658"/>
        <v>27.261048696547352</v>
      </c>
      <c r="AT18103">
        <f t="shared" si="5659"/>
        <v>1.4004340638998176</v>
      </c>
    </row>
    <row r="18104" spans="1:46" x14ac:dyDescent="0.25">
      <c r="A18104" s="1">
        <v>1887.3500000003669</v>
      </c>
      <c r="B18104">
        <v>28.445922458320339</v>
      </c>
      <c r="D18104">
        <f t="shared" si="5644"/>
        <v>0.7209367159185901</v>
      </c>
      <c r="E18104">
        <f t="shared" si="5642"/>
        <v>0.7787269291978931</v>
      </c>
      <c r="G18104">
        <f t="shared" si="5660"/>
        <v>0.7209367159185901</v>
      </c>
      <c r="H18104" s="2">
        <f t="shared" si="5661"/>
        <v>0.7787269291978931</v>
      </c>
      <c r="L18104" s="16">
        <f t="shared" si="5645"/>
        <v>0.77880474034599345</v>
      </c>
      <c r="M18104">
        <f t="shared" si="5646"/>
        <v>3.348708251130551E-3</v>
      </c>
      <c r="P18104" s="19">
        <f t="shared" si="5647"/>
        <v>0.77872752783733334</v>
      </c>
      <c r="Q18104">
        <f t="shared" si="5648"/>
        <v>3.3397779422275563E-3</v>
      </c>
      <c r="T18104" s="19"/>
      <c r="V18104" s="19">
        <f t="shared" si="5649"/>
        <v>-1.5081052087254647E-11</v>
      </c>
      <c r="Y18104" s="19">
        <f t="shared" si="5650"/>
        <v>0.92406496355448997</v>
      </c>
      <c r="Z18104" s="14">
        <f t="shared" si="5651"/>
        <v>4.1261084987631459E-2</v>
      </c>
      <c r="AB18104" s="17">
        <f t="shared" si="5652"/>
        <v>34.104126630604839</v>
      </c>
      <c r="AC18104">
        <f t="shared" si="5653"/>
        <v>32.01527445525771</v>
      </c>
      <c r="AI18104" s="19">
        <f t="shared" si="5654"/>
        <v>0.7483336785514334</v>
      </c>
      <c r="AJ18104">
        <f t="shared" si="5655"/>
        <v>7.5059356150541218E-4</v>
      </c>
      <c r="AO18104" s="3">
        <f t="shared" si="5643"/>
        <v>0.74841937827274552</v>
      </c>
      <c r="AQ18104">
        <f t="shared" si="5656"/>
        <v>1887.3500000003671</v>
      </c>
      <c r="AR18104">
        <f t="shared" si="5657"/>
        <v>28.445922458320339</v>
      </c>
      <c r="AS18104" s="5">
        <f t="shared" si="5658"/>
        <v>27.26267253768949</v>
      </c>
      <c r="AT18104">
        <f t="shared" si="5659"/>
        <v>1.4000803746729122</v>
      </c>
    </row>
    <row r="18105" spans="1:46" x14ac:dyDescent="0.25">
      <c r="A18105" s="1">
        <v>1887.450000000367</v>
      </c>
      <c r="B18105">
        <v>28.44739679127024</v>
      </c>
      <c r="D18105">
        <f t="shared" si="5644"/>
        <v>0.7209765422756732</v>
      </c>
      <c r="E18105">
        <f t="shared" si="5642"/>
        <v>0.77876479927935383</v>
      </c>
      <c r="G18105">
        <f t="shared" si="5660"/>
        <v>0.7209765422756732</v>
      </c>
      <c r="H18105" s="2">
        <f t="shared" si="5661"/>
        <v>0.77876479927935383</v>
      </c>
      <c r="L18105" s="16">
        <f t="shared" si="5645"/>
        <v>0.7788426008861471</v>
      </c>
      <c r="M18105">
        <f t="shared" si="5646"/>
        <v>3.3484807391107995E-3</v>
      </c>
      <c r="P18105" s="19">
        <f t="shared" si="5647"/>
        <v>0.77876539782545506</v>
      </c>
      <c r="Q18105">
        <f t="shared" si="5648"/>
        <v>3.3395518257535537E-3</v>
      </c>
      <c r="T18105" s="19"/>
      <c r="V18105" s="19">
        <f t="shared" si="5649"/>
        <v>-1.5043476638022737E-11</v>
      </c>
      <c r="Y18105" s="19">
        <f t="shared" si="5650"/>
        <v>0.92410305132727988</v>
      </c>
      <c r="Z18105" s="14">
        <f t="shared" si="5651"/>
        <v>4.1260378679492449E-2</v>
      </c>
      <c r="AB18105" s="17">
        <f t="shared" si="5652"/>
        <v>34.105609438569502</v>
      </c>
      <c r="AC18105">
        <f t="shared" si="5653"/>
        <v>32.015370362057325</v>
      </c>
      <c r="AI18105" s="19">
        <f t="shared" si="5654"/>
        <v>0.74837538768923784</v>
      </c>
      <c r="AJ18105">
        <f t="shared" si="5655"/>
        <v>7.5069672999641165E-4</v>
      </c>
      <c r="AO18105" s="3">
        <f t="shared" si="5643"/>
        <v>0.74846107787955574</v>
      </c>
      <c r="AQ18105">
        <f t="shared" si="5656"/>
        <v>1887.450000000367</v>
      </c>
      <c r="AR18105">
        <f t="shared" si="5657"/>
        <v>28.44739679127024</v>
      </c>
      <c r="AS18105" s="5">
        <f t="shared" si="5658"/>
        <v>27.264296330240366</v>
      </c>
      <c r="AT18105">
        <f t="shared" si="5659"/>
        <v>1.399726700889099</v>
      </c>
    </row>
    <row r="18106" spans="1:46" x14ac:dyDescent="0.25">
      <c r="A18106" s="1">
        <v>1887.5500000003669</v>
      </c>
      <c r="B18106">
        <v>28.44887106327673</v>
      </c>
      <c r="D18106">
        <f t="shared" si="5644"/>
        <v>0.72101636863275631</v>
      </c>
      <c r="E18106">
        <f t="shared" si="5642"/>
        <v>0.77880266779540697</v>
      </c>
      <c r="G18106">
        <f t="shared" si="5660"/>
        <v>0.72101636863275631</v>
      </c>
      <c r="H18106" s="2">
        <f t="shared" si="5661"/>
        <v>0.77880266779540697</v>
      </c>
      <c r="L18106" s="16">
        <f t="shared" si="5645"/>
        <v>0.77888045985997678</v>
      </c>
      <c r="M18106">
        <f t="shared" si="5646"/>
        <v>3.3482530535520931E-3</v>
      </c>
      <c r="P18106" s="19">
        <f t="shared" si="5647"/>
        <v>0.77880326624815488</v>
      </c>
      <c r="Q18106">
        <f t="shared" si="5648"/>
        <v>3.339325536012557E-3</v>
      </c>
      <c r="T18106" s="19"/>
      <c r="V18106" s="19">
        <f t="shared" si="5649"/>
        <v>-1.5005994206019916E-11</v>
      </c>
      <c r="Y18106" s="19">
        <f t="shared" si="5650"/>
        <v>0.92414113756446259</v>
      </c>
      <c r="Z18106" s="14">
        <f t="shared" si="5651"/>
        <v>4.1259671753559067E-2</v>
      </c>
      <c r="AB18106" s="17">
        <f t="shared" si="5652"/>
        <v>34.107092186750926</v>
      </c>
      <c r="AC18106">
        <f t="shared" si="5653"/>
        <v>32.015466282129587</v>
      </c>
      <c r="AI18106" s="19">
        <f t="shared" si="5654"/>
        <v>0.74841709557884162</v>
      </c>
      <c r="AJ18106">
        <f t="shared" si="5655"/>
        <v>7.5079983717392547E-4</v>
      </c>
      <c r="AO18106" s="3">
        <f t="shared" si="5643"/>
        <v>0.74850277623683592</v>
      </c>
      <c r="AQ18106">
        <f t="shared" si="5656"/>
        <v>1887.5500000003669</v>
      </c>
      <c r="AR18106">
        <f t="shared" si="5657"/>
        <v>28.44887106327673</v>
      </c>
      <c r="AS18106" s="5">
        <f t="shared" si="5658"/>
        <v>27.265920074197123</v>
      </c>
      <c r="AT18106">
        <f t="shared" si="5659"/>
        <v>1.3993730425644217</v>
      </c>
    </row>
    <row r="18107" spans="1:46" x14ac:dyDescent="0.25">
      <c r="A18107" s="1">
        <v>1887.6500000003671</v>
      </c>
      <c r="B18107">
        <v>28.450345274339099</v>
      </c>
      <c r="D18107">
        <f t="shared" si="5644"/>
        <v>0.72105619498983942</v>
      </c>
      <c r="E18107">
        <f t="shared" si="5642"/>
        <v>0.77884053474603432</v>
      </c>
      <c r="G18107">
        <f t="shared" si="5660"/>
        <v>0.72105619498983942</v>
      </c>
      <c r="H18107" s="2">
        <f t="shared" si="5661"/>
        <v>0.77884053474603432</v>
      </c>
      <c r="L18107" s="16">
        <f t="shared" si="5645"/>
        <v>0.77891831726745764</v>
      </c>
      <c r="M18107">
        <f t="shared" si="5646"/>
        <v>3.3480251944700431E-3</v>
      </c>
      <c r="P18107" s="19">
        <f t="shared" si="5647"/>
        <v>0.77884113310541514</v>
      </c>
      <c r="Q18107">
        <f t="shared" si="5648"/>
        <v>3.339099073020916E-3</v>
      </c>
      <c r="T18107" s="19"/>
      <c r="V18107" s="19">
        <f t="shared" si="5649"/>
        <v>-1.4968604562784117E-11</v>
      </c>
      <c r="Y18107" s="19">
        <f t="shared" si="5650"/>
        <v>0.92417922226599625</v>
      </c>
      <c r="Z18107" s="14">
        <f t="shared" si="5651"/>
        <v>4.125896420983035E-2</v>
      </c>
      <c r="AB18107" s="17">
        <f t="shared" si="5652"/>
        <v>34.108574875147475</v>
      </c>
      <c r="AC18107">
        <f t="shared" si="5653"/>
        <v>32.015562215464115</v>
      </c>
      <c r="AI18107" s="19">
        <f t="shared" si="5654"/>
        <v>0.74845880222013461</v>
      </c>
      <c r="AJ18107">
        <f t="shared" si="5655"/>
        <v>7.5090288301782652E-4</v>
      </c>
      <c r="AO18107" s="3">
        <f t="shared" si="5643"/>
        <v>0.74854447334453167</v>
      </c>
      <c r="AQ18107">
        <f t="shared" si="5656"/>
        <v>1887.6500000003671</v>
      </c>
      <c r="AR18107">
        <f t="shared" si="5657"/>
        <v>28.450345274339096</v>
      </c>
      <c r="AS18107" s="5">
        <f t="shared" si="5658"/>
        <v>27.26754376955547</v>
      </c>
      <c r="AT18107">
        <f t="shared" si="5659"/>
        <v>1.3990193997184099</v>
      </c>
    </row>
    <row r="18108" spans="1:46" x14ac:dyDescent="0.25">
      <c r="A18108" s="1">
        <v>1887.750000000367</v>
      </c>
      <c r="B18108">
        <v>28.451819424456581</v>
      </c>
      <c r="D18108">
        <f t="shared" si="5644"/>
        <v>0.72109602134692252</v>
      </c>
      <c r="E18108">
        <f t="shared" si="5642"/>
        <v>0.77887840013121623</v>
      </c>
      <c r="G18108">
        <f t="shared" si="5660"/>
        <v>0.72109602134692252</v>
      </c>
      <c r="H18108" s="2">
        <f t="shared" si="5661"/>
        <v>0.77887840013121623</v>
      </c>
      <c r="L18108" s="16">
        <f t="shared" si="5645"/>
        <v>0.77895617310858256</v>
      </c>
      <c r="M18108">
        <f t="shared" si="5646"/>
        <v>3.3477971618823313E-3</v>
      </c>
      <c r="P18108" s="19">
        <f t="shared" si="5647"/>
        <v>0.77887899839721575</v>
      </c>
      <c r="Q18108">
        <f t="shared" si="5648"/>
        <v>3.3388724367947138E-3</v>
      </c>
      <c r="T18108" s="19"/>
      <c r="V18108" s="19">
        <f t="shared" si="5649"/>
        <v>-1.493130748041064E-11</v>
      </c>
      <c r="Y18108" s="19">
        <f t="shared" si="5650"/>
        <v>0.92421730543183855</v>
      </c>
      <c r="Z18108" s="14">
        <f t="shared" si="5651"/>
        <v>4.1258256048305166E-2</v>
      </c>
      <c r="AB18108" s="17">
        <f t="shared" si="5652"/>
        <v>34.110057503757503</v>
      </c>
      <c r="AC18108">
        <f t="shared" si="5653"/>
        <v>32.01565816205099</v>
      </c>
      <c r="AI18108" s="19">
        <f t="shared" si="5654"/>
        <v>0.74850050761304354</v>
      </c>
      <c r="AJ18108">
        <f t="shared" si="5655"/>
        <v>7.5100586751001555E-4</v>
      </c>
      <c r="AO18108" s="3">
        <f t="shared" si="5643"/>
        <v>0.74858616920253285</v>
      </c>
      <c r="AQ18108">
        <f t="shared" si="5656"/>
        <v>1887.750000000367</v>
      </c>
      <c r="AR18108">
        <f t="shared" si="5657"/>
        <v>28.451819424456581</v>
      </c>
      <c r="AS18108" s="5">
        <f t="shared" si="5658"/>
        <v>27.269167416312555</v>
      </c>
      <c r="AT18108">
        <f t="shared" si="5659"/>
        <v>1.398665772367095</v>
      </c>
    </row>
    <row r="18109" spans="1:46" x14ac:dyDescent="0.25">
      <c r="A18109" s="1">
        <v>1887.8500000003669</v>
      </c>
      <c r="B18109">
        <v>28.453293513628431</v>
      </c>
      <c r="D18109">
        <f t="shared" si="5644"/>
        <v>0.72113584770400563</v>
      </c>
      <c r="E18109">
        <f t="shared" si="5642"/>
        <v>0.7789162639509335</v>
      </c>
      <c r="G18109">
        <f t="shared" si="5660"/>
        <v>0.72113584770400563</v>
      </c>
      <c r="H18109" s="2">
        <f t="shared" si="5661"/>
        <v>0.7789162639509335</v>
      </c>
      <c r="L18109" s="16">
        <f t="shared" si="5645"/>
        <v>0.77899402738331602</v>
      </c>
      <c r="M18109">
        <f t="shared" si="5646"/>
        <v>3.3475689558033666E-3</v>
      </c>
      <c r="P18109" s="19">
        <f t="shared" si="5647"/>
        <v>0.77891686212353761</v>
      </c>
      <c r="Q18109">
        <f t="shared" si="5648"/>
        <v>3.338645627350163E-3</v>
      </c>
      <c r="T18109" s="19"/>
      <c r="V18109" s="19">
        <f t="shared" si="5649"/>
        <v>-1.4894102731549014E-11</v>
      </c>
      <c r="Y18109" s="19">
        <f t="shared" si="5650"/>
        <v>0.92425538706194688</v>
      </c>
      <c r="Z18109" s="14">
        <f t="shared" si="5651"/>
        <v>4.1257547268982245E-2</v>
      </c>
      <c r="AB18109" s="17">
        <f t="shared" si="5652"/>
        <v>34.111540072579359</v>
      </c>
      <c r="AC18109">
        <f t="shared" si="5653"/>
        <v>32.015754121880022</v>
      </c>
      <c r="AI18109" s="19">
        <f t="shared" si="5654"/>
        <v>0.74854221175749514</v>
      </c>
      <c r="AJ18109">
        <f t="shared" si="5655"/>
        <v>7.5110879063240178E-4</v>
      </c>
      <c r="AO18109" s="3">
        <f t="shared" si="5643"/>
        <v>0.74862786381076596</v>
      </c>
      <c r="AQ18109">
        <f t="shared" si="5656"/>
        <v>1887.8500000003669</v>
      </c>
      <c r="AR18109">
        <f t="shared" si="5657"/>
        <v>28.453293513628427</v>
      </c>
      <c r="AS18109" s="5">
        <f t="shared" si="5658"/>
        <v>27.270791014465523</v>
      </c>
      <c r="AT18109">
        <f t="shared" si="5659"/>
        <v>1.3983121605265145</v>
      </c>
    </row>
    <row r="18110" spans="1:46" x14ac:dyDescent="0.25">
      <c r="A18110" s="1">
        <v>1887.950000000367</v>
      </c>
      <c r="B18110">
        <v>28.45476754185389</v>
      </c>
      <c r="D18110">
        <f t="shared" si="5644"/>
        <v>0.72117567406108873</v>
      </c>
      <c r="E18110">
        <f t="shared" si="5642"/>
        <v>0.7789541262051668</v>
      </c>
      <c r="G18110">
        <f t="shared" si="5660"/>
        <v>0.72117567406108873</v>
      </c>
      <c r="H18110" s="2">
        <f t="shared" si="5661"/>
        <v>0.7789541262051668</v>
      </c>
      <c r="L18110" s="16">
        <f t="shared" si="5645"/>
        <v>0.77903188009165092</v>
      </c>
      <c r="M18110">
        <f t="shared" si="5646"/>
        <v>3.3473405762508603E-3</v>
      </c>
      <c r="P18110" s="19">
        <f t="shared" si="5647"/>
        <v>0.77895472428436197</v>
      </c>
      <c r="Q18110">
        <f t="shared" si="5648"/>
        <v>3.3384186447035307E-3</v>
      </c>
      <c r="T18110" s="19"/>
      <c r="V18110" s="19">
        <f t="shared" si="5649"/>
        <v>-1.4856990089401866E-11</v>
      </c>
      <c r="Y18110" s="19">
        <f t="shared" si="5650"/>
        <v>0.92429346715627936</v>
      </c>
      <c r="Z18110" s="14">
        <f t="shared" si="5651"/>
        <v>4.1256837871860665E-2</v>
      </c>
      <c r="AB18110" s="17">
        <f t="shared" si="5652"/>
        <v>34.113022581611403</v>
      </c>
      <c r="AC18110">
        <f t="shared" si="5653"/>
        <v>32.0158500949413</v>
      </c>
      <c r="AI18110" s="19">
        <f t="shared" si="5654"/>
        <v>0.74858391465337948</v>
      </c>
      <c r="AJ18110">
        <f t="shared" si="5655"/>
        <v>7.5121165236489409E-4</v>
      </c>
      <c r="AO18110" s="3">
        <f t="shared" si="5643"/>
        <v>0.74866955716915795</v>
      </c>
      <c r="AQ18110">
        <f t="shared" si="5656"/>
        <v>1887.950000000367</v>
      </c>
      <c r="AR18110">
        <f t="shared" si="5657"/>
        <v>28.454767541853894</v>
      </c>
      <c r="AS18110" s="5">
        <f t="shared" si="5658"/>
        <v>27.272414564010099</v>
      </c>
      <c r="AT18110">
        <f t="shared" si="5659"/>
        <v>1.3979585642160899</v>
      </c>
    </row>
    <row r="18111" spans="1:46" x14ac:dyDescent="0.25">
      <c r="A18111" s="1">
        <v>1888.0500000003669</v>
      </c>
      <c r="B18111">
        <v>28.456241509132219</v>
      </c>
      <c r="D18111">
        <f t="shared" si="5644"/>
        <v>0.72121550041817184</v>
      </c>
      <c r="E18111">
        <f t="shared" si="5642"/>
        <v>0.77899198689389682</v>
      </c>
      <c r="G18111">
        <f t="shared" si="5660"/>
        <v>0.72121550041817184</v>
      </c>
      <c r="H18111" s="2">
        <f t="shared" si="5661"/>
        <v>0.77899198689389682</v>
      </c>
      <c r="L18111" s="16">
        <f t="shared" si="5645"/>
        <v>0.77906973123356238</v>
      </c>
      <c r="M18111">
        <f t="shared" si="5646"/>
        <v>3.3471120232404844E-3</v>
      </c>
      <c r="P18111" s="19">
        <f t="shared" si="5647"/>
        <v>0.77899258487966871</v>
      </c>
      <c r="Q18111">
        <f t="shared" si="5648"/>
        <v>3.3381914888709436E-3</v>
      </c>
      <c r="T18111" s="19"/>
      <c r="V18111" s="19">
        <f t="shared" si="5649"/>
        <v>-1.4819969327723868E-11</v>
      </c>
      <c r="Y18111" s="19">
        <f t="shared" si="5650"/>
        <v>0.92433154571479292</v>
      </c>
      <c r="Z18111" s="14">
        <f t="shared" si="5651"/>
        <v>4.125612785693903E-2</v>
      </c>
      <c r="AB18111" s="17">
        <f t="shared" si="5652"/>
        <v>34.114505030851959</v>
      </c>
      <c r="AC18111">
        <f t="shared" si="5653"/>
        <v>32.015946081224264</v>
      </c>
      <c r="AI18111" s="19">
        <f t="shared" si="5654"/>
        <v>0.74862561630064151</v>
      </c>
      <c r="AJ18111">
        <f t="shared" si="5655"/>
        <v>7.5131445269041586E-4</v>
      </c>
      <c r="AO18111" s="3">
        <f t="shared" si="5643"/>
        <v>0.74871124927759825</v>
      </c>
      <c r="AQ18111">
        <f t="shared" si="5656"/>
        <v>1888.0500000003669</v>
      </c>
      <c r="AR18111">
        <f t="shared" si="5657"/>
        <v>28.456241509132216</v>
      </c>
      <c r="AS18111" s="5">
        <f t="shared" si="5658"/>
        <v>27.274038064944136</v>
      </c>
      <c r="AT18111">
        <f t="shared" si="5659"/>
        <v>1.3976049834501576</v>
      </c>
    </row>
    <row r="18112" spans="1:46" x14ac:dyDescent="0.25">
      <c r="A18112" s="1">
        <v>1888.1500000003671</v>
      </c>
      <c r="B18112">
        <v>28.457715415462651</v>
      </c>
      <c r="D18112">
        <f t="shared" si="5644"/>
        <v>0.72125532677525495</v>
      </c>
      <c r="E18112">
        <f t="shared" si="5642"/>
        <v>0.77902984601710423</v>
      </c>
      <c r="G18112">
        <f t="shared" si="5660"/>
        <v>0.72125532677525495</v>
      </c>
      <c r="H18112" s="2">
        <f t="shared" si="5661"/>
        <v>0.77902984601710423</v>
      </c>
      <c r="L18112" s="16">
        <f t="shared" si="5645"/>
        <v>0.77910758080903619</v>
      </c>
      <c r="M18112">
        <f t="shared" si="5646"/>
        <v>3.3468832967891585E-3</v>
      </c>
      <c r="P18112" s="19">
        <f t="shared" si="5647"/>
        <v>0.77903044390943887</v>
      </c>
      <c r="Q18112">
        <f t="shared" si="5648"/>
        <v>3.3379641598686735E-3</v>
      </c>
      <c r="T18112" s="19"/>
      <c r="V18112" s="19">
        <f t="shared" si="5649"/>
        <v>-1.4783040220820272E-11</v>
      </c>
      <c r="Y18112" s="19">
        <f t="shared" si="5650"/>
        <v>0.92436962273744516</v>
      </c>
      <c r="Z18112" s="14">
        <f t="shared" si="5651"/>
        <v>4.1255417224216204E-2</v>
      </c>
      <c r="AB18112" s="17">
        <f t="shared" si="5652"/>
        <v>34.115987420299376</v>
      </c>
      <c r="AC18112">
        <f t="shared" si="5653"/>
        <v>32.016042080719011</v>
      </c>
      <c r="AI18112" s="19">
        <f t="shared" si="5654"/>
        <v>0.74866731669917086</v>
      </c>
      <c r="AJ18112">
        <f t="shared" si="5655"/>
        <v>7.5141719158886759E-4</v>
      </c>
      <c r="AO18112" s="3">
        <f t="shared" si="5643"/>
        <v>0.74875294013601401</v>
      </c>
      <c r="AQ18112">
        <f t="shared" si="5656"/>
        <v>1888.1500000003668</v>
      </c>
      <c r="AR18112">
        <f t="shared" si="5657"/>
        <v>28.457715415462651</v>
      </c>
      <c r="AS18112" s="5">
        <f t="shared" si="5658"/>
        <v>27.275661517263341</v>
      </c>
      <c r="AT18112">
        <f t="shared" si="5659"/>
        <v>1.3972514182481854</v>
      </c>
    </row>
    <row r="18113" spans="1:46" x14ac:dyDescent="0.25">
      <c r="A18113" s="1">
        <v>1888.250000000367</v>
      </c>
      <c r="B18113">
        <v>28.45918926084445</v>
      </c>
      <c r="D18113">
        <f t="shared" si="5644"/>
        <v>0.72129515313233805</v>
      </c>
      <c r="E18113">
        <f t="shared" si="5642"/>
        <v>0.77906770357476984</v>
      </c>
      <c r="G18113">
        <f t="shared" si="5660"/>
        <v>0.72129515313233805</v>
      </c>
      <c r="H18113" s="2">
        <f t="shared" si="5661"/>
        <v>0.77906770357476984</v>
      </c>
      <c r="L18113" s="16">
        <f t="shared" si="5645"/>
        <v>0.77914542881805104</v>
      </c>
      <c r="M18113">
        <f t="shared" si="5646"/>
        <v>3.3466543969129961E-3</v>
      </c>
      <c r="P18113" s="19">
        <f t="shared" si="5647"/>
        <v>0.77906830137365302</v>
      </c>
      <c r="Q18113">
        <f t="shared" si="5648"/>
        <v>3.3377366577129544E-3</v>
      </c>
      <c r="T18113" s="19"/>
      <c r="V18113" s="19">
        <f t="shared" si="5649"/>
        <v>-1.4746202543545427E-11</v>
      </c>
      <c r="Y18113" s="19">
        <f t="shared" si="5650"/>
        <v>0.92440769822419433</v>
      </c>
      <c r="Z18113" s="14">
        <f t="shared" si="5651"/>
        <v>4.1254705973691352E-2</v>
      </c>
      <c r="AB18113" s="17">
        <f t="shared" si="5652"/>
        <v>34.117469749952036</v>
      </c>
      <c r="AC18113">
        <f t="shared" si="5653"/>
        <v>32.016138093415584</v>
      </c>
      <c r="AI18113" s="19">
        <f t="shared" si="5654"/>
        <v>0.74870901584889471</v>
      </c>
      <c r="AJ18113">
        <f t="shared" si="5655"/>
        <v>7.5151986904221522E-4</v>
      </c>
      <c r="AO18113" s="3">
        <f t="shared" si="5643"/>
        <v>0.74879462974433175</v>
      </c>
      <c r="AQ18113">
        <f t="shared" si="5656"/>
        <v>1888.250000000367</v>
      </c>
      <c r="AR18113">
        <f t="shared" si="5657"/>
        <v>28.45918926084445</v>
      </c>
      <c r="AS18113" s="5">
        <f t="shared" si="5658"/>
        <v>27.277284920964874</v>
      </c>
      <c r="AT18113">
        <f t="shared" si="5659"/>
        <v>1.396897868626177</v>
      </c>
    </row>
    <row r="18114" spans="1:46" x14ac:dyDescent="0.25">
      <c r="A18114" s="1">
        <v>1888.3500000003669</v>
      </c>
      <c r="B18114">
        <v>28.46066304527686</v>
      </c>
      <c r="D18114">
        <f t="shared" si="5644"/>
        <v>0.72133497948942116</v>
      </c>
      <c r="E18114">
        <f t="shared" ref="E18114:E18177" si="5662">(B18114-$B$2)/($B$25111-$B$2)</f>
        <v>0.77910555956687433</v>
      </c>
      <c r="G18114">
        <f t="shared" si="5660"/>
        <v>0.72133497948942116</v>
      </c>
      <c r="H18114" s="2">
        <f t="shared" si="5661"/>
        <v>0.77910555956687433</v>
      </c>
      <c r="L18114" s="16">
        <f t="shared" si="5645"/>
        <v>0.77918327526058917</v>
      </c>
      <c r="M18114">
        <f t="shared" si="5646"/>
        <v>3.3464253236285351E-3</v>
      </c>
      <c r="P18114" s="19">
        <f t="shared" si="5647"/>
        <v>0.7791061572722926</v>
      </c>
      <c r="Q18114">
        <f t="shared" si="5648"/>
        <v>3.3375089824201386E-3</v>
      </c>
      <c r="T18114" s="19"/>
      <c r="V18114" s="19">
        <f t="shared" si="5649"/>
        <v>-1.4709456071301715E-11</v>
      </c>
      <c r="Y18114" s="19">
        <f t="shared" si="5650"/>
        <v>0.9244457721749979</v>
      </c>
      <c r="Z18114" s="14">
        <f t="shared" si="5651"/>
        <v>4.1253994105363338E-2</v>
      </c>
      <c r="AB18114" s="17">
        <f t="shared" si="5652"/>
        <v>34.118952019808276</v>
      </c>
      <c r="AC18114">
        <f t="shared" si="5653"/>
        <v>32.016234119303789</v>
      </c>
      <c r="AI18114" s="19">
        <f t="shared" si="5654"/>
        <v>0.74875071374973956</v>
      </c>
      <c r="AJ18114">
        <f t="shared" si="5655"/>
        <v>7.5162248503239627E-4</v>
      </c>
      <c r="AO18114" s="3">
        <f t="shared" ref="AO18114:AO18177" si="5663">$AH$6*LOG(((1+L18114)*$AH$2)^$AH$5+$AH$4)/LOG($AH$7)+$AH$3</f>
        <v>0.74883631810244156</v>
      </c>
      <c r="AQ18114">
        <f t="shared" si="5656"/>
        <v>1888.3500000003669</v>
      </c>
      <c r="AR18114">
        <f t="shared" si="5657"/>
        <v>28.46066304527686</v>
      </c>
      <c r="AS18114" s="5">
        <f t="shared" si="5658"/>
        <v>27.278908276045879</v>
      </c>
      <c r="AT18114">
        <f t="shared" si="5659"/>
        <v>1.3965443346001689</v>
      </c>
    </row>
    <row r="18115" spans="1:46" x14ac:dyDescent="0.25">
      <c r="A18115" s="1">
        <v>1888.450000000367</v>
      </c>
      <c r="B18115">
        <v>28.46213676875912</v>
      </c>
      <c r="D18115">
        <f t="shared" ref="D18115:D18178" si="5664">(A18115-$A$2)/($A$25111-$A$2)</f>
        <v>0.72137480584650426</v>
      </c>
      <c r="E18115">
        <f t="shared" si="5662"/>
        <v>0.77914341399339826</v>
      </c>
      <c r="G18115">
        <f t="shared" si="5660"/>
        <v>0.72137480584650426</v>
      </c>
      <c r="H18115" s="2">
        <f t="shared" si="5661"/>
        <v>0.77914341399339826</v>
      </c>
      <c r="L18115" s="16">
        <f t="shared" ref="L18115:L18178" si="5665">$K$4*_xlfn.ERF.PRECISE($K$2*H18115+$K$3)+$K$5</f>
        <v>0.7792211201366257</v>
      </c>
      <c r="M18115">
        <f t="shared" ref="M18115:M18178" si="5666">(G18115-L18115)^2</f>
        <v>3.3461960769515077E-3</v>
      </c>
      <c r="P18115" s="19">
        <f t="shared" ref="P18115:P18178" si="5667">$O$4*TANH($O$2*H18115+$O$3)+$O$5</f>
        <v>0.77914401160533708</v>
      </c>
      <c r="Q18115">
        <f t="shared" ref="Q18115:Q18178" si="5668">(G18115-P18115)^2</f>
        <v>3.337281134006363E-3</v>
      </c>
      <c r="T18115" s="19"/>
      <c r="V18115" s="19">
        <f t="shared" ref="V18115:V18178" si="5669">($X$11*EXP(-((E18115-$X$13)^2)/(2*$X$12*$X$12))/SQRT(2*PI()*$X$12*$X$12))</f>
        <v>-1.4672800580038223E-11</v>
      </c>
      <c r="Y18115" s="19">
        <f t="shared" ref="Y18115:Y18178" si="5670">($X$4*TANH($X$2*H18115+$X$3))+($X$9*LOG(((1+H18115)*$X$5)^$X$8+$X$7,$X$10)+$X$6) +($X$11*EXP(-((H18115-$X$13)^2)/(2*$X$12*$X$12))/SQRT(2*PI()*$X$12*$X$12))+($X$14*EXP(-((H18115-$X$16)^2)/(2*$X$15*$X$15))/SQRT(2*PI()*$X$15*$X$15))</f>
        <v>0.92448384458981303</v>
      </c>
      <c r="Z18115" s="14">
        <f t="shared" ref="Z18115:Z18178" si="5671">(G18115-Y18115)^2</f>
        <v>4.1253281619230898E-2</v>
      </c>
      <c r="AB18115" s="17">
        <f t="shared" ref="AB18115:AB18178" si="5672">( Y18115-$J$2)*($B$25111-$B$2)/($I$2-$J$2)+$B$2</f>
        <v>34.120434229866433</v>
      </c>
      <c r="AC18115">
        <f t="shared" ref="AC18115:AC18178" si="5673">(B18115-AB18115)^2</f>
        <v>32.016330158373471</v>
      </c>
      <c r="AI18115" s="19">
        <f t="shared" ref="AI18115:AI18178" si="5674">$AH$6*LOG(((1+H18115)*$AH$2)^$AH$5+$AH$4,$AH$7)+$AH$3</f>
        <v>0.74879241040159528</v>
      </c>
      <c r="AJ18115">
        <f t="shared" ref="AJ18115:AJ18178" si="5675">(G18115-AI18115)^2</f>
        <v>7.5172503953934745E-4</v>
      </c>
      <c r="AO18115" s="3">
        <f t="shared" si="5663"/>
        <v>0.74887800521028813</v>
      </c>
      <c r="AQ18115">
        <f t="shared" ref="AQ18115:AQ18178" si="5676">( G18115-$J$2)*($A$25111-$A$2)/($I$2-$J$2)+$A$2</f>
        <v>1888.450000000367</v>
      </c>
      <c r="AR18115">
        <f t="shared" ref="AR18115:AR18178" si="5677">( H18115-$J$2)*($B$25111-$B$2)/($I$2-$J$2)+$B$2</f>
        <v>28.46213676875912</v>
      </c>
      <c r="AS18115" s="5">
        <f t="shared" ref="AS18115:AS18178" si="5678">( AI18115-$J$2)*($B$25111-$B$2)/($I$2-$J$2)+$B$2</f>
        <v>27.280531582502064</v>
      </c>
      <c r="AT18115">
        <f t="shared" ref="AT18115:AT18178" si="5679">(AR18115-AS18115)^2</f>
        <v>1.3961908161895704</v>
      </c>
    </row>
    <row r="18116" spans="1:46" x14ac:dyDescent="0.25">
      <c r="A18116" s="1">
        <v>1888.5500000003669</v>
      </c>
      <c r="B18116">
        <v>28.463610431290459</v>
      </c>
      <c r="D18116">
        <f t="shared" si="5664"/>
        <v>0.72141463220358737</v>
      </c>
      <c r="E18116">
        <f t="shared" si="5662"/>
        <v>0.77918126685432165</v>
      </c>
      <c r="G18116">
        <f t="shared" si="5660"/>
        <v>0.72141463220358737</v>
      </c>
      <c r="H18116" s="2">
        <f t="shared" si="5661"/>
        <v>0.77918126685432165</v>
      </c>
      <c r="L18116" s="16">
        <f t="shared" si="5665"/>
        <v>0.77925896344613932</v>
      </c>
      <c r="M18116">
        <f t="shared" si="5666"/>
        <v>3.3459666568980717E-3</v>
      </c>
      <c r="P18116" s="19">
        <f t="shared" si="5667"/>
        <v>0.77918186437276737</v>
      </c>
      <c r="Q18116">
        <f t="shared" si="5668"/>
        <v>3.3370531124879452E-3</v>
      </c>
      <c r="T18116" s="19"/>
      <c r="V18116" s="19">
        <f t="shared" si="5669"/>
        <v>-1.4636235846249855E-11</v>
      </c>
      <c r="Y18116" s="19">
        <f t="shared" si="5670"/>
        <v>0.9245219154685963</v>
      </c>
      <c r="Z18116" s="14">
        <f t="shared" si="5671"/>
        <v>4.1252568515292576E-2</v>
      </c>
      <c r="AB18116" s="17">
        <f t="shared" si="5672"/>
        <v>34.121916380124816</v>
      </c>
      <c r="AC18116">
        <f t="shared" si="5673"/>
        <v>32.016426210614277</v>
      </c>
      <c r="AI18116" s="19">
        <f t="shared" si="5674"/>
        <v>0.74883410580438858</v>
      </c>
      <c r="AJ18116">
        <f t="shared" si="5675"/>
        <v>7.5182753254503471E-4</v>
      </c>
      <c r="AO18116" s="3">
        <f t="shared" si="5663"/>
        <v>0.74891969106774336</v>
      </c>
      <c r="AQ18116">
        <f t="shared" si="5676"/>
        <v>1888.5500000003669</v>
      </c>
      <c r="AR18116">
        <f t="shared" si="5677"/>
        <v>28.463610431290459</v>
      </c>
      <c r="AS18116" s="5">
        <f t="shared" si="5678"/>
        <v>27.282154840330577</v>
      </c>
      <c r="AT18116">
        <f t="shared" si="5679"/>
        <v>1.3958373134103632</v>
      </c>
    </row>
    <row r="18117" spans="1:46" x14ac:dyDescent="0.25">
      <c r="A18117" s="1">
        <v>1888.650000000368</v>
      </c>
      <c r="B18117">
        <v>28.465084032870148</v>
      </c>
      <c r="D18117">
        <f t="shared" si="5664"/>
        <v>0.72145445856067092</v>
      </c>
      <c r="E18117">
        <f t="shared" si="5662"/>
        <v>0.77921911814962586</v>
      </c>
      <c r="G18117">
        <f t="shared" si="5660"/>
        <v>0.72145445856067092</v>
      </c>
      <c r="H18117" s="2">
        <f t="shared" si="5661"/>
        <v>0.77921911814962586</v>
      </c>
      <c r="L18117" s="16">
        <f t="shared" si="5665"/>
        <v>0.77929680518912292</v>
      </c>
      <c r="M18117">
        <f t="shared" si="5666"/>
        <v>3.3457370634859926E-3</v>
      </c>
      <c r="P18117" s="19">
        <f t="shared" si="5667"/>
        <v>0.77921971557456449</v>
      </c>
      <c r="Q18117">
        <f t="shared" si="5668"/>
        <v>3.3368249178811799E-3</v>
      </c>
      <c r="T18117" s="19"/>
      <c r="V18117" s="19">
        <f t="shared" si="5669"/>
        <v>-1.4599761646974199E-11</v>
      </c>
      <c r="Y18117" s="19">
        <f t="shared" si="5670"/>
        <v>0.92455998481130641</v>
      </c>
      <c r="Z18117" s="14">
        <f t="shared" si="5671"/>
        <v>4.1251854793547586E-2</v>
      </c>
      <c r="AB18117" s="17">
        <f t="shared" si="5672"/>
        <v>34.123398470581812</v>
      </c>
      <c r="AC18117">
        <f t="shared" si="5673"/>
        <v>32.016522276016254</v>
      </c>
      <c r="AI18117" s="19">
        <f t="shared" si="5674"/>
        <v>0.74887579995802778</v>
      </c>
      <c r="AJ18117">
        <f t="shared" si="5675"/>
        <v>7.5192996403039699E-4</v>
      </c>
      <c r="AO18117" s="3">
        <f t="shared" si="5663"/>
        <v>0.74896137567477061</v>
      </c>
      <c r="AQ18117">
        <f t="shared" si="5676"/>
        <v>1888.650000000368</v>
      </c>
      <c r="AR18117">
        <f t="shared" si="5677"/>
        <v>28.465084032870148</v>
      </c>
      <c r="AS18117" s="5">
        <f t="shared" si="5678"/>
        <v>27.28377804952785</v>
      </c>
      <c r="AT18117">
        <f t="shared" si="5679"/>
        <v>1.3954838262803144</v>
      </c>
    </row>
    <row r="18118" spans="1:46" x14ac:dyDescent="0.25">
      <c r="A18118" s="1">
        <v>1888.750000000367</v>
      </c>
      <c r="B18118">
        <v>28.466557573497429</v>
      </c>
      <c r="D18118">
        <f t="shared" si="5664"/>
        <v>0.72149428491775358</v>
      </c>
      <c r="E18118">
        <f t="shared" si="5662"/>
        <v>0.77925696787929144</v>
      </c>
      <c r="G18118">
        <f t="shared" ref="G18118:G18181" si="5680">($I$2-$J$2)*D18118+$J$2</f>
        <v>0.72149428491775358</v>
      </c>
      <c r="H18118" s="2">
        <f t="shared" si="5661"/>
        <v>0.77925696787929144</v>
      </c>
      <c r="L18118" s="16">
        <f t="shared" si="5665"/>
        <v>0.77933464536555164</v>
      </c>
      <c r="M18118">
        <f t="shared" si="5666"/>
        <v>3.3455072967312018E-3</v>
      </c>
      <c r="P18118" s="19">
        <f t="shared" si="5667"/>
        <v>0.77925756521070888</v>
      </c>
      <c r="Q18118">
        <f t="shared" si="5668"/>
        <v>3.3365965502025179E-3</v>
      </c>
      <c r="T18118" s="19"/>
      <c r="V18118" s="19">
        <f t="shared" si="5669"/>
        <v>-1.4563377759792335E-11</v>
      </c>
      <c r="Y18118" s="19">
        <f t="shared" si="5670"/>
        <v>0.92459805261790118</v>
      </c>
      <c r="Z18118" s="14">
        <f t="shared" si="5671"/>
        <v>4.125114045399552E-2</v>
      </c>
      <c r="AB18118" s="17">
        <f t="shared" si="5672"/>
        <v>34.124880501235779</v>
      </c>
      <c r="AC18118">
        <f t="shared" si="5673"/>
        <v>32.016618354569495</v>
      </c>
      <c r="AI18118" s="19">
        <f t="shared" si="5674"/>
        <v>0.74891749286242093</v>
      </c>
      <c r="AJ18118">
        <f t="shared" si="5675"/>
        <v>7.5203233397646641E-4</v>
      </c>
      <c r="AO18118" s="3">
        <f t="shared" si="5663"/>
        <v>0.74900305903125974</v>
      </c>
      <c r="AQ18118">
        <f t="shared" si="5676"/>
        <v>1888.750000000367</v>
      </c>
      <c r="AR18118">
        <f t="shared" si="5677"/>
        <v>28.466557573497429</v>
      </c>
      <c r="AS18118" s="5">
        <f t="shared" si="5678"/>
        <v>27.285401210090303</v>
      </c>
      <c r="AT18118">
        <f t="shared" si="5679"/>
        <v>1.3951303548171474</v>
      </c>
    </row>
    <row r="18119" spans="1:46" x14ac:dyDescent="0.25">
      <c r="A18119" s="1">
        <v>1888.8500000003669</v>
      </c>
      <c r="B18119">
        <v>28.468031053171529</v>
      </c>
      <c r="D18119">
        <f t="shared" si="5664"/>
        <v>0.72153411127483669</v>
      </c>
      <c r="E18119">
        <f t="shared" si="5662"/>
        <v>0.77929481604329853</v>
      </c>
      <c r="G18119">
        <f t="shared" si="5680"/>
        <v>0.72153411127483669</v>
      </c>
      <c r="H18119" s="2">
        <f t="shared" ref="H18119:H18182" si="5681">($I$2-$J$2)*E18119+$J$2</f>
        <v>0.77929481604329853</v>
      </c>
      <c r="L18119" s="16">
        <f t="shared" si="5665"/>
        <v>0.7793724839754077</v>
      </c>
      <c r="M18119">
        <f t="shared" si="5666"/>
        <v>3.3452773566501589E-3</v>
      </c>
      <c r="P18119" s="19">
        <f t="shared" si="5667"/>
        <v>0.77929541328118057</v>
      </c>
      <c r="Q18119">
        <f t="shared" si="5668"/>
        <v>3.3363680094680662E-3</v>
      </c>
      <c r="T18119" s="19"/>
      <c r="V18119" s="19">
        <f t="shared" si="5669"/>
        <v>-1.4527083962826976E-11</v>
      </c>
      <c r="Y18119" s="19">
        <f t="shared" si="5670"/>
        <v>0.92463611888833719</v>
      </c>
      <c r="Z18119" s="14">
        <f t="shared" si="5671"/>
        <v>4.1250425496634414E-2</v>
      </c>
      <c r="AB18119" s="17">
        <f t="shared" si="5672"/>
        <v>34.126362472085034</v>
      </c>
      <c r="AC18119">
        <f t="shared" si="5673"/>
        <v>32.01671444626372</v>
      </c>
      <c r="AI18119" s="19">
        <f t="shared" si="5674"/>
        <v>0.74895918451751364</v>
      </c>
      <c r="AJ18119">
        <f t="shared" si="5675"/>
        <v>7.5213464236619551E-4</v>
      </c>
      <c r="AO18119" s="3">
        <f t="shared" si="5663"/>
        <v>0.74904474113711905</v>
      </c>
      <c r="AQ18119">
        <f t="shared" si="5676"/>
        <v>1888.8500000003669</v>
      </c>
      <c r="AR18119">
        <f t="shared" si="5677"/>
        <v>28.468031053171529</v>
      </c>
      <c r="AS18119" s="5">
        <f t="shared" si="5678"/>
        <v>27.287024322015817</v>
      </c>
      <c r="AT18119">
        <f t="shared" si="5679"/>
        <v>1.3947768990351002</v>
      </c>
    </row>
    <row r="18120" spans="1:46" x14ac:dyDescent="0.25">
      <c r="A18120" s="1">
        <v>1888.950000000367</v>
      </c>
      <c r="B18120">
        <v>28.469504471891678</v>
      </c>
      <c r="D18120">
        <f t="shared" si="5664"/>
        <v>0.7215739376319199</v>
      </c>
      <c r="E18120">
        <f t="shared" si="5662"/>
        <v>0.77933266264162726</v>
      </c>
      <c r="G18120">
        <f t="shared" si="5680"/>
        <v>0.7215739376319199</v>
      </c>
      <c r="H18120" s="2">
        <f t="shared" si="5681"/>
        <v>0.77933266264162726</v>
      </c>
      <c r="L18120" s="16">
        <f t="shared" si="5665"/>
        <v>0.77941032101865915</v>
      </c>
      <c r="M18120">
        <f t="shared" si="5666"/>
        <v>3.3450472432578872E-3</v>
      </c>
      <c r="P18120" s="19">
        <f t="shared" si="5667"/>
        <v>0.77933325978596035</v>
      </c>
      <c r="Q18120">
        <f t="shared" si="5668"/>
        <v>3.3361392956942279E-3</v>
      </c>
      <c r="T18120" s="19"/>
      <c r="V18120" s="19">
        <f t="shared" si="5669"/>
        <v>-1.4490880034741043E-11</v>
      </c>
      <c r="Y18120" s="19">
        <f t="shared" si="5670"/>
        <v>0.92467418362257126</v>
      </c>
      <c r="Z18120" s="14">
        <f t="shared" si="5671"/>
        <v>4.1249709921463089E-2</v>
      </c>
      <c r="AB18120" s="17">
        <f t="shared" si="5672"/>
        <v>34.127844383127886</v>
      </c>
      <c r="AC18120">
        <f t="shared" si="5673"/>
        <v>32.016810551088582</v>
      </c>
      <c r="AI18120" s="19">
        <f t="shared" si="5674"/>
        <v>0.74900087492319534</v>
      </c>
      <c r="AJ18120">
        <f t="shared" si="5675"/>
        <v>7.5223688917955495E-4</v>
      </c>
      <c r="AO18120" s="3">
        <f t="shared" si="5663"/>
        <v>0.74908642199227549</v>
      </c>
      <c r="AQ18120">
        <f t="shared" si="5676"/>
        <v>1888.9500000003673</v>
      </c>
      <c r="AR18120">
        <f t="shared" si="5677"/>
        <v>28.469504471891678</v>
      </c>
      <c r="AS18120" s="5">
        <f t="shared" si="5678"/>
        <v>27.288647385300088</v>
      </c>
      <c r="AT18120">
        <f t="shared" si="5679"/>
        <v>1.3944234589535789</v>
      </c>
    </row>
    <row r="18121" spans="1:46" x14ac:dyDescent="0.25">
      <c r="A18121" s="1">
        <v>1889.0500000003681</v>
      </c>
      <c r="B18121">
        <v>28.470977829657151</v>
      </c>
      <c r="D18121">
        <f t="shared" si="5664"/>
        <v>0.72161376398900334</v>
      </c>
      <c r="E18121">
        <f t="shared" si="5662"/>
        <v>0.77937050767425919</v>
      </c>
      <c r="G18121">
        <f t="shared" si="5680"/>
        <v>0.72161376398900334</v>
      </c>
      <c r="H18121" s="2">
        <f t="shared" si="5681"/>
        <v>0.77937050767425919</v>
      </c>
      <c r="L18121" s="16">
        <f t="shared" si="5665"/>
        <v>0.77944815649530952</v>
      </c>
      <c r="M18121">
        <f t="shared" si="5666"/>
        <v>3.3448169565734841E-3</v>
      </c>
      <c r="P18121" s="19">
        <f t="shared" si="5667"/>
        <v>0.77937110472502902</v>
      </c>
      <c r="Q18121">
        <f t="shared" si="5668"/>
        <v>3.3359104088973709E-3</v>
      </c>
      <c r="T18121" s="19"/>
      <c r="V18121" s="19">
        <f t="shared" si="5669"/>
        <v>-1.4454765754734721E-11</v>
      </c>
      <c r="Y18121" s="19">
        <f t="shared" si="5670"/>
        <v>0.92471224682056252</v>
      </c>
      <c r="Z18121" s="14">
        <f t="shared" si="5671"/>
        <v>4.1248993728481141E-2</v>
      </c>
      <c r="AB18121" s="17">
        <f t="shared" si="5672"/>
        <v>34.129326234362757</v>
      </c>
      <c r="AC18121">
        <f t="shared" si="5673"/>
        <v>32.016906669034476</v>
      </c>
      <c r="AI18121" s="19">
        <f t="shared" si="5674"/>
        <v>0.74904256407937453</v>
      </c>
      <c r="AJ18121">
        <f t="shared" si="5675"/>
        <v>7.5233907439754637E-4</v>
      </c>
      <c r="AO18121" s="3">
        <f t="shared" si="5663"/>
        <v>0.7491281015966369</v>
      </c>
      <c r="AQ18121">
        <f t="shared" si="5676"/>
        <v>1889.0500000003681</v>
      </c>
      <c r="AR18121">
        <f t="shared" si="5677"/>
        <v>28.470977829657151</v>
      </c>
      <c r="AS18121" s="5">
        <f t="shared" si="5678"/>
        <v>27.290270399939555</v>
      </c>
      <c r="AT18121">
        <f t="shared" si="5679"/>
        <v>1.3940700345903332</v>
      </c>
    </row>
    <row r="18122" spans="1:46" x14ac:dyDescent="0.25">
      <c r="A18122" s="1">
        <v>1889.150000000368</v>
      </c>
      <c r="B18122">
        <v>28.47245112646716</v>
      </c>
      <c r="D18122">
        <f t="shared" si="5664"/>
        <v>0.72165359034608645</v>
      </c>
      <c r="E18122">
        <f t="shared" si="5662"/>
        <v>0.77940835114117391</v>
      </c>
      <c r="G18122">
        <f t="shared" si="5680"/>
        <v>0.72165359034608645</v>
      </c>
      <c r="H18122" s="2">
        <f t="shared" si="5681"/>
        <v>0.77940835114117391</v>
      </c>
      <c r="L18122" s="16">
        <f t="shared" si="5665"/>
        <v>0.77948599040531619</v>
      </c>
      <c r="M18122">
        <f t="shared" si="5666"/>
        <v>3.344586496610796E-3</v>
      </c>
      <c r="P18122" s="19">
        <f t="shared" si="5667"/>
        <v>0.77940894809836658</v>
      </c>
      <c r="Q18122">
        <f t="shared" si="5668"/>
        <v>3.335681349093865E-3</v>
      </c>
      <c r="T18122" s="19"/>
      <c r="V18122" s="19">
        <f t="shared" si="5669"/>
        <v>-1.4418740902547667E-11</v>
      </c>
      <c r="Y18122" s="19">
        <f t="shared" si="5670"/>
        <v>0.92475030848226714</v>
      </c>
      <c r="Z18122" s="14">
        <f t="shared" si="5671"/>
        <v>4.1248276917687225E-2</v>
      </c>
      <c r="AB18122" s="17">
        <f t="shared" si="5672"/>
        <v>34.130808025787928</v>
      </c>
      <c r="AC18122">
        <f t="shared" si="5673"/>
        <v>32.017002800090943</v>
      </c>
      <c r="AI18122" s="19">
        <f t="shared" si="5674"/>
        <v>0.74908425198599637</v>
      </c>
      <c r="AJ18122">
        <f t="shared" si="5675"/>
        <v>7.5244119800322586E-4</v>
      </c>
      <c r="AO18122" s="3">
        <f t="shared" si="5663"/>
        <v>0.74916977995013045</v>
      </c>
      <c r="AQ18122">
        <f t="shared" si="5676"/>
        <v>1889.150000000368</v>
      </c>
      <c r="AR18122">
        <f t="shared" si="5677"/>
        <v>28.47245112646716</v>
      </c>
      <c r="AS18122" s="5">
        <f t="shared" si="5678"/>
        <v>27.291893365932083</v>
      </c>
      <c r="AT18122">
        <f t="shared" si="5679"/>
        <v>1.3937166259595961</v>
      </c>
    </row>
    <row r="18123" spans="1:46" x14ac:dyDescent="0.25">
      <c r="A18123" s="1">
        <v>1889.250000000367</v>
      </c>
      <c r="B18123">
        <v>28.47392436232094</v>
      </c>
      <c r="D18123">
        <f t="shared" si="5664"/>
        <v>0.72169341670316911</v>
      </c>
      <c r="E18123">
        <f t="shared" si="5662"/>
        <v>0.77944619304235174</v>
      </c>
      <c r="G18123">
        <f t="shared" si="5680"/>
        <v>0.72169341670316911</v>
      </c>
      <c r="H18123" s="2">
        <f t="shared" si="5681"/>
        <v>0.77944619304235174</v>
      </c>
      <c r="L18123" s="16">
        <f t="shared" si="5665"/>
        <v>0.77952382274867915</v>
      </c>
      <c r="M18123">
        <f t="shared" si="5666"/>
        <v>3.3443558633885644E-3</v>
      </c>
      <c r="P18123" s="19">
        <f t="shared" si="5667"/>
        <v>0.77944678990595351</v>
      </c>
      <c r="Q18123">
        <f t="shared" si="5668"/>
        <v>3.335452116300095E-3</v>
      </c>
      <c r="T18123" s="19"/>
      <c r="V18123" s="19">
        <f t="shared" si="5669"/>
        <v>-1.4382805258454776E-11</v>
      </c>
      <c r="Y18123" s="19">
        <f t="shared" si="5670"/>
        <v>0.92478836860764246</v>
      </c>
      <c r="Z18123" s="14">
        <f t="shared" si="5671"/>
        <v>4.1247559489080342E-2</v>
      </c>
      <c r="AB18123" s="17">
        <f t="shared" si="5672"/>
        <v>34.13228975740175</v>
      </c>
      <c r="AC18123">
        <f t="shared" si="5673"/>
        <v>32.017098944248019</v>
      </c>
      <c r="AI18123" s="19">
        <f t="shared" si="5674"/>
        <v>0.74912593864293209</v>
      </c>
      <c r="AJ18123">
        <f t="shared" si="5675"/>
        <v>7.5254325997557714E-4</v>
      </c>
      <c r="AO18123" s="3">
        <f t="shared" si="5663"/>
        <v>0.74921145705266423</v>
      </c>
      <c r="AQ18123">
        <f t="shared" si="5676"/>
        <v>1889.2500000003668</v>
      </c>
      <c r="AR18123">
        <f t="shared" si="5677"/>
        <v>28.47392436232094</v>
      </c>
      <c r="AS18123" s="5">
        <f t="shared" si="5678"/>
        <v>27.293516283272655</v>
      </c>
      <c r="AT18123">
        <f t="shared" si="5679"/>
        <v>1.3933632330824606</v>
      </c>
    </row>
    <row r="18124" spans="1:46" x14ac:dyDescent="0.25">
      <c r="A18124" s="1">
        <v>1889.3500000003669</v>
      </c>
      <c r="B18124">
        <v>28.475397537217749</v>
      </c>
      <c r="D18124">
        <f t="shared" si="5664"/>
        <v>0.72173324306025222</v>
      </c>
      <c r="E18124">
        <f t="shared" si="5662"/>
        <v>0.77948403337777383</v>
      </c>
      <c r="G18124">
        <f t="shared" si="5680"/>
        <v>0.72173324306025222</v>
      </c>
      <c r="H18124" s="2">
        <f t="shared" si="5681"/>
        <v>0.77948403337777383</v>
      </c>
      <c r="L18124" s="16">
        <f t="shared" si="5665"/>
        <v>0.77956165352536644</v>
      </c>
      <c r="M18124">
        <f t="shared" si="5666"/>
        <v>3.344125056921732E-3</v>
      </c>
      <c r="P18124" s="19">
        <f t="shared" si="5667"/>
        <v>0.77948463014777059</v>
      </c>
      <c r="Q18124">
        <f t="shared" si="5668"/>
        <v>3.3352227105323835E-3</v>
      </c>
      <c r="T18124" s="19"/>
      <c r="V18124" s="19">
        <f t="shared" si="5669"/>
        <v>-1.4346958603265316E-11</v>
      </c>
      <c r="Y18124" s="19">
        <f t="shared" si="5670"/>
        <v>0.92482642719664587</v>
      </c>
      <c r="Z18124" s="14">
        <f t="shared" si="5671"/>
        <v>4.1246841442659103E-2</v>
      </c>
      <c r="AB18124" s="17">
        <f t="shared" si="5672"/>
        <v>34.133771429202554</v>
      </c>
      <c r="AC18124">
        <f t="shared" si="5673"/>
        <v>32.017195101495275</v>
      </c>
      <c r="AI18124" s="19">
        <f t="shared" si="5674"/>
        <v>0.74916762405012727</v>
      </c>
      <c r="AJ18124">
        <f t="shared" si="5675"/>
        <v>7.5264526029761758E-4</v>
      </c>
      <c r="AO18124" s="3">
        <f t="shared" si="5663"/>
        <v>0.7492531329041463</v>
      </c>
      <c r="AQ18124">
        <f t="shared" si="5676"/>
        <v>1889.3500000003669</v>
      </c>
      <c r="AR18124">
        <f t="shared" si="5677"/>
        <v>28.475397537217749</v>
      </c>
      <c r="AS18124" s="5">
        <f t="shared" si="5678"/>
        <v>27.295139151959159</v>
      </c>
      <c r="AT18124">
        <f t="shared" si="5679"/>
        <v>1.3930098559732136</v>
      </c>
    </row>
    <row r="18125" spans="1:46" x14ac:dyDescent="0.25">
      <c r="A18125" s="1">
        <v>1889.4500000003679</v>
      </c>
      <c r="B18125">
        <v>28.476870651156801</v>
      </c>
      <c r="D18125">
        <f t="shared" si="5664"/>
        <v>0.72177306941733577</v>
      </c>
      <c r="E18125">
        <f t="shared" si="5662"/>
        <v>0.77952187214741986</v>
      </c>
      <c r="G18125">
        <f t="shared" si="5680"/>
        <v>0.72177306941733577</v>
      </c>
      <c r="H18125" s="2">
        <f t="shared" si="5681"/>
        <v>0.77952187214741986</v>
      </c>
      <c r="L18125" s="16">
        <f t="shared" si="5665"/>
        <v>0.77959948273535673</v>
      </c>
      <c r="M18125">
        <f t="shared" si="5666"/>
        <v>3.3438940772265923E-3</v>
      </c>
      <c r="P18125" s="19">
        <f t="shared" si="5667"/>
        <v>0.7795224688237975</v>
      </c>
      <c r="Q18125">
        <f t="shared" si="5668"/>
        <v>3.3349931318070428E-3</v>
      </c>
      <c r="T18125" s="19"/>
      <c r="V18125" s="19">
        <f t="shared" si="5669"/>
        <v>-1.4311200718323261E-11</v>
      </c>
      <c r="Y18125" s="19">
        <f t="shared" si="5670"/>
        <v>0.92486448424923506</v>
      </c>
      <c r="Z18125" s="14">
        <f t="shared" si="5671"/>
        <v>4.1246122778422607E-2</v>
      </c>
      <c r="AB18125" s="17">
        <f t="shared" si="5672"/>
        <v>34.135253041188697</v>
      </c>
      <c r="AC18125">
        <f t="shared" si="5673"/>
        <v>32.017291271823076</v>
      </c>
      <c r="AI18125" s="19">
        <f t="shared" si="5674"/>
        <v>0.7492093082075082</v>
      </c>
      <c r="AJ18125">
        <f t="shared" si="5675"/>
        <v>7.5274719895136223E-4</v>
      </c>
      <c r="AO18125" s="3">
        <f t="shared" si="5663"/>
        <v>0.74929480750448541</v>
      </c>
      <c r="AQ18125">
        <f t="shared" si="5676"/>
        <v>1889.4500000003679</v>
      </c>
      <c r="AR18125">
        <f t="shared" si="5677"/>
        <v>28.476870651156801</v>
      </c>
      <c r="AS18125" s="5">
        <f t="shared" si="5678"/>
        <v>27.296761971988719</v>
      </c>
      <c r="AT18125">
        <f t="shared" si="5679"/>
        <v>1.3926564946478359</v>
      </c>
    </row>
    <row r="18126" spans="1:46" x14ac:dyDescent="0.25">
      <c r="A18126" s="1">
        <v>1889.5500000003681</v>
      </c>
      <c r="B18126">
        <v>28.478343704137341</v>
      </c>
      <c r="D18126">
        <f t="shared" si="5664"/>
        <v>0.72181289577441887</v>
      </c>
      <c r="E18126">
        <f t="shared" si="5662"/>
        <v>0.77955970935127039</v>
      </c>
      <c r="G18126">
        <f t="shared" si="5680"/>
        <v>0.72181289577441887</v>
      </c>
      <c r="H18126" s="2">
        <f t="shared" si="5681"/>
        <v>0.77955970935127039</v>
      </c>
      <c r="L18126" s="16">
        <f t="shared" si="5665"/>
        <v>0.77963731037864648</v>
      </c>
      <c r="M18126">
        <f t="shared" si="5666"/>
        <v>3.3436629243216104E-3</v>
      </c>
      <c r="P18126" s="19">
        <f t="shared" si="5667"/>
        <v>0.77956030593401515</v>
      </c>
      <c r="Q18126">
        <f t="shared" si="5668"/>
        <v>3.3347633801406435E-3</v>
      </c>
      <c r="T18126" s="19"/>
      <c r="V18126" s="19">
        <f t="shared" si="5669"/>
        <v>-1.4275531385504277E-11</v>
      </c>
      <c r="Y18126" s="19">
        <f t="shared" si="5670"/>
        <v>0.92490253976536729</v>
      </c>
      <c r="Z18126" s="14">
        <f t="shared" si="5671"/>
        <v>4.1245403496370174E-2</v>
      </c>
      <c r="AB18126" s="17">
        <f t="shared" si="5672"/>
        <v>34.136734593358511</v>
      </c>
      <c r="AC18126">
        <f t="shared" si="5673"/>
        <v>32.017387455221147</v>
      </c>
      <c r="AI18126" s="19">
        <f t="shared" si="5674"/>
        <v>0.74925099111494631</v>
      </c>
      <c r="AJ18126">
        <f t="shared" si="5675"/>
        <v>7.528490759158734E-4</v>
      </c>
      <c r="AO18126" s="3">
        <f t="shared" si="5663"/>
        <v>0.74933648085360804</v>
      </c>
      <c r="AQ18126">
        <f t="shared" si="5676"/>
        <v>1889.5500000003678</v>
      </c>
      <c r="AR18126">
        <f t="shared" si="5677"/>
        <v>28.478343704137341</v>
      </c>
      <c r="AS18126" s="5">
        <f t="shared" si="5678"/>
        <v>27.298384743356333</v>
      </c>
      <c r="AT18126">
        <f t="shared" si="5679"/>
        <v>1.3923031491273956</v>
      </c>
    </row>
    <row r="18127" spans="1:46" x14ac:dyDescent="0.25">
      <c r="A18127" s="1">
        <v>1889.650000000368</v>
      </c>
      <c r="B18127">
        <v>28.479816696158601</v>
      </c>
      <c r="D18127">
        <f t="shared" si="5664"/>
        <v>0.72185272213150198</v>
      </c>
      <c r="E18127">
        <f t="shared" si="5662"/>
        <v>0.77959754498930578</v>
      </c>
      <c r="G18127">
        <f t="shared" si="5680"/>
        <v>0.72185272213150198</v>
      </c>
      <c r="H18127" s="2">
        <f t="shared" si="5681"/>
        <v>0.77959754498930578</v>
      </c>
      <c r="L18127" s="16">
        <f t="shared" si="5665"/>
        <v>0.77967513645520015</v>
      </c>
      <c r="M18127">
        <f t="shared" si="5666"/>
        <v>3.3434315982214151E-3</v>
      </c>
      <c r="P18127" s="19">
        <f t="shared" si="5667"/>
        <v>0.77959814147840345</v>
      </c>
      <c r="Q18127">
        <f t="shared" si="5668"/>
        <v>3.3345334555495028E-3</v>
      </c>
      <c r="T18127" s="19"/>
      <c r="V18127" s="19">
        <f t="shared" si="5669"/>
        <v>-1.4239950387215007E-11</v>
      </c>
      <c r="Y18127" s="19">
        <f t="shared" si="5670"/>
        <v>0.92494059374499926</v>
      </c>
      <c r="Z18127" s="14">
        <f t="shared" si="5671"/>
        <v>4.1244683596500353E-2</v>
      </c>
      <c r="AB18127" s="17">
        <f t="shared" si="5672"/>
        <v>34.138216085710319</v>
      </c>
      <c r="AC18127">
        <f t="shared" si="5673"/>
        <v>32.017483651679257</v>
      </c>
      <c r="AI18127" s="19">
        <f t="shared" si="5674"/>
        <v>0.7492926727723872</v>
      </c>
      <c r="AJ18127">
        <f t="shared" si="5675"/>
        <v>7.5295089117421749E-4</v>
      </c>
      <c r="AO18127" s="3">
        <f t="shared" si="5663"/>
        <v>0.74937815295144072</v>
      </c>
      <c r="AQ18127">
        <f t="shared" si="5676"/>
        <v>1889.650000000368</v>
      </c>
      <c r="AR18127">
        <f t="shared" si="5677"/>
        <v>28.479816696158601</v>
      </c>
      <c r="AS18127" s="5">
        <f t="shared" si="5678"/>
        <v>27.300007466059885</v>
      </c>
      <c r="AT18127">
        <f t="shared" si="5679"/>
        <v>1.3919498194261244</v>
      </c>
    </row>
    <row r="18128" spans="1:46" x14ac:dyDescent="0.25">
      <c r="A18128" s="1">
        <v>1889.750000000367</v>
      </c>
      <c r="B18128">
        <v>28.48128962721983</v>
      </c>
      <c r="D18128">
        <f t="shared" si="5664"/>
        <v>0.72189254848858475</v>
      </c>
      <c r="E18128">
        <f t="shared" si="5662"/>
        <v>0.77963537906150671</v>
      </c>
      <c r="G18128">
        <f t="shared" si="5680"/>
        <v>0.72189254848858475</v>
      </c>
      <c r="H18128" s="2">
        <f t="shared" si="5681"/>
        <v>0.77963537906150671</v>
      </c>
      <c r="L18128" s="16">
        <f t="shared" si="5665"/>
        <v>0.77971296096500353</v>
      </c>
      <c r="M18128">
        <f t="shared" si="5666"/>
        <v>3.3432000989432045E-3</v>
      </c>
      <c r="P18128" s="19">
        <f t="shared" si="5667"/>
        <v>0.77963597545694341</v>
      </c>
      <c r="Q18128">
        <f t="shared" si="5668"/>
        <v>3.3343033580501701E-3</v>
      </c>
      <c r="T18128" s="19"/>
      <c r="V18128" s="19">
        <f t="shared" si="5669"/>
        <v>-1.4204457506391732E-11</v>
      </c>
      <c r="Y18128" s="19">
        <f t="shared" si="5670"/>
        <v>0.92497864618808845</v>
      </c>
      <c r="Z18128" s="14">
        <f t="shared" si="5671"/>
        <v>4.1243963078812361E-2</v>
      </c>
      <c r="AB18128" s="17">
        <f t="shared" si="5672"/>
        <v>34.139697518242457</v>
      </c>
      <c r="AC18128">
        <f t="shared" si="5673"/>
        <v>32.01757986118713</v>
      </c>
      <c r="AI18128" s="19">
        <f t="shared" si="5674"/>
        <v>0.74933435317973851</v>
      </c>
      <c r="AJ18128">
        <f t="shared" si="5675"/>
        <v>7.5305264470742843E-4</v>
      </c>
      <c r="AO18128" s="3">
        <f t="shared" si="5663"/>
        <v>0.74941982379787375</v>
      </c>
      <c r="AQ18128">
        <f t="shared" si="5676"/>
        <v>1889.7500000003672</v>
      </c>
      <c r="AR18128">
        <f t="shared" si="5677"/>
        <v>28.48128962721983</v>
      </c>
      <c r="AS18128" s="5">
        <f t="shared" si="5678"/>
        <v>27.301630140095774</v>
      </c>
      <c r="AT18128">
        <f t="shared" si="5679"/>
        <v>1.3915965055617903</v>
      </c>
    </row>
    <row r="18129" spans="1:46" x14ac:dyDescent="0.25">
      <c r="A18129" s="1">
        <v>1889.850000000368</v>
      </c>
      <c r="B18129">
        <v>28.482762497320241</v>
      </c>
      <c r="D18129">
        <f t="shared" si="5664"/>
        <v>0.72193237484566819</v>
      </c>
      <c r="E18129">
        <f t="shared" si="5662"/>
        <v>0.77967321156785296</v>
      </c>
      <c r="G18129">
        <f t="shared" si="5680"/>
        <v>0.72193237484566819</v>
      </c>
      <c r="H18129" s="2">
        <f t="shared" si="5681"/>
        <v>0.77967321156785296</v>
      </c>
      <c r="L18129" s="16">
        <f t="shared" si="5665"/>
        <v>0.77975078390803532</v>
      </c>
      <c r="M18129">
        <f t="shared" si="5666"/>
        <v>3.3429684265032173E-3</v>
      </c>
      <c r="P18129" s="19">
        <f t="shared" si="5667"/>
        <v>0.77967380786961482</v>
      </c>
      <c r="Q18129">
        <f t="shared" si="5668"/>
        <v>3.3340730876589147E-3</v>
      </c>
      <c r="T18129" s="19"/>
      <c r="V18129" s="19">
        <f t="shared" si="5669"/>
        <v>-1.4169052526499961E-11</v>
      </c>
      <c r="Y18129" s="19">
        <f t="shared" si="5670"/>
        <v>0.92501669709459255</v>
      </c>
      <c r="Z18129" s="14">
        <f t="shared" si="5671"/>
        <v>4.1243241943304955E-2</v>
      </c>
      <c r="AB18129" s="17">
        <f t="shared" si="5672"/>
        <v>34.141178890953277</v>
      </c>
      <c r="AC18129">
        <f t="shared" si="5673"/>
        <v>32.017676083735097</v>
      </c>
      <c r="AI18129" s="19">
        <f t="shared" si="5674"/>
        <v>0.74937603233690897</v>
      </c>
      <c r="AJ18129">
        <f t="shared" si="5675"/>
        <v>7.5315433649653617E-4</v>
      </c>
      <c r="AO18129" s="3">
        <f t="shared" si="5663"/>
        <v>0.74946149339281476</v>
      </c>
      <c r="AQ18129">
        <f t="shared" si="5676"/>
        <v>1889.850000000368</v>
      </c>
      <c r="AR18129">
        <f t="shared" si="5677"/>
        <v>28.482762497320241</v>
      </c>
      <c r="AS18129" s="5">
        <f t="shared" si="5678"/>
        <v>27.303252765460449</v>
      </c>
      <c r="AT18129">
        <f t="shared" si="5679"/>
        <v>1.3912432075519579</v>
      </c>
    </row>
    <row r="18130" spans="1:46" x14ac:dyDescent="0.25">
      <c r="A18130" s="1">
        <v>1889.9500000003679</v>
      </c>
      <c r="B18130">
        <v>28.484235306459059</v>
      </c>
      <c r="D18130">
        <f t="shared" si="5664"/>
        <v>0.7219722012027513</v>
      </c>
      <c r="E18130">
        <f t="shared" si="5662"/>
        <v>0.77971104250832468</v>
      </c>
      <c r="G18130">
        <f t="shared" si="5680"/>
        <v>0.7219722012027513</v>
      </c>
      <c r="H18130" s="2">
        <f t="shared" si="5681"/>
        <v>0.77971104250832468</v>
      </c>
      <c r="L18130" s="16">
        <f t="shared" si="5665"/>
        <v>0.77978860528427774</v>
      </c>
      <c r="M18130">
        <f t="shared" si="5666"/>
        <v>3.3427365809183471E-3</v>
      </c>
      <c r="P18130" s="19">
        <f t="shared" si="5667"/>
        <v>0.77971163871639726</v>
      </c>
      <c r="Q18130">
        <f t="shared" si="5668"/>
        <v>3.3338426443922267E-3</v>
      </c>
      <c r="T18130" s="19"/>
      <c r="V18130" s="19">
        <f t="shared" si="5669"/>
        <v>-1.4133735231532036E-11</v>
      </c>
      <c r="Y18130" s="19">
        <f t="shared" si="5670"/>
        <v>0.92505474646446839</v>
      </c>
      <c r="Z18130" s="14">
        <f t="shared" si="5671"/>
        <v>4.1242520189977372E-2</v>
      </c>
      <c r="AB18130" s="17">
        <f t="shared" si="5672"/>
        <v>34.14266020384111</v>
      </c>
      <c r="AC18130">
        <f t="shared" si="5673"/>
        <v>32.017772319313082</v>
      </c>
      <c r="AI18130" s="19">
        <f t="shared" si="5674"/>
        <v>0.74941771024382553</v>
      </c>
      <c r="AJ18130">
        <f t="shared" si="5675"/>
        <v>7.5325596652368757E-4</v>
      </c>
      <c r="AO18130" s="3">
        <f t="shared" si="5663"/>
        <v>0.74950316173620957</v>
      </c>
      <c r="AQ18130">
        <f t="shared" si="5676"/>
        <v>1889.9500000003679</v>
      </c>
      <c r="AR18130">
        <f t="shared" si="5677"/>
        <v>28.484235306459059</v>
      </c>
      <c r="AS18130" s="5">
        <f t="shared" si="5678"/>
        <v>27.304875342151071</v>
      </c>
      <c r="AT18130">
        <f t="shared" si="5679"/>
        <v>1.3908899254125386</v>
      </c>
    </row>
    <row r="18131" spans="1:46" x14ac:dyDescent="0.25">
      <c r="A18131" s="1">
        <v>1890.0500000003681</v>
      </c>
      <c r="B18131">
        <v>28.485708054635531</v>
      </c>
      <c r="D18131">
        <f t="shared" si="5664"/>
        <v>0.72201202755983451</v>
      </c>
      <c r="E18131">
        <f t="shared" si="5662"/>
        <v>0.77974887188290232</v>
      </c>
      <c r="G18131">
        <f t="shared" si="5680"/>
        <v>0.72201202755983451</v>
      </c>
      <c r="H18131" s="2">
        <f t="shared" si="5681"/>
        <v>0.77974887188290232</v>
      </c>
      <c r="L18131" s="16">
        <f t="shared" si="5665"/>
        <v>0.77982642509371303</v>
      </c>
      <c r="M18131">
        <f t="shared" si="5666"/>
        <v>3.3425045622053379E-3</v>
      </c>
      <c r="P18131" s="19">
        <f t="shared" si="5667"/>
        <v>0.77974946799727218</v>
      </c>
      <c r="Q18131">
        <f t="shared" si="5668"/>
        <v>3.3336120282666626E-3</v>
      </c>
      <c r="T18131" s="19"/>
      <c r="V18131" s="19">
        <f t="shared" si="5669"/>
        <v>-1.4098505406005931E-11</v>
      </c>
      <c r="Y18131" s="19">
        <f t="shared" si="5670"/>
        <v>0.92509279429767255</v>
      </c>
      <c r="Z18131" s="14">
        <f t="shared" si="5671"/>
        <v>4.1241797818828183E-2</v>
      </c>
      <c r="AB18131" s="17">
        <f t="shared" si="5672"/>
        <v>34.144141456904251</v>
      </c>
      <c r="AC18131">
        <f t="shared" si="5673"/>
        <v>32.017868567910362</v>
      </c>
      <c r="AI18131" s="19">
        <f t="shared" si="5674"/>
        <v>0.74945938690037717</v>
      </c>
      <c r="AJ18131">
        <f t="shared" si="5675"/>
        <v>7.5335753476887411E-4</v>
      </c>
      <c r="AO18131" s="3">
        <f t="shared" si="5663"/>
        <v>0.74954482882796603</v>
      </c>
      <c r="AQ18131">
        <f t="shared" si="5676"/>
        <v>1890.0500000003683</v>
      </c>
      <c r="AR18131">
        <f t="shared" si="5677"/>
        <v>28.485708054635527</v>
      </c>
      <c r="AS18131" s="5">
        <f t="shared" si="5678"/>
        <v>27.306497870163309</v>
      </c>
      <c r="AT18131">
        <f t="shared" si="5679"/>
        <v>1.3905366591630031</v>
      </c>
    </row>
    <row r="18132" spans="1:46" x14ac:dyDescent="0.25">
      <c r="A18132" s="1">
        <v>1890.150000000368</v>
      </c>
      <c r="B18132">
        <v>28.487180741848888</v>
      </c>
      <c r="D18132">
        <f t="shared" si="5664"/>
        <v>0.72205185391691751</v>
      </c>
      <c r="E18132">
        <f t="shared" si="5662"/>
        <v>0.77978669969156644</v>
      </c>
      <c r="G18132">
        <f t="shared" si="5680"/>
        <v>0.72205185391691751</v>
      </c>
      <c r="H18132" s="2">
        <f t="shared" si="5681"/>
        <v>0.77978669969156644</v>
      </c>
      <c r="L18132" s="16">
        <f t="shared" si="5665"/>
        <v>0.77986424333632698</v>
      </c>
      <c r="M18132">
        <f t="shared" si="5666"/>
        <v>3.342272370381448E-3</v>
      </c>
      <c r="P18132" s="19">
        <f t="shared" si="5667"/>
        <v>0.77978729571221927</v>
      </c>
      <c r="Q18132">
        <f t="shared" si="5668"/>
        <v>3.3333812392986784E-3</v>
      </c>
      <c r="T18132" s="19"/>
      <c r="V18132" s="19">
        <f t="shared" si="5669"/>
        <v>-1.4063362834964122E-11</v>
      </c>
      <c r="Y18132" s="19">
        <f t="shared" si="5670"/>
        <v>0.92513084059416373</v>
      </c>
      <c r="Z18132" s="14">
        <f t="shared" si="5671"/>
        <v>4.1241074829857151E-2</v>
      </c>
      <c r="AB18132" s="17">
        <f t="shared" si="5672"/>
        <v>34.145622650141107</v>
      </c>
      <c r="AC18132">
        <f t="shared" si="5673"/>
        <v>32.01796482951768</v>
      </c>
      <c r="AI18132" s="19">
        <f t="shared" si="5674"/>
        <v>0.74950106230650992</v>
      </c>
      <c r="AJ18132">
        <f t="shared" si="5675"/>
        <v>7.5345904121527072E-4</v>
      </c>
      <c r="AO18132" s="3">
        <f t="shared" si="5663"/>
        <v>0.7495864946679931</v>
      </c>
      <c r="AQ18132">
        <f t="shared" si="5676"/>
        <v>1890.150000000368</v>
      </c>
      <c r="AR18132">
        <f t="shared" si="5677"/>
        <v>28.487180741848888</v>
      </c>
      <c r="AS18132" s="5">
        <f t="shared" si="5678"/>
        <v>27.308120349495066</v>
      </c>
      <c r="AT18132">
        <f t="shared" si="5679"/>
        <v>1.3901834088175489</v>
      </c>
    </row>
    <row r="18133" spans="1:46" x14ac:dyDescent="0.25">
      <c r="A18133" s="1">
        <v>1890.2500000003679</v>
      </c>
      <c r="B18133">
        <v>28.488653368098351</v>
      </c>
      <c r="D18133">
        <f t="shared" si="5664"/>
        <v>0.72209168027400061</v>
      </c>
      <c r="E18133">
        <f t="shared" si="5662"/>
        <v>0.77982452593429685</v>
      </c>
      <c r="G18133">
        <f t="shared" si="5680"/>
        <v>0.72209168027400061</v>
      </c>
      <c r="H18133" s="2">
        <f t="shared" si="5681"/>
        <v>0.77982452593429685</v>
      </c>
      <c r="L18133" s="16">
        <f t="shared" si="5665"/>
        <v>0.77990206001208406</v>
      </c>
      <c r="M18133">
        <f t="shared" si="5666"/>
        <v>3.3420400054614097E-3</v>
      </c>
      <c r="P18133" s="19">
        <f t="shared" si="5667"/>
        <v>0.77982512186121888</v>
      </c>
      <c r="Q18133">
        <f t="shared" si="5668"/>
        <v>3.333150277504744E-3</v>
      </c>
      <c r="T18133" s="19"/>
      <c r="V18133" s="19">
        <f t="shared" si="5669"/>
        <v>-1.4028307303973334E-11</v>
      </c>
      <c r="Y18133" s="19">
        <f t="shared" si="5670"/>
        <v>0.92516888535389752</v>
      </c>
      <c r="Z18133" s="14">
        <f t="shared" si="5671"/>
        <v>4.1240351223062507E-2</v>
      </c>
      <c r="AB18133" s="17">
        <f t="shared" si="5672"/>
        <v>34.147103783549937</v>
      </c>
      <c r="AC18133">
        <f t="shared" si="5673"/>
        <v>32.018061104124229</v>
      </c>
      <c r="AI18133" s="19">
        <f t="shared" si="5674"/>
        <v>0.749542736462113</v>
      </c>
      <c r="AJ18133">
        <f t="shared" si="5675"/>
        <v>7.5356048584290347E-4</v>
      </c>
      <c r="AO18133" s="3">
        <f t="shared" si="5663"/>
        <v>0.74962815925617954</v>
      </c>
      <c r="AQ18133">
        <f t="shared" si="5676"/>
        <v>1890.2500000003679</v>
      </c>
      <c r="AR18133">
        <f t="shared" si="5677"/>
        <v>28.488653368098351</v>
      </c>
      <c r="AS18133" s="5">
        <f t="shared" si="5678"/>
        <v>27.309742780142031</v>
      </c>
      <c r="AT18133">
        <f t="shared" si="5679"/>
        <v>1.3898301743955166</v>
      </c>
    </row>
    <row r="18134" spans="1:46" x14ac:dyDescent="0.25">
      <c r="A18134" s="1">
        <v>1890.350000000368</v>
      </c>
      <c r="B18134">
        <v>28.49012593338314</v>
      </c>
      <c r="D18134">
        <f t="shared" si="5664"/>
        <v>0.72213150663108383</v>
      </c>
      <c r="E18134">
        <f t="shared" si="5662"/>
        <v>0.77986235061107345</v>
      </c>
      <c r="G18134">
        <f t="shared" si="5680"/>
        <v>0.72213150663108383</v>
      </c>
      <c r="H18134" s="2">
        <f t="shared" si="5681"/>
        <v>0.77986235061107345</v>
      </c>
      <c r="L18134" s="16">
        <f t="shared" si="5665"/>
        <v>0.77993987512098073</v>
      </c>
      <c r="M18134">
        <f t="shared" si="5666"/>
        <v>3.3418074674637049E-3</v>
      </c>
      <c r="P18134" s="19">
        <f t="shared" si="5667"/>
        <v>0.7798629464442508</v>
      </c>
      <c r="Q18134">
        <f t="shared" si="5668"/>
        <v>3.3329191429013207E-3</v>
      </c>
      <c r="T18134" s="19"/>
      <c r="V18134" s="19">
        <f t="shared" si="5669"/>
        <v>-1.3993338599122169E-11</v>
      </c>
      <c r="Y18134" s="19">
        <f t="shared" si="5670"/>
        <v>0.92520692857683162</v>
      </c>
      <c r="Z18134" s="14">
        <f t="shared" si="5671"/>
        <v>4.1239626998443503E-2</v>
      </c>
      <c r="AB18134" s="17">
        <f t="shared" si="5672"/>
        <v>34.148584857129094</v>
      </c>
      <c r="AC18134">
        <f t="shared" si="5673"/>
        <v>32.018157391720223</v>
      </c>
      <c r="AI18134" s="19">
        <f t="shared" si="5674"/>
        <v>0.74958440936711379</v>
      </c>
      <c r="AJ18134">
        <f t="shared" si="5675"/>
        <v>7.5366186863392128E-4</v>
      </c>
      <c r="AO18134" s="3">
        <f t="shared" si="5663"/>
        <v>0.74966982259249004</v>
      </c>
      <c r="AQ18134">
        <f t="shared" si="5676"/>
        <v>1890.3500000003683</v>
      </c>
      <c r="AR18134">
        <f t="shared" si="5677"/>
        <v>28.490125933383137</v>
      </c>
      <c r="AS18134" s="5">
        <f t="shared" si="5678"/>
        <v>27.311365162101378</v>
      </c>
      <c r="AT18134">
        <f t="shared" si="5679"/>
        <v>1.3894769559127671</v>
      </c>
    </row>
    <row r="18135" spans="1:46" x14ac:dyDescent="0.25">
      <c r="A18135" s="1">
        <v>1890.4500000003679</v>
      </c>
      <c r="B18135">
        <v>28.491598437702489</v>
      </c>
      <c r="D18135">
        <f t="shared" si="5664"/>
        <v>0.72217133298816683</v>
      </c>
      <c r="E18135">
        <f t="shared" si="5662"/>
        <v>0.7799001737218767</v>
      </c>
      <c r="G18135">
        <f t="shared" si="5680"/>
        <v>0.72217133298816683</v>
      </c>
      <c r="H18135" s="2">
        <f t="shared" si="5681"/>
        <v>0.7799001737218767</v>
      </c>
      <c r="L18135" s="16">
        <f t="shared" si="5665"/>
        <v>0.779977688662985</v>
      </c>
      <c r="M18135">
        <f t="shared" si="5666"/>
        <v>3.3415747564035838E-3</v>
      </c>
      <c r="P18135" s="19">
        <f t="shared" si="5667"/>
        <v>0.7799007694612955</v>
      </c>
      <c r="Q18135">
        <f t="shared" si="5668"/>
        <v>3.3326878355049989E-3</v>
      </c>
      <c r="T18135" s="19"/>
      <c r="V18135" s="19">
        <f t="shared" si="5669"/>
        <v>-1.395845650701966E-11</v>
      </c>
      <c r="Y18135" s="19">
        <f t="shared" si="5670"/>
        <v>0.92524497026292296</v>
      </c>
      <c r="Z18135" s="14">
        <f t="shared" si="5671"/>
        <v>4.1238902155999221E-2</v>
      </c>
      <c r="AB18135" s="17">
        <f t="shared" si="5672"/>
        <v>34.150065870876915</v>
      </c>
      <c r="AC18135">
        <f t="shared" si="5673"/>
        <v>32.01825369229558</v>
      </c>
      <c r="AI18135" s="19">
        <f t="shared" si="5674"/>
        <v>0.74962608102143857</v>
      </c>
      <c r="AJ18135">
        <f t="shared" si="5675"/>
        <v>7.5376318957043884E-4</v>
      </c>
      <c r="AO18135" s="3">
        <f t="shared" si="5663"/>
        <v>0.74971148467679516</v>
      </c>
      <c r="AQ18135">
        <f t="shared" si="5676"/>
        <v>1890.4500000003679</v>
      </c>
      <c r="AR18135">
        <f t="shared" si="5677"/>
        <v>28.491598437702486</v>
      </c>
      <c r="AS18135" s="5">
        <f t="shared" si="5678"/>
        <v>27.31298749537023</v>
      </c>
      <c r="AT18135">
        <f t="shared" si="5679"/>
        <v>1.3891237533853278</v>
      </c>
    </row>
    <row r="18136" spans="1:46" x14ac:dyDescent="0.25">
      <c r="A18136" s="1">
        <v>1890.5500000003681</v>
      </c>
      <c r="B18136">
        <v>28.49307088105563</v>
      </c>
      <c r="D18136">
        <f t="shared" si="5664"/>
        <v>0.72221115934525004</v>
      </c>
      <c r="E18136">
        <f t="shared" si="5662"/>
        <v>0.77993799526668683</v>
      </c>
      <c r="G18136">
        <f t="shared" si="5680"/>
        <v>0.72221115934525004</v>
      </c>
      <c r="H18136" s="2">
        <f t="shared" si="5681"/>
        <v>0.77993799526668683</v>
      </c>
      <c r="L18136" s="16">
        <f t="shared" si="5665"/>
        <v>0.78001550063807912</v>
      </c>
      <c r="M18136">
        <f t="shared" si="5666"/>
        <v>3.3413418722978644E-3</v>
      </c>
      <c r="P18136" s="19">
        <f t="shared" si="5667"/>
        <v>0.77993859091233264</v>
      </c>
      <c r="Q18136">
        <f t="shared" si="5668"/>
        <v>3.3324563553322043E-3</v>
      </c>
      <c r="T18136" s="19"/>
      <c r="V18136" s="19">
        <f t="shared" si="5669"/>
        <v>-1.3923660814794612E-11</v>
      </c>
      <c r="Y18136" s="19">
        <f t="shared" si="5670"/>
        <v>0.92528301041212913</v>
      </c>
      <c r="Z18136" s="14">
        <f t="shared" si="5671"/>
        <v>4.1238176695728719E-2</v>
      </c>
      <c r="AB18136" s="17">
        <f t="shared" si="5672"/>
        <v>34.151546824791737</v>
      </c>
      <c r="AC18136">
        <f t="shared" si="5673"/>
        <v>32.018350005840226</v>
      </c>
      <c r="AI18136" s="19">
        <f t="shared" si="5674"/>
        <v>0.74966775142495856</v>
      </c>
      <c r="AJ18136">
        <f t="shared" si="5675"/>
        <v>7.5386444863151261E-4</v>
      </c>
      <c r="AO18136" s="3">
        <f t="shared" si="5663"/>
        <v>0.74975314550902228</v>
      </c>
      <c r="AQ18136">
        <f t="shared" si="5676"/>
        <v>1890.5500000003681</v>
      </c>
      <c r="AR18136">
        <f t="shared" si="5677"/>
        <v>28.49307088105563</v>
      </c>
      <c r="AS18136" s="5">
        <f t="shared" si="5678"/>
        <v>27.314609779943577</v>
      </c>
      <c r="AT18136">
        <f t="shared" si="5679"/>
        <v>1.3887705668342312</v>
      </c>
    </row>
    <row r="18137" spans="1:46" x14ac:dyDescent="0.25">
      <c r="A18137" s="1">
        <v>1890.650000000368</v>
      </c>
      <c r="B18137">
        <v>28.494543263441781</v>
      </c>
      <c r="D18137">
        <f t="shared" si="5664"/>
        <v>0.72225098570233304</v>
      </c>
      <c r="E18137">
        <f t="shared" si="5662"/>
        <v>0.77997581524548376</v>
      </c>
      <c r="G18137">
        <f t="shared" si="5680"/>
        <v>0.72225098570233304</v>
      </c>
      <c r="H18137" s="2">
        <f t="shared" si="5681"/>
        <v>0.77997581524548376</v>
      </c>
      <c r="L18137" s="16">
        <f t="shared" si="5665"/>
        <v>0.78005331104624887</v>
      </c>
      <c r="M18137">
        <f t="shared" si="5666"/>
        <v>3.341108815163894E-3</v>
      </c>
      <c r="P18137" s="19">
        <f t="shared" si="5667"/>
        <v>0.77997641079734303</v>
      </c>
      <c r="Q18137">
        <f t="shared" si="5668"/>
        <v>3.3322247023996098E-3</v>
      </c>
      <c r="T18137" s="19"/>
      <c r="V18137" s="19">
        <f t="shared" si="5669"/>
        <v>-1.3888951310094496E-11</v>
      </c>
      <c r="Y18137" s="19">
        <f t="shared" si="5670"/>
        <v>0.92532104902440648</v>
      </c>
      <c r="Z18137" s="14">
        <f t="shared" si="5671"/>
        <v>4.1237450617630921E-2</v>
      </c>
      <c r="AB18137" s="17">
        <f t="shared" si="5672"/>
        <v>34.153027718871861</v>
      </c>
      <c r="AC18137">
        <f t="shared" si="5673"/>
        <v>32.018446332343856</v>
      </c>
      <c r="AI18137" s="19">
        <f t="shared" si="5674"/>
        <v>0.74970942057763779</v>
      </c>
      <c r="AJ18137">
        <f t="shared" si="5675"/>
        <v>7.5396564580135217E-4</v>
      </c>
      <c r="AO18137" s="3">
        <f t="shared" si="5663"/>
        <v>0.74979480508909746</v>
      </c>
      <c r="AQ18137">
        <f t="shared" si="5676"/>
        <v>1890.6500000003678</v>
      </c>
      <c r="AR18137">
        <f t="shared" si="5677"/>
        <v>28.494543263441781</v>
      </c>
      <c r="AS18137" s="5">
        <f t="shared" si="5678"/>
        <v>27.316232015820024</v>
      </c>
      <c r="AT18137">
        <f t="shared" si="5679"/>
        <v>1.3884173962719411</v>
      </c>
    </row>
    <row r="18138" spans="1:46" x14ac:dyDescent="0.25">
      <c r="A18138" s="1">
        <v>1890.7500000003679</v>
      </c>
      <c r="B18138">
        <v>28.49601558486016</v>
      </c>
      <c r="D18138">
        <f t="shared" si="5664"/>
        <v>0.72229081205941614</v>
      </c>
      <c r="E18138">
        <f t="shared" si="5662"/>
        <v>0.78001363365824739</v>
      </c>
      <c r="G18138">
        <f t="shared" si="5680"/>
        <v>0.72229081205941614</v>
      </c>
      <c r="H18138" s="2">
        <f t="shared" si="5681"/>
        <v>0.78001363365824739</v>
      </c>
      <c r="L18138" s="16">
        <f t="shared" si="5665"/>
        <v>0.78009111988747293</v>
      </c>
      <c r="M18138">
        <f t="shared" si="5666"/>
        <v>3.3408755850181226E-3</v>
      </c>
      <c r="P18138" s="19">
        <f t="shared" si="5667"/>
        <v>0.78001422911630591</v>
      </c>
      <c r="Q18138">
        <f t="shared" si="5668"/>
        <v>3.3319928767236327E-3</v>
      </c>
      <c r="T18138" s="19"/>
      <c r="V18138" s="19">
        <f t="shared" si="5669"/>
        <v>-1.385432778108409E-11</v>
      </c>
      <c r="Y18138" s="19">
        <f t="shared" si="5670"/>
        <v>0.92535908609971262</v>
      </c>
      <c r="Z18138" s="14">
        <f t="shared" si="5671"/>
        <v>4.1236723921704951E-2</v>
      </c>
      <c r="AB18138" s="17">
        <f t="shared" si="5672"/>
        <v>34.154508553115633</v>
      </c>
      <c r="AC18138">
        <f t="shared" si="5673"/>
        <v>32.018542671796631</v>
      </c>
      <c r="AI18138" s="19">
        <f t="shared" si="5674"/>
        <v>0.74975108847934746</v>
      </c>
      <c r="AJ18138">
        <f t="shared" si="5675"/>
        <v>7.5406678105903598E-4</v>
      </c>
      <c r="AO18138" s="3">
        <f t="shared" si="5663"/>
        <v>0.74983646341691124</v>
      </c>
      <c r="AQ18138">
        <f t="shared" si="5676"/>
        <v>1890.7500000003679</v>
      </c>
      <c r="AR18138">
        <f t="shared" si="5677"/>
        <v>28.496015584860157</v>
      </c>
      <c r="AS18138" s="5">
        <f t="shared" si="5678"/>
        <v>27.31785420299455</v>
      </c>
      <c r="AT18138">
        <f t="shared" si="5679"/>
        <v>1.3880642417194764</v>
      </c>
    </row>
    <row r="18139" spans="1:46" x14ac:dyDescent="0.25">
      <c r="A18139" s="1">
        <v>1890.850000000368</v>
      </c>
      <c r="B18139">
        <v>28.49748784530999</v>
      </c>
      <c r="D18139">
        <f t="shared" si="5664"/>
        <v>0.72233063841649936</v>
      </c>
      <c r="E18139">
        <f t="shared" si="5662"/>
        <v>0.78005145050495783</v>
      </c>
      <c r="G18139">
        <f t="shared" si="5680"/>
        <v>0.72233063841649936</v>
      </c>
      <c r="H18139" s="2">
        <f t="shared" si="5681"/>
        <v>0.78005145050495783</v>
      </c>
      <c r="L18139" s="16">
        <f t="shared" si="5665"/>
        <v>0.78012892716173354</v>
      </c>
      <c r="M18139">
        <f t="shared" si="5666"/>
        <v>3.3406421818774645E-3</v>
      </c>
      <c r="P18139" s="19">
        <f t="shared" si="5667"/>
        <v>0.78005204586920174</v>
      </c>
      <c r="Q18139">
        <f t="shared" si="5668"/>
        <v>3.3317608783208857E-3</v>
      </c>
      <c r="T18139" s="19"/>
      <c r="V18139" s="19">
        <f t="shared" si="5669"/>
        <v>-1.3819790016443472E-11</v>
      </c>
      <c r="Y18139" s="19">
        <f t="shared" si="5670"/>
        <v>0.92539712163800369</v>
      </c>
      <c r="Z18139" s="14">
        <f t="shared" si="5671"/>
        <v>4.12359966079495E-2</v>
      </c>
      <c r="AB18139" s="17">
        <f t="shared" si="5672"/>
        <v>34.155989327521361</v>
      </c>
      <c r="AC18139">
        <f t="shared" si="5673"/>
        <v>32.018639024188275</v>
      </c>
      <c r="AI18139" s="19">
        <f t="shared" si="5674"/>
        <v>0.74979275513003274</v>
      </c>
      <c r="AJ18139">
        <f t="shared" si="5675"/>
        <v>7.5416785438772943E-4</v>
      </c>
      <c r="AO18139" s="3">
        <f t="shared" si="5663"/>
        <v>0.74987812049240832</v>
      </c>
      <c r="AQ18139">
        <f t="shared" si="5676"/>
        <v>1890.850000000368</v>
      </c>
      <c r="AR18139">
        <f t="shared" si="5677"/>
        <v>28.49748784530999</v>
      </c>
      <c r="AS18139" s="5">
        <f t="shared" si="5678"/>
        <v>27.31947634146502</v>
      </c>
      <c r="AT18139">
        <f t="shared" si="5679"/>
        <v>1.3877111031910896</v>
      </c>
    </row>
    <row r="18140" spans="1:46" x14ac:dyDescent="0.25">
      <c r="A18140" s="1">
        <v>1890.9500000003679</v>
      </c>
      <c r="B18140">
        <v>28.4989600447905</v>
      </c>
      <c r="D18140">
        <f t="shared" si="5664"/>
        <v>0.72237046477358235</v>
      </c>
      <c r="E18140">
        <f t="shared" si="5662"/>
        <v>0.78008926578559512</v>
      </c>
      <c r="G18140">
        <f t="shared" si="5680"/>
        <v>0.72237046477358235</v>
      </c>
      <c r="H18140" s="2">
        <f t="shared" si="5681"/>
        <v>0.78008926578559512</v>
      </c>
      <c r="L18140" s="16">
        <f t="shared" si="5665"/>
        <v>0.78016673286900229</v>
      </c>
      <c r="M18140">
        <f t="shared" si="5666"/>
        <v>3.3404086057576563E-3</v>
      </c>
      <c r="P18140" s="19">
        <f t="shared" si="5667"/>
        <v>0.78008986105601053</v>
      </c>
      <c r="Q18140">
        <f t="shared" si="5668"/>
        <v>3.331528707207983E-3</v>
      </c>
      <c r="T18140" s="19"/>
      <c r="V18140" s="19">
        <f t="shared" si="5669"/>
        <v>-1.3785337805367827E-11</v>
      </c>
      <c r="Y18140" s="19">
        <f t="shared" si="5670"/>
        <v>0.92543515563923784</v>
      </c>
      <c r="Z18140" s="14">
        <f t="shared" si="5671"/>
        <v>4.1235268676364227E-2</v>
      </c>
      <c r="AB18140" s="17">
        <f t="shared" si="5672"/>
        <v>34.157470042087404</v>
      </c>
      <c r="AC18140">
        <f t="shared" si="5673"/>
        <v>32.018735389508997</v>
      </c>
      <c r="AI18140" s="19">
        <f t="shared" si="5674"/>
        <v>0.74983442052960192</v>
      </c>
      <c r="AJ18140">
        <f t="shared" si="5675"/>
        <v>7.5426886576860014E-4</v>
      </c>
      <c r="AO18140" s="3">
        <f t="shared" si="5663"/>
        <v>0.74991977631547857</v>
      </c>
      <c r="AQ18140">
        <f t="shared" si="5676"/>
        <v>1890.9500000003679</v>
      </c>
      <c r="AR18140">
        <f t="shared" si="5677"/>
        <v>28.4989600447905</v>
      </c>
      <c r="AS18140" s="5">
        <f t="shared" si="5678"/>
        <v>27.321098431227867</v>
      </c>
      <c r="AT18140">
        <f t="shared" si="5679"/>
        <v>1.387357980704371</v>
      </c>
    </row>
    <row r="18141" spans="1:46" x14ac:dyDescent="0.25">
      <c r="A18141" s="1">
        <v>1891.0500000003681</v>
      </c>
      <c r="B18141">
        <v>28.500432183300919</v>
      </c>
      <c r="D18141">
        <f t="shared" si="5664"/>
        <v>0.72241029113066557</v>
      </c>
      <c r="E18141">
        <f t="shared" si="5662"/>
        <v>0.7801270795001396</v>
      </c>
      <c r="G18141">
        <f t="shared" si="5680"/>
        <v>0.72241029113066557</v>
      </c>
      <c r="H18141" s="2">
        <f t="shared" si="5681"/>
        <v>0.7801270795001396</v>
      </c>
      <c r="L18141" s="16">
        <f t="shared" si="5665"/>
        <v>0.78020453700926851</v>
      </c>
      <c r="M18141">
        <f t="shared" si="5666"/>
        <v>3.3401748566764121E-3</v>
      </c>
      <c r="P18141" s="19">
        <f t="shared" si="5667"/>
        <v>0.78012767467671251</v>
      </c>
      <c r="Q18141">
        <f t="shared" si="5668"/>
        <v>3.33129636340149E-3</v>
      </c>
      <c r="T18141" s="19"/>
      <c r="V18141" s="19">
        <f t="shared" si="5669"/>
        <v>-1.3750970937565101E-11</v>
      </c>
      <c r="Y18141" s="19">
        <f t="shared" si="5670"/>
        <v>0.9254731881033712</v>
      </c>
      <c r="Z18141" s="14">
        <f t="shared" si="5671"/>
        <v>4.1234540126947661E-2</v>
      </c>
      <c r="AB18141" s="17">
        <f t="shared" si="5672"/>
        <v>34.158950696812056</v>
      </c>
      <c r="AC18141">
        <f t="shared" si="5673"/>
        <v>32.018831767748281</v>
      </c>
      <c r="AI18141" s="19">
        <f t="shared" si="5674"/>
        <v>0.74987608467796329</v>
      </c>
      <c r="AJ18141">
        <f t="shared" si="5675"/>
        <v>7.5436981518278126E-4</v>
      </c>
      <c r="AO18141" s="3">
        <f t="shared" si="5663"/>
        <v>0.74996143088604894</v>
      </c>
      <c r="AQ18141">
        <f t="shared" si="5676"/>
        <v>1891.0500000003681</v>
      </c>
      <c r="AR18141">
        <f t="shared" si="5677"/>
        <v>28.500432183300919</v>
      </c>
      <c r="AS18141" s="5">
        <f t="shared" si="5678"/>
        <v>27.322720472279521</v>
      </c>
      <c r="AT18141">
        <f t="shared" si="5679"/>
        <v>1.3870048742769503</v>
      </c>
    </row>
    <row r="18142" spans="1:46" x14ac:dyDescent="0.25">
      <c r="A18142" s="1">
        <v>1891.150000000368</v>
      </c>
      <c r="B18142">
        <v>28.50190426084044</v>
      </c>
      <c r="D18142">
        <f t="shared" si="5664"/>
        <v>0.72245011748774868</v>
      </c>
      <c r="E18142">
        <f t="shared" si="5662"/>
        <v>0.78016489164857039</v>
      </c>
      <c r="G18142">
        <f t="shared" si="5680"/>
        <v>0.72245011748774868</v>
      </c>
      <c r="H18142" s="2">
        <f t="shared" si="5681"/>
        <v>0.78016489164857039</v>
      </c>
      <c r="L18142" s="16">
        <f t="shared" si="5665"/>
        <v>0.78024233958250733</v>
      </c>
      <c r="M18142">
        <f t="shared" si="5666"/>
        <v>3.33994093464991E-3</v>
      </c>
      <c r="P18142" s="19">
        <f t="shared" si="5667"/>
        <v>0.78016548673128683</v>
      </c>
      <c r="Q18142">
        <f t="shared" si="5668"/>
        <v>3.3310638469179494E-3</v>
      </c>
      <c r="T18142" s="19"/>
      <c r="V18142" s="19">
        <f t="shared" si="5669"/>
        <v>-1.371668920325672E-11</v>
      </c>
      <c r="Y18142" s="19">
        <f t="shared" si="5670"/>
        <v>0.92551121903036049</v>
      </c>
      <c r="Z18142" s="14">
        <f t="shared" si="5671"/>
        <v>4.1233810959698906E-2</v>
      </c>
      <c r="AB18142" s="17">
        <f t="shared" si="5672"/>
        <v>34.160431291693634</v>
      </c>
      <c r="AC18142">
        <f t="shared" si="5673"/>
        <v>32.018928158896252</v>
      </c>
      <c r="AI18142" s="19">
        <f t="shared" si="5674"/>
        <v>0.74991774757502538</v>
      </c>
      <c r="AJ18142">
        <f t="shared" si="5675"/>
        <v>7.544707026114686E-4</v>
      </c>
      <c r="AO18142" s="3">
        <f t="shared" si="5663"/>
        <v>0.7500030842040275</v>
      </c>
      <c r="AQ18142">
        <f t="shared" si="5676"/>
        <v>1891.150000000368</v>
      </c>
      <c r="AR18142">
        <f t="shared" si="5677"/>
        <v>28.50190426084044</v>
      </c>
      <c r="AS18142" s="5">
        <f t="shared" si="5678"/>
        <v>27.324342464616418</v>
      </c>
      <c r="AT18142">
        <f t="shared" si="5679"/>
        <v>1.3866517839263464</v>
      </c>
    </row>
    <row r="18143" spans="1:46" x14ac:dyDescent="0.25">
      <c r="A18143" s="1">
        <v>1891.2500000003679</v>
      </c>
      <c r="B18143">
        <v>28.503376277408311</v>
      </c>
      <c r="D18143">
        <f t="shared" si="5664"/>
        <v>0.72248994384483167</v>
      </c>
      <c r="E18143">
        <f t="shared" si="5662"/>
        <v>0.78020270223086829</v>
      </c>
      <c r="G18143">
        <f t="shared" si="5680"/>
        <v>0.72248994384483167</v>
      </c>
      <c r="H18143" s="2">
        <f t="shared" si="5681"/>
        <v>0.78020270223086829</v>
      </c>
      <c r="L18143" s="16">
        <f t="shared" si="5665"/>
        <v>0.78028014058870454</v>
      </c>
      <c r="M18143">
        <f t="shared" si="5666"/>
        <v>3.339706839695534E-3</v>
      </c>
      <c r="P18143" s="19">
        <f t="shared" si="5667"/>
        <v>0.78020329721971438</v>
      </c>
      <c r="Q18143">
        <f t="shared" si="5668"/>
        <v>3.3308311577740848E-3</v>
      </c>
      <c r="T18143" s="19"/>
      <c r="V18143" s="19">
        <f t="shared" si="5669"/>
        <v>-1.368249239317341E-11</v>
      </c>
      <c r="Y18143" s="19">
        <f t="shared" si="5670"/>
        <v>0.92554924842016362</v>
      </c>
      <c r="Z18143" s="14">
        <f t="shared" si="5671"/>
        <v>4.1233081174617423E-2</v>
      </c>
      <c r="AB18143" s="17">
        <f t="shared" si="5672"/>
        <v>34.161911826730488</v>
      </c>
      <c r="AC18143">
        <f t="shared" si="5673"/>
        <v>32.019024562942839</v>
      </c>
      <c r="AI18143" s="19">
        <f t="shared" si="5674"/>
        <v>0.74995940922071447</v>
      </c>
      <c r="AJ18143">
        <f t="shared" si="5675"/>
        <v>7.5457152803682379E-4</v>
      </c>
      <c r="AO18143" s="3">
        <f t="shared" si="5663"/>
        <v>0.75004473626934143</v>
      </c>
      <c r="AQ18143">
        <f t="shared" si="5676"/>
        <v>1891.2500000003679</v>
      </c>
      <c r="AR18143">
        <f t="shared" si="5677"/>
        <v>28.503376277408311</v>
      </c>
      <c r="AS18143" s="5">
        <f t="shared" si="5678"/>
        <v>27.325964408235691</v>
      </c>
      <c r="AT18143">
        <f t="shared" si="5679"/>
        <v>1.3862987096685615</v>
      </c>
    </row>
    <row r="18144" spans="1:46" x14ac:dyDescent="0.25">
      <c r="A18144" s="1">
        <v>1891.350000000368</v>
      </c>
      <c r="B18144">
        <v>28.504848233003731</v>
      </c>
      <c r="D18144">
        <f t="shared" si="5664"/>
        <v>0.72252977020191489</v>
      </c>
      <c r="E18144">
        <f t="shared" si="5662"/>
        <v>0.78024051124701277</v>
      </c>
      <c r="G18144">
        <f t="shared" si="5680"/>
        <v>0.72252977020191489</v>
      </c>
      <c r="H18144" s="2">
        <f t="shared" si="5681"/>
        <v>0.78024051124701277</v>
      </c>
      <c r="L18144" s="16">
        <f t="shared" si="5665"/>
        <v>0.78031794002782817</v>
      </c>
      <c r="M18144">
        <f t="shared" si="5666"/>
        <v>3.3394725718285945E-3</v>
      </c>
      <c r="P18144" s="19">
        <f t="shared" si="5667"/>
        <v>0.78024110614197439</v>
      </c>
      <c r="Q18144">
        <f t="shared" si="5668"/>
        <v>3.3305982959864039E-3</v>
      </c>
      <c r="T18144" s="19"/>
      <c r="V18144" s="19">
        <f t="shared" si="5669"/>
        <v>-1.3648380298556856E-11</v>
      </c>
      <c r="Y18144" s="19">
        <f t="shared" si="5670"/>
        <v>0.9255872762727364</v>
      </c>
      <c r="Z18144" s="14">
        <f t="shared" si="5671"/>
        <v>4.1232350771701717E-2</v>
      </c>
      <c r="AB18144" s="17">
        <f t="shared" si="5672"/>
        <v>34.163392301920922</v>
      </c>
      <c r="AC18144">
        <f t="shared" si="5673"/>
        <v>32.019120979877918</v>
      </c>
      <c r="AI18144" s="19">
        <f t="shared" si="5674"/>
        <v>0.75000106961492063</v>
      </c>
      <c r="AJ18144">
        <f t="shared" si="5675"/>
        <v>7.5467229143900982E-4</v>
      </c>
      <c r="AO18144" s="3">
        <f t="shared" si="5663"/>
        <v>0.75008638708187969</v>
      </c>
      <c r="AQ18144">
        <f t="shared" si="5676"/>
        <v>1891.350000000368</v>
      </c>
      <c r="AR18144">
        <f t="shared" si="5677"/>
        <v>28.504848233003731</v>
      </c>
      <c r="AS18144" s="5">
        <f t="shared" si="5678"/>
        <v>27.327586303133057</v>
      </c>
      <c r="AT18144">
        <f t="shared" si="5679"/>
        <v>1.3859456515228246</v>
      </c>
    </row>
    <row r="18145" spans="1:46" x14ac:dyDescent="0.25">
      <c r="A18145" s="1">
        <v>1891.4500000003679</v>
      </c>
      <c r="B18145">
        <v>28.50632012762593</v>
      </c>
      <c r="D18145">
        <f t="shared" si="5664"/>
        <v>0.722569596558998</v>
      </c>
      <c r="E18145">
        <f t="shared" si="5662"/>
        <v>0.78027831869698394</v>
      </c>
      <c r="G18145">
        <f t="shared" si="5680"/>
        <v>0.722569596558998</v>
      </c>
      <c r="H18145" s="2">
        <f t="shared" si="5681"/>
        <v>0.78027831869698394</v>
      </c>
      <c r="L18145" s="16">
        <f t="shared" si="5665"/>
        <v>0.78035573789986756</v>
      </c>
      <c r="M18145">
        <f t="shared" si="5666"/>
        <v>3.339238131066955E-3</v>
      </c>
      <c r="P18145" s="19">
        <f t="shared" si="5667"/>
        <v>0.78027891349804734</v>
      </c>
      <c r="Q18145">
        <f t="shared" si="5668"/>
        <v>3.3303652615716481E-3</v>
      </c>
      <c r="T18145" s="19"/>
      <c r="V18145" s="19">
        <f t="shared" si="5669"/>
        <v>-1.3614352711156481E-11</v>
      </c>
      <c r="Y18145" s="19">
        <f t="shared" si="5670"/>
        <v>0.92562530258803655</v>
      </c>
      <c r="Z18145" s="14">
        <f t="shared" si="5671"/>
        <v>4.1231619750951326E-2</v>
      </c>
      <c r="AB18145" s="17">
        <f t="shared" si="5672"/>
        <v>34.164872717263265</v>
      </c>
      <c r="AC18145">
        <f t="shared" si="5673"/>
        <v>32.019217409691386</v>
      </c>
      <c r="AI18145" s="19">
        <f t="shared" si="5674"/>
        <v>0.75004272875758926</v>
      </c>
      <c r="AJ18145">
        <f t="shared" si="5675"/>
        <v>7.547729928012722E-4</v>
      </c>
      <c r="AO18145" s="3">
        <f t="shared" si="5663"/>
        <v>0.75012803664156991</v>
      </c>
      <c r="AQ18145">
        <f t="shared" si="5676"/>
        <v>1891.4500000003682</v>
      </c>
      <c r="AR18145">
        <f t="shared" si="5677"/>
        <v>28.506320127625926</v>
      </c>
      <c r="AS18145" s="5">
        <f t="shared" si="5678"/>
        <v>27.329208149306393</v>
      </c>
      <c r="AT18145">
        <f t="shared" si="5679"/>
        <v>1.3855926095033266</v>
      </c>
    </row>
    <row r="18146" spans="1:46" x14ac:dyDescent="0.25">
      <c r="A18146" s="1">
        <v>1891.5500000003681</v>
      </c>
      <c r="B18146">
        <v>28.507791961274101</v>
      </c>
      <c r="D18146">
        <f t="shared" si="5664"/>
        <v>0.7226094229160811</v>
      </c>
      <c r="E18146">
        <f t="shared" si="5662"/>
        <v>0.78031612458076116</v>
      </c>
      <c r="G18146">
        <f t="shared" si="5680"/>
        <v>0.7226094229160811</v>
      </c>
      <c r="H18146" s="2">
        <f t="shared" si="5681"/>
        <v>0.78031612458076116</v>
      </c>
      <c r="L18146" s="16">
        <f t="shared" si="5665"/>
        <v>0.78039353420480495</v>
      </c>
      <c r="M18146">
        <f t="shared" si="5666"/>
        <v>3.339003517427623E-3</v>
      </c>
      <c r="P18146" s="19">
        <f t="shared" si="5667"/>
        <v>0.78031671928791235</v>
      </c>
      <c r="Q18146">
        <f t="shared" si="5668"/>
        <v>3.3301320545463683E-3</v>
      </c>
      <c r="T18146" s="19"/>
      <c r="V18146" s="19">
        <f t="shared" si="5669"/>
        <v>-1.3580409423229764E-11</v>
      </c>
      <c r="Y18146" s="19">
        <f t="shared" si="5670"/>
        <v>0.92566332736602053</v>
      </c>
      <c r="Z18146" s="14">
        <f t="shared" si="5671"/>
        <v>4.1230888112365131E-2</v>
      </c>
      <c r="AB18146" s="17">
        <f t="shared" si="5672"/>
        <v>34.166353072755832</v>
      </c>
      <c r="AC18146">
        <f t="shared" si="5673"/>
        <v>32.019313852373365</v>
      </c>
      <c r="AI18146" s="19">
        <f t="shared" si="5674"/>
        <v>0.7500843866486282</v>
      </c>
      <c r="AJ18146">
        <f t="shared" si="5675"/>
        <v>7.5487363210477833E-4</v>
      </c>
      <c r="AO18146" s="3">
        <f t="shared" si="5663"/>
        <v>0.75016968494833836</v>
      </c>
      <c r="AQ18146">
        <f t="shared" si="5676"/>
        <v>1891.5500000003681</v>
      </c>
      <c r="AR18146">
        <f t="shared" si="5677"/>
        <v>28.507791961274101</v>
      </c>
      <c r="AS18146" s="5">
        <f t="shared" si="5678"/>
        <v>27.330829946752111</v>
      </c>
      <c r="AT18146">
        <f t="shared" si="5679"/>
        <v>1.3852395836276619</v>
      </c>
    </row>
    <row r="18147" spans="1:46" x14ac:dyDescent="0.25">
      <c r="A18147" s="1">
        <v>1891.650000000368</v>
      </c>
      <c r="B18147">
        <v>28.509263733947481</v>
      </c>
      <c r="D18147">
        <f t="shared" si="5664"/>
        <v>0.72264924927316421</v>
      </c>
      <c r="E18147">
        <f t="shared" si="5662"/>
        <v>0.78035392889832478</v>
      </c>
      <c r="G18147">
        <f t="shared" si="5680"/>
        <v>0.72264924927316421</v>
      </c>
      <c r="H18147" s="2">
        <f t="shared" si="5681"/>
        <v>0.78035392889832478</v>
      </c>
      <c r="L18147" s="16">
        <f t="shared" si="5665"/>
        <v>0.78043132894261547</v>
      </c>
      <c r="M18147">
        <f t="shared" si="5666"/>
        <v>3.3387687309268123E-3</v>
      </c>
      <c r="P18147" s="19">
        <f t="shared" si="5667"/>
        <v>0.78035452351154966</v>
      </c>
      <c r="Q18147">
        <f t="shared" si="5668"/>
        <v>3.3298986749272716E-3</v>
      </c>
      <c r="T18147" s="19"/>
      <c r="V18147" s="19">
        <f t="shared" si="5669"/>
        <v>-1.3546550227539222E-11</v>
      </c>
      <c r="Y18147" s="19">
        <f t="shared" si="5670"/>
        <v>0.92570135060664549</v>
      </c>
      <c r="Z18147" s="14">
        <f t="shared" si="5671"/>
        <v>4.1230155855942349E-2</v>
      </c>
      <c r="AB18147" s="17">
        <f t="shared" si="5672"/>
        <v>34.167833368396963</v>
      </c>
      <c r="AC18147">
        <f t="shared" si="5673"/>
        <v>32.019410307913738</v>
      </c>
      <c r="AI18147" s="19">
        <f t="shared" si="5674"/>
        <v>0.75012604328792731</v>
      </c>
      <c r="AJ18147">
        <f t="shared" si="5675"/>
        <v>7.5497420932972169E-4</v>
      </c>
      <c r="AO18147" s="3">
        <f t="shared" si="5663"/>
        <v>0.75021133200207468</v>
      </c>
      <c r="AQ18147">
        <f t="shared" si="5676"/>
        <v>1891.650000000368</v>
      </c>
      <c r="AR18147">
        <f t="shared" si="5677"/>
        <v>28.509263733947481</v>
      </c>
      <c r="AS18147" s="5">
        <f t="shared" si="5678"/>
        <v>27.332451695465924</v>
      </c>
      <c r="AT18147">
        <f t="shared" si="5679"/>
        <v>1.3848865739151186</v>
      </c>
    </row>
    <row r="18148" spans="1:46" x14ac:dyDescent="0.25">
      <c r="A18148" s="1">
        <v>1891.7500000003679</v>
      </c>
      <c r="B18148">
        <v>28.51073544564527</v>
      </c>
      <c r="D18148">
        <f t="shared" si="5664"/>
        <v>0.7226890756302472</v>
      </c>
      <c r="E18148">
        <f t="shared" si="5662"/>
        <v>0.78039173164965425</v>
      </c>
      <c r="G18148">
        <f t="shared" si="5680"/>
        <v>0.7226890756302472</v>
      </c>
      <c r="H18148" s="2">
        <f t="shared" si="5681"/>
        <v>0.78039173164965425</v>
      </c>
      <c r="L18148" s="16">
        <f t="shared" si="5665"/>
        <v>0.78046912211328134</v>
      </c>
      <c r="M18148">
        <f t="shared" si="5666"/>
        <v>3.3385337715815862E-3</v>
      </c>
      <c r="P18148" s="19">
        <f t="shared" si="5667"/>
        <v>0.78039232616893883</v>
      </c>
      <c r="Q18148">
        <f t="shared" si="5668"/>
        <v>3.3296651227310158E-3</v>
      </c>
      <c r="T18148" s="19"/>
      <c r="V18148" s="19">
        <f t="shared" si="5669"/>
        <v>-1.3512774917352953E-11</v>
      </c>
      <c r="Y18148" s="19">
        <f t="shared" si="5670"/>
        <v>0.92573937230986691</v>
      </c>
      <c r="Z18148" s="14">
        <f t="shared" si="5671"/>
        <v>4.1229422981681585E-2</v>
      </c>
      <c r="AB18148" s="17">
        <f t="shared" si="5672"/>
        <v>34.169313604184907</v>
      </c>
      <c r="AC18148">
        <f t="shared" si="5673"/>
        <v>32.019506776301824</v>
      </c>
      <c r="AI18148" s="19">
        <f t="shared" si="5674"/>
        <v>0.75016769867543198</v>
      </c>
      <c r="AJ18148">
        <f t="shared" si="5675"/>
        <v>7.5507472445936012E-4</v>
      </c>
      <c r="AO18148" s="3">
        <f t="shared" si="5663"/>
        <v>0.75025297780272471</v>
      </c>
      <c r="AQ18148">
        <f t="shared" si="5676"/>
        <v>1891.7500000003677</v>
      </c>
      <c r="AR18148">
        <f t="shared" si="5677"/>
        <v>28.51073544564527</v>
      </c>
      <c r="AS18148" s="5">
        <f t="shared" si="5678"/>
        <v>27.334073395445699</v>
      </c>
      <c r="AT18148">
        <f t="shared" si="5679"/>
        <v>1.3845335803798577</v>
      </c>
    </row>
    <row r="18149" spans="1:46" x14ac:dyDescent="0.25">
      <c r="A18149" s="1">
        <v>1891.850000000368</v>
      </c>
      <c r="B18149">
        <v>28.512207096366701</v>
      </c>
      <c r="D18149">
        <f t="shared" si="5664"/>
        <v>0.72272890198733042</v>
      </c>
      <c r="E18149">
        <f t="shared" si="5662"/>
        <v>0.78042953283472993</v>
      </c>
      <c r="G18149">
        <f t="shared" si="5680"/>
        <v>0.72272890198733042</v>
      </c>
      <c r="H18149" s="2">
        <f t="shared" si="5681"/>
        <v>0.78042953283472993</v>
      </c>
      <c r="L18149" s="16">
        <f t="shared" si="5665"/>
        <v>0.78050691371677772</v>
      </c>
      <c r="M18149">
        <f t="shared" si="5666"/>
        <v>3.3382986394081497E-3</v>
      </c>
      <c r="P18149" s="19">
        <f t="shared" si="5667"/>
        <v>0.78043012726006034</v>
      </c>
      <c r="Q18149">
        <f t="shared" si="5668"/>
        <v>3.3294313979743257E-3</v>
      </c>
      <c r="T18149" s="19"/>
      <c r="V18149" s="19">
        <f t="shared" si="5669"/>
        <v>-1.34790832864419E-11</v>
      </c>
      <c r="Y18149" s="19">
        <f t="shared" si="5670"/>
        <v>0.92577739247564361</v>
      </c>
      <c r="Z18149" s="14">
        <f t="shared" si="5671"/>
        <v>4.1228689489582616E-2</v>
      </c>
      <c r="AB18149" s="17">
        <f t="shared" si="5672"/>
        <v>34.170793780118082</v>
      </c>
      <c r="AC18149">
        <f t="shared" si="5673"/>
        <v>32.019603257528445</v>
      </c>
      <c r="AI18149" s="19">
        <f t="shared" si="5674"/>
        <v>0.75020935281103207</v>
      </c>
      <c r="AJ18149">
        <f t="shared" si="5675"/>
        <v>7.5517517747388484E-4</v>
      </c>
      <c r="AO18149" s="3">
        <f t="shared" si="5663"/>
        <v>0.7502946223501592</v>
      </c>
      <c r="AQ18149">
        <f t="shared" si="5676"/>
        <v>1891.850000000368</v>
      </c>
      <c r="AR18149">
        <f t="shared" si="5677"/>
        <v>28.512207096366701</v>
      </c>
      <c r="AS18149" s="5">
        <f t="shared" si="5678"/>
        <v>27.335695046687157</v>
      </c>
      <c r="AT18149">
        <f t="shared" si="5679"/>
        <v>1.3841806030411634</v>
      </c>
    </row>
    <row r="18150" spans="1:46" x14ac:dyDescent="0.25">
      <c r="A18150" s="1">
        <v>1891.9500000003679</v>
      </c>
      <c r="B18150">
        <v>28.513678686110971</v>
      </c>
      <c r="D18150">
        <f t="shared" si="5664"/>
        <v>0.72276872834441352</v>
      </c>
      <c r="E18150">
        <f t="shared" si="5662"/>
        <v>0.78046733245353106</v>
      </c>
      <c r="G18150">
        <f t="shared" si="5680"/>
        <v>0.72276872834441352</v>
      </c>
      <c r="H18150" s="2">
        <f t="shared" si="5681"/>
        <v>0.78046733245353106</v>
      </c>
      <c r="L18150" s="16">
        <f t="shared" si="5665"/>
        <v>0.78054470375308682</v>
      </c>
      <c r="M18150">
        <f t="shared" si="5666"/>
        <v>3.3380633344236217E-3</v>
      </c>
      <c r="P18150" s="19">
        <f t="shared" si="5667"/>
        <v>0.78046792678489341</v>
      </c>
      <c r="Q18150">
        <f t="shared" si="5668"/>
        <v>3.3291975006738759E-3</v>
      </c>
      <c r="T18150" s="19"/>
      <c r="V18150" s="19">
        <f t="shared" si="5669"/>
        <v>-1.3445475129080292E-11</v>
      </c>
      <c r="Y18150" s="19">
        <f t="shared" si="5670"/>
        <v>0.92581541110393106</v>
      </c>
      <c r="Z18150" s="14">
        <f t="shared" si="5671"/>
        <v>4.122795537964416E-2</v>
      </c>
      <c r="AB18150" s="17">
        <f t="shared" si="5672"/>
        <v>34.172273896194731</v>
      </c>
      <c r="AC18150">
        <f t="shared" si="5673"/>
        <v>32.019699751582877</v>
      </c>
      <c r="AI18150" s="19">
        <f t="shared" si="5674"/>
        <v>0.7502510056946543</v>
      </c>
      <c r="AJ18150">
        <f t="shared" si="5675"/>
        <v>7.5527556835555741E-4</v>
      </c>
      <c r="AO18150" s="3">
        <f t="shared" si="5663"/>
        <v>0.75033626564432376</v>
      </c>
      <c r="AQ18150">
        <f t="shared" si="5676"/>
        <v>1891.9500000003679</v>
      </c>
      <c r="AR18150">
        <f t="shared" si="5677"/>
        <v>28.513678686110971</v>
      </c>
      <c r="AS18150" s="5">
        <f t="shared" si="5678"/>
        <v>27.337316649187439</v>
      </c>
      <c r="AT18150">
        <f t="shared" si="5679"/>
        <v>1.3838276419148812</v>
      </c>
    </row>
    <row r="18151" spans="1:46" x14ac:dyDescent="0.25">
      <c r="A18151" s="1">
        <v>1892.0500000003681</v>
      </c>
      <c r="B18151">
        <v>28.515150214877281</v>
      </c>
      <c r="D18151">
        <f t="shared" si="5664"/>
        <v>0.72280855470149663</v>
      </c>
      <c r="E18151">
        <f t="shared" si="5662"/>
        <v>0.7805051305060372</v>
      </c>
      <c r="G18151">
        <f t="shared" si="5680"/>
        <v>0.72280855470149663</v>
      </c>
      <c r="H18151" s="2">
        <f t="shared" si="5681"/>
        <v>0.7805051305060372</v>
      </c>
      <c r="L18151" s="16">
        <f t="shared" si="5665"/>
        <v>0.78058249222219445</v>
      </c>
      <c r="M18151">
        <f t="shared" si="5666"/>
        <v>3.3378278566454948E-3</v>
      </c>
      <c r="P18151" s="19">
        <f t="shared" si="5667"/>
        <v>0.78050572474341762</v>
      </c>
      <c r="Q18151">
        <f t="shared" si="5668"/>
        <v>3.3289634308463446E-3</v>
      </c>
      <c r="T18151" s="19"/>
      <c r="V18151" s="19">
        <f t="shared" si="5669"/>
        <v>-1.3411950240043209E-11</v>
      </c>
      <c r="Y18151" s="19">
        <f t="shared" si="5670"/>
        <v>0.92585342819468575</v>
      </c>
      <c r="Z18151" s="14">
        <f t="shared" si="5671"/>
        <v>4.1227220651865175E-2</v>
      </c>
      <c r="AB18151" s="17">
        <f t="shared" si="5672"/>
        <v>34.173753952413179</v>
      </c>
      <c r="AC18151">
        <f t="shared" si="5673"/>
        <v>32.019796258455237</v>
      </c>
      <c r="AI18151" s="19">
        <f t="shared" si="5674"/>
        <v>0.75029265732618833</v>
      </c>
      <c r="AJ18151">
        <f t="shared" si="5675"/>
        <v>7.5537589708458508E-4</v>
      </c>
      <c r="AO18151" s="3">
        <f t="shared" si="5663"/>
        <v>0.75037790768512624</v>
      </c>
      <c r="AQ18151">
        <f t="shared" si="5676"/>
        <v>1892.0500000003681</v>
      </c>
      <c r="AR18151">
        <f t="shared" si="5677"/>
        <v>28.515150214877277</v>
      </c>
      <c r="AS18151" s="5">
        <f t="shared" si="5678"/>
        <v>27.338938202942256</v>
      </c>
      <c r="AT18151">
        <f t="shared" si="5679"/>
        <v>1.383474697020231</v>
      </c>
    </row>
    <row r="18152" spans="1:46" x14ac:dyDescent="0.25">
      <c r="A18152" s="1">
        <v>1892.150000000368</v>
      </c>
      <c r="B18152">
        <v>28.516621682664859</v>
      </c>
      <c r="D18152">
        <f t="shared" si="5664"/>
        <v>0.72284838105857974</v>
      </c>
      <c r="E18152">
        <f t="shared" si="5662"/>
        <v>0.7805429269922286</v>
      </c>
      <c r="G18152">
        <f t="shared" si="5680"/>
        <v>0.72284838105857974</v>
      </c>
      <c r="H18152" s="2">
        <f t="shared" si="5681"/>
        <v>0.7805429269922286</v>
      </c>
      <c r="L18152" s="16">
        <f t="shared" si="5665"/>
        <v>0.78062027912407217</v>
      </c>
      <c r="M18152">
        <f t="shared" si="5666"/>
        <v>3.3375922060896483E-3</v>
      </c>
      <c r="P18152" s="19">
        <f t="shared" si="5667"/>
        <v>0.78054352113561321</v>
      </c>
      <c r="Q18152">
        <f t="shared" si="5668"/>
        <v>3.3287291885085134E-3</v>
      </c>
      <c r="T18152" s="19"/>
      <c r="V18152" s="19">
        <f t="shared" si="5669"/>
        <v>-1.3378508414605118E-11</v>
      </c>
      <c r="Y18152" s="19">
        <f t="shared" si="5670"/>
        <v>0.92589144374786536</v>
      </c>
      <c r="Z18152" s="14">
        <f t="shared" si="5671"/>
        <v>4.1226485306245175E-2</v>
      </c>
      <c r="AB18152" s="17">
        <f t="shared" si="5672"/>
        <v>34.175233948771769</v>
      </c>
      <c r="AC18152">
        <f t="shared" si="5673"/>
        <v>32.019892778135585</v>
      </c>
      <c r="AI18152" s="19">
        <f t="shared" si="5674"/>
        <v>0.75033430770559795</v>
      </c>
      <c r="AJ18152">
        <f t="shared" si="5675"/>
        <v>7.5547616364526578E-4</v>
      </c>
      <c r="AO18152" s="3">
        <f t="shared" si="5663"/>
        <v>0.75041954847249404</v>
      </c>
      <c r="AQ18152">
        <f t="shared" si="5676"/>
        <v>1892.150000000368</v>
      </c>
      <c r="AR18152">
        <f t="shared" si="5677"/>
        <v>28.516621682664859</v>
      </c>
      <c r="AS18152" s="5">
        <f t="shared" si="5678"/>
        <v>27.340559707950192</v>
      </c>
      <c r="AT18152">
        <f t="shared" si="5679"/>
        <v>1.3831217683697621</v>
      </c>
    </row>
    <row r="18153" spans="1:46" x14ac:dyDescent="0.25">
      <c r="A18153" s="1">
        <v>1892.2500000003679</v>
      </c>
      <c r="B18153">
        <v>28.51809308947292</v>
      </c>
      <c r="D18153">
        <f t="shared" si="5664"/>
        <v>0.72288820741566284</v>
      </c>
      <c r="E18153">
        <f t="shared" si="5662"/>
        <v>0.78058072191208505</v>
      </c>
      <c r="G18153">
        <f t="shared" si="5680"/>
        <v>0.72288820741566284</v>
      </c>
      <c r="H18153" s="2">
        <f t="shared" si="5681"/>
        <v>0.78058072191208505</v>
      </c>
      <c r="L18153" s="16">
        <f t="shared" si="5665"/>
        <v>0.78065806445870933</v>
      </c>
      <c r="M18153">
        <f t="shared" si="5666"/>
        <v>3.3373563827740283E-3</v>
      </c>
      <c r="P18153" s="19">
        <f t="shared" si="5667"/>
        <v>0.78058131596145963</v>
      </c>
      <c r="Q18153">
        <f t="shared" si="5668"/>
        <v>3.3284947736770907E-3</v>
      </c>
      <c r="T18153" s="19"/>
      <c r="V18153" s="19">
        <f t="shared" si="5669"/>
        <v>-1.3345149448539554E-11</v>
      </c>
      <c r="Y18153" s="19">
        <f t="shared" si="5670"/>
        <v>0.92592945776342661</v>
      </c>
      <c r="Z18153" s="14">
        <f t="shared" si="5671"/>
        <v>4.122574934278328E-2</v>
      </c>
      <c r="AB18153" s="17">
        <f t="shared" si="5672"/>
        <v>34.176713885268825</v>
      </c>
      <c r="AC18153">
        <f t="shared" si="5673"/>
        <v>32.01998931061388</v>
      </c>
      <c r="AI18153" s="19">
        <f t="shared" si="5674"/>
        <v>0.75037595683273595</v>
      </c>
      <c r="AJ18153">
        <f t="shared" si="5675"/>
        <v>7.5557636801580272E-4</v>
      </c>
      <c r="AO18153" s="3">
        <f t="shared" si="5663"/>
        <v>0.75046118800631634</v>
      </c>
      <c r="AQ18153">
        <f t="shared" si="5676"/>
        <v>1892.2500000003679</v>
      </c>
      <c r="AR18153">
        <f t="shared" si="5677"/>
        <v>28.518093089472924</v>
      </c>
      <c r="AS18153" s="5">
        <f t="shared" si="5678"/>
        <v>27.342181164205517</v>
      </c>
      <c r="AT18153">
        <f t="shared" si="5679"/>
        <v>1.3827688559860993</v>
      </c>
    </row>
    <row r="18154" spans="1:46" x14ac:dyDescent="0.25">
      <c r="A18154" s="1">
        <v>1892.350000000368</v>
      </c>
      <c r="B18154">
        <v>28.519564435300651</v>
      </c>
      <c r="D18154">
        <f t="shared" si="5664"/>
        <v>0.72292803377274595</v>
      </c>
      <c r="E18154">
        <f t="shared" si="5662"/>
        <v>0.78061851526558557</v>
      </c>
      <c r="G18154">
        <f t="shared" si="5680"/>
        <v>0.72292803377274595</v>
      </c>
      <c r="H18154" s="2">
        <f t="shared" si="5681"/>
        <v>0.78061851526558557</v>
      </c>
      <c r="L18154" s="16">
        <f t="shared" si="5665"/>
        <v>0.78069584822607396</v>
      </c>
      <c r="M18154">
        <f t="shared" si="5666"/>
        <v>3.3371203867141332E-3</v>
      </c>
      <c r="P18154" s="19">
        <f t="shared" si="5667"/>
        <v>0.78061910922093647</v>
      </c>
      <c r="Q18154">
        <f t="shared" si="5668"/>
        <v>3.328260186368811E-3</v>
      </c>
      <c r="T18154" s="19"/>
      <c r="V18154" s="19">
        <f t="shared" si="5669"/>
        <v>-1.331187313811835E-11</v>
      </c>
      <c r="Y18154" s="19">
        <f t="shared" si="5670"/>
        <v>0.92596747024132531</v>
      </c>
      <c r="Z18154" s="14">
        <f t="shared" si="5671"/>
        <v>4.1225012761478275E-2</v>
      </c>
      <c r="AB18154" s="17">
        <f t="shared" si="5672"/>
        <v>34.178193761902612</v>
      </c>
      <c r="AC18154">
        <f t="shared" si="5673"/>
        <v>32.020085855879763</v>
      </c>
      <c r="AI18154" s="19">
        <f t="shared" si="5674"/>
        <v>0.75041760470756613</v>
      </c>
      <c r="AJ18154">
        <f t="shared" si="5675"/>
        <v>7.5567651018051062E-4</v>
      </c>
      <c r="AO18154" s="3">
        <f t="shared" si="5663"/>
        <v>0.75050282628650167</v>
      </c>
      <c r="AQ18154">
        <f t="shared" si="5676"/>
        <v>1892.350000000368</v>
      </c>
      <c r="AR18154">
        <f t="shared" si="5677"/>
        <v>28.519564435300655</v>
      </c>
      <c r="AS18154" s="5">
        <f t="shared" si="5678"/>
        <v>27.343802571706824</v>
      </c>
      <c r="AT18154">
        <f t="shared" si="5679"/>
        <v>1.3824159598816379</v>
      </c>
    </row>
    <row r="18155" spans="1:46" x14ac:dyDescent="0.25">
      <c r="A18155" s="1">
        <v>1892.4500000003679</v>
      </c>
      <c r="B18155">
        <v>28.52103572014726</v>
      </c>
      <c r="D18155">
        <f t="shared" si="5664"/>
        <v>0.72296786012982905</v>
      </c>
      <c r="E18155">
        <f t="shared" si="5662"/>
        <v>0.78065630705270983</v>
      </c>
      <c r="G18155">
        <f t="shared" si="5680"/>
        <v>0.72296786012982905</v>
      </c>
      <c r="H18155" s="2">
        <f t="shared" si="5681"/>
        <v>0.78065630705270983</v>
      </c>
      <c r="L18155" s="16">
        <f t="shared" si="5665"/>
        <v>0.7807336304261554</v>
      </c>
      <c r="M18155">
        <f t="shared" si="5666"/>
        <v>3.3368842179279392E-3</v>
      </c>
      <c r="P18155" s="19">
        <f t="shared" si="5667"/>
        <v>0.78065690091402284</v>
      </c>
      <c r="Q18155">
        <f t="shared" si="5668"/>
        <v>3.3280254266003745E-3</v>
      </c>
      <c r="T18155" s="19"/>
      <c r="V18155" s="19">
        <f t="shared" si="5669"/>
        <v>-1.3278679280109063E-11</v>
      </c>
      <c r="Y18155" s="19">
        <f t="shared" si="5670"/>
        <v>0.92600548118151826</v>
      </c>
      <c r="Z18155" s="14">
        <f t="shared" si="5671"/>
        <v>4.1224275562329347E-2</v>
      </c>
      <c r="AB18155" s="17">
        <f t="shared" si="5672"/>
        <v>34.179673578671462</v>
      </c>
      <c r="AC18155">
        <f t="shared" si="5673"/>
        <v>32.020182413923365</v>
      </c>
      <c r="AI18155" s="19">
        <f t="shared" si="5674"/>
        <v>0.75045925132997815</v>
      </c>
      <c r="AJ18155">
        <f t="shared" si="5675"/>
        <v>7.5577659011963512E-4</v>
      </c>
      <c r="AO18155" s="3">
        <f t="shared" si="5663"/>
        <v>0.75054446331299518</v>
      </c>
      <c r="AQ18155">
        <f t="shared" si="5676"/>
        <v>1892.4500000003679</v>
      </c>
      <c r="AR18155">
        <f t="shared" si="5677"/>
        <v>28.52103572014726</v>
      </c>
      <c r="AS18155" s="5">
        <f t="shared" si="5678"/>
        <v>27.345423930449815</v>
      </c>
      <c r="AT18155">
        <f t="shared" si="5679"/>
        <v>1.3820630800756302</v>
      </c>
    </row>
    <row r="18156" spans="1:46" x14ac:dyDescent="0.25">
      <c r="A18156" s="1">
        <v>1892.5500000003681</v>
      </c>
      <c r="B18156">
        <v>28.522506944011969</v>
      </c>
      <c r="D18156">
        <f t="shared" si="5664"/>
        <v>0.72300768648691216</v>
      </c>
      <c r="E18156">
        <f t="shared" si="5662"/>
        <v>0.78069409727343786</v>
      </c>
      <c r="G18156">
        <f t="shared" si="5680"/>
        <v>0.72300768648691216</v>
      </c>
      <c r="H18156" s="2">
        <f t="shared" si="5681"/>
        <v>0.78069409727343786</v>
      </c>
      <c r="L18156" s="16">
        <f t="shared" si="5665"/>
        <v>0.78077141105892878</v>
      </c>
      <c r="M18156">
        <f t="shared" si="5666"/>
        <v>3.3366478764317964E-3</v>
      </c>
      <c r="P18156" s="19">
        <f t="shared" si="5667"/>
        <v>0.78069469104069933</v>
      </c>
      <c r="Q18156">
        <f t="shared" si="5668"/>
        <v>3.3277904943886617E-3</v>
      </c>
      <c r="T18156" s="19"/>
      <c r="V18156" s="19">
        <f t="shared" si="5669"/>
        <v>-1.3245567671774011E-11</v>
      </c>
      <c r="Y18156" s="19">
        <f t="shared" si="5670"/>
        <v>0.92604349058396251</v>
      </c>
      <c r="Z18156" s="14">
        <f t="shared" si="5671"/>
        <v>4.1223537745335811E-2</v>
      </c>
      <c r="AB18156" s="17">
        <f t="shared" si="5672"/>
        <v>34.18115333557369</v>
      </c>
      <c r="AC18156">
        <f t="shared" si="5673"/>
        <v>32.020278984734482</v>
      </c>
      <c r="AI18156" s="19">
        <f t="shared" si="5674"/>
        <v>0.75050089669988029</v>
      </c>
      <c r="AJ18156">
        <f t="shared" si="5675"/>
        <v>7.5587660781445529E-4</v>
      </c>
      <c r="AO18156" s="3">
        <f t="shared" si="5663"/>
        <v>0.75058609908568674</v>
      </c>
      <c r="AQ18156">
        <f t="shared" si="5676"/>
        <v>1892.5500000003681</v>
      </c>
      <c r="AR18156">
        <f t="shared" si="5677"/>
        <v>28.522506944011965</v>
      </c>
      <c r="AS18156" s="5">
        <f t="shared" si="5678"/>
        <v>27.347045240430919</v>
      </c>
      <c r="AT18156">
        <f t="shared" si="5679"/>
        <v>1.3817102165856552</v>
      </c>
    </row>
    <row r="18157" spans="1:46" x14ac:dyDescent="0.25">
      <c r="A18157" s="1">
        <v>1892.650000000368</v>
      </c>
      <c r="B18157">
        <v>28.523978106893981</v>
      </c>
      <c r="D18157">
        <f t="shared" si="5664"/>
        <v>0.72304751284399527</v>
      </c>
      <c r="E18157">
        <f t="shared" si="5662"/>
        <v>0.78073188592774934</v>
      </c>
      <c r="G18157">
        <f t="shared" si="5680"/>
        <v>0.72304751284399527</v>
      </c>
      <c r="H18157" s="2">
        <f t="shared" si="5681"/>
        <v>0.78073188592774934</v>
      </c>
      <c r="L18157" s="16">
        <f t="shared" si="5665"/>
        <v>0.78080919012437278</v>
      </c>
      <c r="M18157">
        <f t="shared" si="5666"/>
        <v>3.3364113622424796E-3</v>
      </c>
      <c r="P18157" s="19">
        <f t="shared" si="5667"/>
        <v>0.78073247960094494</v>
      </c>
      <c r="Q18157">
        <f t="shared" si="5668"/>
        <v>3.3275553897503889E-3</v>
      </c>
      <c r="T18157" s="19"/>
      <c r="V18157" s="19">
        <f t="shared" si="5669"/>
        <v>-1.3212538110869895E-11</v>
      </c>
      <c r="Y18157" s="19">
        <f t="shared" si="5670"/>
        <v>0.9260814984486142</v>
      </c>
      <c r="Z18157" s="14">
        <f t="shared" si="5671"/>
        <v>4.1222799310496612E-2</v>
      </c>
      <c r="AB18157" s="17">
        <f t="shared" si="5672"/>
        <v>34.182633032607605</v>
      </c>
      <c r="AC18157">
        <f t="shared" si="5673"/>
        <v>32.020375568303052</v>
      </c>
      <c r="AI18157" s="19">
        <f t="shared" si="5674"/>
        <v>0.75054254081721794</v>
      </c>
      <c r="AJ18157">
        <f t="shared" si="5675"/>
        <v>7.559765632482974E-4</v>
      </c>
      <c r="AO18157" s="3">
        <f t="shared" si="5663"/>
        <v>0.75062773360450286</v>
      </c>
      <c r="AQ18157">
        <f t="shared" si="5676"/>
        <v>1892.650000000368</v>
      </c>
      <c r="AR18157">
        <f t="shared" si="5677"/>
        <v>28.523978106893981</v>
      </c>
      <c r="AS18157" s="5">
        <f t="shared" si="5678"/>
        <v>27.348666501648015</v>
      </c>
      <c r="AT18157">
        <f t="shared" si="5679"/>
        <v>1.3813573694258494</v>
      </c>
    </row>
    <row r="18158" spans="1:46" x14ac:dyDescent="0.25">
      <c r="A18158" s="1">
        <v>1892.7500000003679</v>
      </c>
      <c r="B18158">
        <v>28.525449208792491</v>
      </c>
      <c r="D18158">
        <f t="shared" si="5664"/>
        <v>0.72308733920107837</v>
      </c>
      <c r="E18158">
        <f t="shared" si="5662"/>
        <v>0.7807696730156235</v>
      </c>
      <c r="G18158">
        <f t="shared" si="5680"/>
        <v>0.72308733920107837</v>
      </c>
      <c r="H18158" s="2">
        <f t="shared" si="5681"/>
        <v>0.7807696730156235</v>
      </c>
      <c r="L18158" s="16">
        <f t="shared" si="5665"/>
        <v>0.78084696762247674</v>
      </c>
      <c r="M18158">
        <f t="shared" si="5666"/>
        <v>3.3361746753780099E-3</v>
      </c>
      <c r="P18158" s="19">
        <f t="shared" si="5667"/>
        <v>0.78077026659473969</v>
      </c>
      <c r="Q18158">
        <f t="shared" si="5668"/>
        <v>3.3273201127024038E-3</v>
      </c>
      <c r="T18158" s="19"/>
      <c r="V18158" s="19">
        <f t="shared" si="5669"/>
        <v>-1.3179590395646402E-11</v>
      </c>
      <c r="Y18158" s="19">
        <f t="shared" si="5670"/>
        <v>0.92611950477543037</v>
      </c>
      <c r="Z18158" s="14">
        <f t="shared" si="5671"/>
        <v>4.1222060257811083E-2</v>
      </c>
      <c r="AB18158" s="17">
        <f t="shared" si="5672"/>
        <v>34.184112669771515</v>
      </c>
      <c r="AC18158">
        <f t="shared" si="5673"/>
        <v>32.020472164619115</v>
      </c>
      <c r="AI18158" s="19">
        <f t="shared" si="5674"/>
        <v>0.7505841836818623</v>
      </c>
      <c r="AJ18158">
        <f t="shared" si="5675"/>
        <v>7.5607645640041784E-4</v>
      </c>
      <c r="AO18158" s="3">
        <f t="shared" si="5663"/>
        <v>0.75066936686935226</v>
      </c>
      <c r="AQ18158">
        <f t="shared" si="5676"/>
        <v>1892.7500000003679</v>
      </c>
      <c r="AR18158">
        <f t="shared" si="5677"/>
        <v>28.525449208792494</v>
      </c>
      <c r="AS18158" s="5">
        <f t="shared" si="5678"/>
        <v>27.350287714096083</v>
      </c>
      <c r="AT18158">
        <f t="shared" si="5679"/>
        <v>1.381004538617103</v>
      </c>
    </row>
    <row r="18159" spans="1:46" x14ac:dyDescent="0.25">
      <c r="A18159" s="1">
        <v>1892.850000000368</v>
      </c>
      <c r="B18159">
        <v>28.526920249706698</v>
      </c>
      <c r="D18159">
        <f t="shared" si="5664"/>
        <v>0.72312716555816148</v>
      </c>
      <c r="E18159">
        <f t="shared" si="5662"/>
        <v>0.78080745853703959</v>
      </c>
      <c r="G18159">
        <f t="shared" si="5680"/>
        <v>0.72312716555816148</v>
      </c>
      <c r="H18159" s="2">
        <f t="shared" si="5681"/>
        <v>0.78080745853703959</v>
      </c>
      <c r="L18159" s="16">
        <f t="shared" si="5665"/>
        <v>0.78088474355320514</v>
      </c>
      <c r="M18159">
        <f t="shared" si="5666"/>
        <v>3.335937815853552E-3</v>
      </c>
      <c r="P18159" s="19">
        <f t="shared" si="5667"/>
        <v>0.78080805202206216</v>
      </c>
      <c r="Q18159">
        <f t="shared" si="5668"/>
        <v>3.3270846632614008E-3</v>
      </c>
      <c r="T18159" s="19"/>
      <c r="V18159" s="19">
        <f t="shared" si="5669"/>
        <v>-1.3146724324844885E-11</v>
      </c>
      <c r="Y18159" s="19">
        <f t="shared" si="5670"/>
        <v>0.92615750956436693</v>
      </c>
      <c r="Z18159" s="14">
        <f t="shared" si="5671"/>
        <v>4.1221320587278128E-2</v>
      </c>
      <c r="AB18159" s="17">
        <f t="shared" si="5672"/>
        <v>34.185592247063724</v>
      </c>
      <c r="AC18159">
        <f t="shared" si="5673"/>
        <v>32.020568773672551</v>
      </c>
      <c r="AI18159" s="19">
        <f t="shared" si="5674"/>
        <v>0.75062582529375854</v>
      </c>
      <c r="AJ18159">
        <f t="shared" si="5675"/>
        <v>7.5617628725414723E-4</v>
      </c>
      <c r="AO18159" s="3">
        <f t="shared" si="5663"/>
        <v>0.75071099888014281</v>
      </c>
      <c r="AQ18159">
        <f t="shared" si="5676"/>
        <v>1892.850000000368</v>
      </c>
      <c r="AR18159">
        <f t="shared" si="5677"/>
        <v>28.526920249706695</v>
      </c>
      <c r="AS18159" s="5">
        <f t="shared" si="5678"/>
        <v>27.351908877772988</v>
      </c>
      <c r="AT18159">
        <f t="shared" si="5679"/>
        <v>1.3806517241735312</v>
      </c>
    </row>
    <row r="18160" spans="1:46" x14ac:dyDescent="0.25">
      <c r="A18160" s="1">
        <v>1892.9500000003679</v>
      </c>
      <c r="B18160">
        <v>28.52839122963583</v>
      </c>
      <c r="D18160">
        <f t="shared" si="5664"/>
        <v>0.72316699191524458</v>
      </c>
      <c r="E18160">
        <f t="shared" si="5662"/>
        <v>0.78084524249197806</v>
      </c>
      <c r="G18160">
        <f t="shared" si="5680"/>
        <v>0.72316699191524458</v>
      </c>
      <c r="H18160" s="2">
        <f t="shared" si="5681"/>
        <v>0.78084524249197806</v>
      </c>
      <c r="L18160" s="16">
        <f t="shared" si="5665"/>
        <v>0.78092251791654732</v>
      </c>
      <c r="M18160">
        <f t="shared" si="5666"/>
        <v>3.3357007836871564E-3</v>
      </c>
      <c r="P18160" s="19">
        <f t="shared" si="5667"/>
        <v>0.78084583588289336</v>
      </c>
      <c r="Q18160">
        <f t="shared" si="5668"/>
        <v>3.3268490414443733E-3</v>
      </c>
      <c r="T18160" s="19"/>
      <c r="V18160" s="19">
        <f t="shared" si="5669"/>
        <v>-1.3113939697695961E-11</v>
      </c>
      <c r="Y18160" s="19">
        <f t="shared" si="5670"/>
        <v>0.92619551281538171</v>
      </c>
      <c r="Z18160" s="14">
        <f t="shared" si="5671"/>
        <v>4.1220580298897413E-2</v>
      </c>
      <c r="AB18160" s="17">
        <f t="shared" si="5672"/>
        <v>34.187071764482575</v>
      </c>
      <c r="AC18160">
        <f t="shared" si="5673"/>
        <v>32.020665395453442</v>
      </c>
      <c r="AI18160" s="19">
        <f t="shared" si="5674"/>
        <v>0.75066746565279674</v>
      </c>
      <c r="AJ18160">
        <f t="shared" si="5675"/>
        <v>7.5627605578979581E-4</v>
      </c>
      <c r="AO18160" s="3">
        <f t="shared" si="5663"/>
        <v>0.7507526296367828</v>
      </c>
      <c r="AQ18160">
        <f t="shared" si="5676"/>
        <v>1892.9500000003679</v>
      </c>
      <c r="AR18160">
        <f t="shared" si="5677"/>
        <v>28.52839122963583</v>
      </c>
      <c r="AS18160" s="5">
        <f t="shared" si="5678"/>
        <v>27.353529992674456</v>
      </c>
      <c r="AT18160">
        <f t="shared" si="5679"/>
        <v>1.3802989261144076</v>
      </c>
    </row>
    <row r="18161" spans="1:46" x14ac:dyDescent="0.25">
      <c r="A18161" s="1">
        <v>1893.050000000369</v>
      </c>
      <c r="B18161">
        <v>28.52986214857906</v>
      </c>
      <c r="D18161">
        <f t="shared" si="5664"/>
        <v>0.72320681827232813</v>
      </c>
      <c r="E18161">
        <f t="shared" si="5662"/>
        <v>0.7808830248804175</v>
      </c>
      <c r="G18161">
        <f t="shared" si="5680"/>
        <v>0.72320681827232813</v>
      </c>
      <c r="H18161" s="2">
        <f t="shared" si="5681"/>
        <v>0.7808830248804175</v>
      </c>
      <c r="L18161" s="16">
        <f t="shared" si="5665"/>
        <v>0.78096029071248196</v>
      </c>
      <c r="M18161">
        <f t="shared" si="5666"/>
        <v>3.335463578895608E-3</v>
      </c>
      <c r="P18161" s="19">
        <f t="shared" si="5667"/>
        <v>0.7808836181772113</v>
      </c>
      <c r="Q18161">
        <f t="shared" si="5668"/>
        <v>3.3266132472679314E-3</v>
      </c>
      <c r="T18161" s="19"/>
      <c r="V18161" s="19">
        <f t="shared" si="5669"/>
        <v>-1.3081236313921176E-11</v>
      </c>
      <c r="Y18161" s="19">
        <f t="shared" si="5670"/>
        <v>0.92623351452842995</v>
      </c>
      <c r="Z18161" s="14">
        <f t="shared" si="5671"/>
        <v>4.1219839392667428E-2</v>
      </c>
      <c r="AB18161" s="17">
        <f t="shared" si="5672"/>
        <v>34.188551222026327</v>
      </c>
      <c r="AC18161">
        <f t="shared" si="5673"/>
        <v>32.020762029951484</v>
      </c>
      <c r="AI18161" s="19">
        <f t="shared" si="5674"/>
        <v>0.7507091047589034</v>
      </c>
      <c r="AJ18161">
        <f t="shared" si="5675"/>
        <v>7.5637576198966049E-4</v>
      </c>
      <c r="AO18161" s="3">
        <f t="shared" si="5663"/>
        <v>0.75079425913921805</v>
      </c>
      <c r="AQ18161">
        <f t="shared" si="5676"/>
        <v>1893.050000000369</v>
      </c>
      <c r="AR18161">
        <f t="shared" si="5677"/>
        <v>28.52986214857906</v>
      </c>
      <c r="AS18161" s="5">
        <f t="shared" si="5678"/>
        <v>27.35515105879762</v>
      </c>
      <c r="AT18161">
        <f t="shared" si="5679"/>
        <v>1.379946144455497</v>
      </c>
    </row>
    <row r="18162" spans="1:46" x14ac:dyDescent="0.25">
      <c r="A18162" s="1">
        <v>1893.150000000368</v>
      </c>
      <c r="B18162">
        <v>28.531333006535611</v>
      </c>
      <c r="D18162">
        <f t="shared" si="5664"/>
        <v>0.7232466446294108</v>
      </c>
      <c r="E18162">
        <f t="shared" si="5662"/>
        <v>0.78092080570233802</v>
      </c>
      <c r="G18162">
        <f t="shared" si="5680"/>
        <v>0.7232466446294108</v>
      </c>
      <c r="H18162" s="2">
        <f t="shared" si="5681"/>
        <v>0.78092080570233802</v>
      </c>
      <c r="L18162" s="16">
        <f t="shared" si="5665"/>
        <v>0.78099806194098775</v>
      </c>
      <c r="M18162">
        <f t="shared" si="5666"/>
        <v>3.3352262014959108E-3</v>
      </c>
      <c r="P18162" s="19">
        <f t="shared" si="5667"/>
        <v>0.7809213989049969</v>
      </c>
      <c r="Q18162">
        <f t="shared" si="5668"/>
        <v>3.3263772807492378E-3</v>
      </c>
      <c r="T18162" s="19"/>
      <c r="V18162" s="19">
        <f t="shared" si="5669"/>
        <v>-1.3048613973728615E-11</v>
      </c>
      <c r="Y18162" s="19">
        <f t="shared" si="5670"/>
        <v>0.92627151470346891</v>
      </c>
      <c r="Z18162" s="14">
        <f t="shared" si="5671"/>
        <v>4.1219097868588177E-2</v>
      </c>
      <c r="AB18162" s="17">
        <f t="shared" si="5672"/>
        <v>34.190030619693324</v>
      </c>
      <c r="AC18162">
        <f t="shared" si="5673"/>
        <v>32.020858677156802</v>
      </c>
      <c r="AI18162" s="19">
        <f t="shared" si="5674"/>
        <v>0.75075074261200525</v>
      </c>
      <c r="AJ18162">
        <f t="shared" si="5675"/>
        <v>7.564754058361564E-4</v>
      </c>
      <c r="AO18162" s="3">
        <f t="shared" si="5663"/>
        <v>0.75083588738733753</v>
      </c>
      <c r="AQ18162">
        <f t="shared" si="5676"/>
        <v>1893.150000000368</v>
      </c>
      <c r="AR18162">
        <f t="shared" si="5677"/>
        <v>28.531333006535611</v>
      </c>
      <c r="AS18162" s="5">
        <f t="shared" si="5678"/>
        <v>27.356772076139631</v>
      </c>
      <c r="AT18162">
        <f t="shared" si="5679"/>
        <v>1.3795933792126709</v>
      </c>
    </row>
    <row r="18163" spans="1:46" x14ac:dyDescent="0.25">
      <c r="A18163" s="1">
        <v>1893.2500000003679</v>
      </c>
      <c r="B18163">
        <v>28.53280380350466</v>
      </c>
      <c r="D18163">
        <f t="shared" si="5664"/>
        <v>0.7232864709864939</v>
      </c>
      <c r="E18163">
        <f t="shared" si="5662"/>
        <v>0.78095858495771842</v>
      </c>
      <c r="G18163">
        <f t="shared" si="5680"/>
        <v>0.7232864709864939</v>
      </c>
      <c r="H18163" s="2">
        <f t="shared" si="5681"/>
        <v>0.78095858495771842</v>
      </c>
      <c r="L18163" s="16">
        <f t="shared" si="5665"/>
        <v>0.78103583160204693</v>
      </c>
      <c r="M18163">
        <f t="shared" si="5666"/>
        <v>3.3349886515051867E-3</v>
      </c>
      <c r="P18163" s="19">
        <f t="shared" si="5667"/>
        <v>0.78095917806622772</v>
      </c>
      <c r="Q18163">
        <f t="shared" si="5668"/>
        <v>3.3261411419047795E-3</v>
      </c>
      <c r="T18163" s="19"/>
      <c r="V18163" s="19">
        <f t="shared" si="5669"/>
        <v>-1.3016072477814455E-11</v>
      </c>
      <c r="Y18163" s="19">
        <f t="shared" si="5670"/>
        <v>0.92630951334045408</v>
      </c>
      <c r="Z18163" s="14">
        <f t="shared" si="5671"/>
        <v>4.1218355726657913E-2</v>
      </c>
      <c r="AB18163" s="17">
        <f t="shared" si="5672"/>
        <v>34.191509957481827</v>
      </c>
      <c r="AC18163">
        <f t="shared" si="5673"/>
        <v>32.020955337059064</v>
      </c>
      <c r="AI18163" s="19">
        <f t="shared" si="5674"/>
        <v>0.75079237921199193</v>
      </c>
      <c r="AJ18163">
        <f t="shared" si="5675"/>
        <v>7.5657498730952036E-4</v>
      </c>
      <c r="AO18163" s="3">
        <f t="shared" si="5663"/>
        <v>0.75087751438104999</v>
      </c>
      <c r="AQ18163">
        <f t="shared" si="5676"/>
        <v>1893.2500000003679</v>
      </c>
      <c r="AR18163">
        <f t="shared" si="5677"/>
        <v>28.53280380350466</v>
      </c>
      <c r="AS18163" s="5">
        <f t="shared" si="5678"/>
        <v>27.358393044696193</v>
      </c>
      <c r="AT18163">
        <f t="shared" si="5679"/>
        <v>1.3792406304050786</v>
      </c>
    </row>
    <row r="18164" spans="1:46" x14ac:dyDescent="0.25">
      <c r="A18164" s="1">
        <v>1893.350000000368</v>
      </c>
      <c r="B18164">
        <v>28.53427453948542</v>
      </c>
      <c r="D18164">
        <f t="shared" si="5664"/>
        <v>0.72332629734357701</v>
      </c>
      <c r="E18164">
        <f t="shared" si="5662"/>
        <v>0.78099636264653849</v>
      </c>
      <c r="G18164">
        <f t="shared" si="5680"/>
        <v>0.72332629734357701</v>
      </c>
      <c r="H18164" s="2">
        <f t="shared" si="5681"/>
        <v>0.78099636264653849</v>
      </c>
      <c r="L18164" s="16">
        <f t="shared" si="5665"/>
        <v>0.78107359969563461</v>
      </c>
      <c r="M18164">
        <f t="shared" si="5666"/>
        <v>3.334750928939958E-3</v>
      </c>
      <c r="P18164" s="19">
        <f t="shared" si="5667"/>
        <v>0.7809969556608849</v>
      </c>
      <c r="Q18164">
        <f t="shared" si="5668"/>
        <v>3.3259048307516734E-3</v>
      </c>
      <c r="T18164" s="19"/>
      <c r="V18164" s="19">
        <f t="shared" si="5669"/>
        <v>-1.2983611627359676E-11</v>
      </c>
      <c r="Y18164" s="19">
        <f t="shared" si="5670"/>
        <v>0.92634751043934271</v>
      </c>
      <c r="Z18164" s="14">
        <f t="shared" si="5671"/>
        <v>4.1217612966876309E-2</v>
      </c>
      <c r="AB18164" s="17">
        <f t="shared" si="5672"/>
        <v>34.192989235390179</v>
      </c>
      <c r="AC18164">
        <f t="shared" si="5673"/>
        <v>32.021052009648493</v>
      </c>
      <c r="AI18164" s="19">
        <f t="shared" si="5674"/>
        <v>0.75083401455879062</v>
      </c>
      <c r="AJ18164">
        <f t="shared" si="5675"/>
        <v>7.5667450639215926E-4</v>
      </c>
      <c r="AO18164" s="3">
        <f t="shared" si="5663"/>
        <v>0.75091914012028216</v>
      </c>
      <c r="AQ18164">
        <f t="shared" si="5676"/>
        <v>1893.3500000003678</v>
      </c>
      <c r="AR18164">
        <f t="shared" si="5677"/>
        <v>28.53427453948542</v>
      </c>
      <c r="AS18164" s="5">
        <f t="shared" si="5678"/>
        <v>27.360013964464468</v>
      </c>
      <c r="AT18164">
        <f t="shared" si="5679"/>
        <v>1.3788878980485368</v>
      </c>
    </row>
    <row r="18165" spans="1:46" x14ac:dyDescent="0.25">
      <c r="A18165" s="1">
        <v>1893.4500000003691</v>
      </c>
      <c r="B18165">
        <v>28.535745214477089</v>
      </c>
      <c r="D18165">
        <f t="shared" si="5664"/>
        <v>0.72336612370066056</v>
      </c>
      <c r="E18165">
        <f t="shared" si="5662"/>
        <v>0.7810341387687777</v>
      </c>
      <c r="G18165">
        <f t="shared" si="5680"/>
        <v>0.72336612370066056</v>
      </c>
      <c r="H18165" s="2">
        <f t="shared" si="5681"/>
        <v>0.7810341387687777</v>
      </c>
      <c r="L18165" s="16">
        <f t="shared" si="5665"/>
        <v>0.7811113662217295</v>
      </c>
      <c r="M18165">
        <f t="shared" si="5666"/>
        <v>3.3345130338170684E-3</v>
      </c>
      <c r="P18165" s="19">
        <f t="shared" si="5667"/>
        <v>0.78103473168894699</v>
      </c>
      <c r="Q18165">
        <f t="shared" si="5668"/>
        <v>3.3256683473066543E-3</v>
      </c>
      <c r="T18165" s="19"/>
      <c r="V18165" s="19">
        <f t="shared" si="5669"/>
        <v>-1.2951231224029944E-11</v>
      </c>
      <c r="Y18165" s="19">
        <f t="shared" si="5670"/>
        <v>0.92638550600009151</v>
      </c>
      <c r="Z18165" s="14">
        <f t="shared" si="5671"/>
        <v>4.1216869589242498E-2</v>
      </c>
      <c r="AB18165" s="17">
        <f t="shared" si="5672"/>
        <v>34.194468453416683</v>
      </c>
      <c r="AC18165">
        <f t="shared" si="5673"/>
        <v>32.021148694915006</v>
      </c>
      <c r="AI18165" s="19">
        <f t="shared" si="5674"/>
        <v>0.75087564865230916</v>
      </c>
      <c r="AJ18165">
        <f t="shared" si="5675"/>
        <v>7.5677396306537699E-4</v>
      </c>
      <c r="AO18165" s="3">
        <f t="shared" si="5663"/>
        <v>0.7509607646049421</v>
      </c>
      <c r="AQ18165">
        <f t="shared" si="5676"/>
        <v>1893.4500000003691</v>
      </c>
      <c r="AR18165">
        <f t="shared" si="5677"/>
        <v>28.535745214477089</v>
      </c>
      <c r="AS18165" s="5">
        <f t="shared" si="5678"/>
        <v>27.361634835440867</v>
      </c>
      <c r="AT18165">
        <f t="shared" si="5679"/>
        <v>1.3785351821605802</v>
      </c>
    </row>
    <row r="18166" spans="1:46" x14ac:dyDescent="0.25">
      <c r="A18166" s="1">
        <v>1893.550000000369</v>
      </c>
      <c r="B18166">
        <v>28.53721582847885</v>
      </c>
      <c r="D18166">
        <f t="shared" si="5664"/>
        <v>0.72340595005774366</v>
      </c>
      <c r="E18166">
        <f t="shared" si="5662"/>
        <v>0.78107191332441506</v>
      </c>
      <c r="G18166">
        <f t="shared" si="5680"/>
        <v>0.72340595005774366</v>
      </c>
      <c r="H18166" s="2">
        <f t="shared" si="5681"/>
        <v>0.78107191332441506</v>
      </c>
      <c r="L18166" s="16">
        <f t="shared" si="5665"/>
        <v>0.78114913118031737</v>
      </c>
      <c r="M18166">
        <f t="shared" si="5666"/>
        <v>3.3342749661543522E-3</v>
      </c>
      <c r="P18166" s="19">
        <f t="shared" si="5667"/>
        <v>0.78107250615039359</v>
      </c>
      <c r="Q18166">
        <f t="shared" si="5668"/>
        <v>3.3254316915867399E-3</v>
      </c>
      <c r="T18166" s="19"/>
      <c r="V18166" s="19">
        <f t="shared" si="5669"/>
        <v>-1.291893106997471E-11</v>
      </c>
      <c r="Y18166" s="19">
        <f t="shared" si="5670"/>
        <v>0.92642350002265639</v>
      </c>
      <c r="Z18166" s="14">
        <f t="shared" si="5671"/>
        <v>4.1216125593755835E-2</v>
      </c>
      <c r="AB18166" s="17">
        <f t="shared" si="5672"/>
        <v>34.195947611559632</v>
      </c>
      <c r="AC18166">
        <f t="shared" si="5673"/>
        <v>32.021245392848606</v>
      </c>
      <c r="AI18166" s="19">
        <f t="shared" si="5674"/>
        <v>0.75091728149245629</v>
      </c>
      <c r="AJ18166">
        <f t="shared" si="5675"/>
        <v>7.5687335731060713E-4</v>
      </c>
      <c r="AO18166" s="3">
        <f t="shared" si="5663"/>
        <v>0.75100238783493833</v>
      </c>
      <c r="AQ18166">
        <f t="shared" si="5676"/>
        <v>1893.550000000369</v>
      </c>
      <c r="AR18166">
        <f t="shared" si="5677"/>
        <v>28.53721582847885</v>
      </c>
      <c r="AS18166" s="5">
        <f t="shared" si="5678"/>
        <v>27.363255657621846</v>
      </c>
      <c r="AT18166">
        <f t="shared" si="5679"/>
        <v>1.3781824827586064</v>
      </c>
    </row>
    <row r="18167" spans="1:46" x14ac:dyDescent="0.25">
      <c r="A18167" s="1">
        <v>1893.650000000368</v>
      </c>
      <c r="B18167">
        <v>28.538686381489921</v>
      </c>
      <c r="D18167">
        <f t="shared" si="5664"/>
        <v>0.72344577641482632</v>
      </c>
      <c r="E18167">
        <f t="shared" si="5662"/>
        <v>0.78110968631343036</v>
      </c>
      <c r="G18167">
        <f t="shared" si="5680"/>
        <v>0.72344577641482632</v>
      </c>
      <c r="H18167" s="2">
        <f t="shared" si="5681"/>
        <v>0.78110968631343036</v>
      </c>
      <c r="L18167" s="16">
        <f t="shared" si="5665"/>
        <v>0.78118689457136981</v>
      </c>
      <c r="M18167">
        <f t="shared" si="5666"/>
        <v>3.334036725967915E-3</v>
      </c>
      <c r="P18167" s="19">
        <f t="shared" si="5667"/>
        <v>0.78111027904520391</v>
      </c>
      <c r="Q18167">
        <f t="shared" si="5668"/>
        <v>3.3251948636088238E-3</v>
      </c>
      <c r="T18167" s="19"/>
      <c r="V18167" s="19">
        <f t="shared" si="5669"/>
        <v>-1.288671096782501E-11</v>
      </c>
      <c r="Y18167" s="19">
        <f t="shared" si="5670"/>
        <v>0.92646149250699361</v>
      </c>
      <c r="Z18167" s="14">
        <f t="shared" si="5671"/>
        <v>4.1215380980415474E-2</v>
      </c>
      <c r="AB18167" s="17">
        <f t="shared" si="5672"/>
        <v>34.197426709817314</v>
      </c>
      <c r="AC18167">
        <f t="shared" si="5673"/>
        <v>32.021342103438819</v>
      </c>
      <c r="AI18167" s="19">
        <f t="shared" si="5674"/>
        <v>0.75095891307915852</v>
      </c>
      <c r="AJ18167">
        <f t="shared" si="5675"/>
        <v>7.5697268911022045E-4</v>
      </c>
      <c r="AO18167" s="3">
        <f t="shared" si="5663"/>
        <v>0.75104400981019714</v>
      </c>
      <c r="AQ18167">
        <f t="shared" si="5676"/>
        <v>1893.650000000368</v>
      </c>
      <c r="AR18167">
        <f t="shared" si="5677"/>
        <v>28.538686381489921</v>
      </c>
      <c r="AS18167" s="5">
        <f t="shared" si="5678"/>
        <v>27.364876431004532</v>
      </c>
      <c r="AT18167">
        <f t="shared" si="5679"/>
        <v>1.3778297998585103</v>
      </c>
    </row>
    <row r="18168" spans="1:46" x14ac:dyDescent="0.25">
      <c r="A18168" s="1">
        <v>1893.7500000003679</v>
      </c>
      <c r="B18168">
        <v>28.540156873509471</v>
      </c>
      <c r="D18168">
        <f t="shared" si="5664"/>
        <v>0.72348560277190943</v>
      </c>
      <c r="E18168">
        <f t="shared" si="5662"/>
        <v>0.78114745773580241</v>
      </c>
      <c r="G18168">
        <f t="shared" si="5680"/>
        <v>0.72348560277190943</v>
      </c>
      <c r="H18168" s="2">
        <f t="shared" si="5681"/>
        <v>0.78114745773580241</v>
      </c>
      <c r="L18168" s="16">
        <f t="shared" si="5665"/>
        <v>0.78122465639487615</v>
      </c>
      <c r="M18168">
        <f t="shared" si="5666"/>
        <v>3.3337983132758261E-3</v>
      </c>
      <c r="P18168" s="19">
        <f t="shared" si="5667"/>
        <v>0.78114805037335699</v>
      </c>
      <c r="Q18168">
        <f t="shared" si="5668"/>
        <v>3.324957863389686E-3</v>
      </c>
      <c r="T18168" s="19"/>
      <c r="V18168" s="19">
        <f t="shared" si="5669"/>
        <v>-1.2854570720693571E-11</v>
      </c>
      <c r="Y18168" s="19">
        <f t="shared" si="5670"/>
        <v>0.92649948345305966</v>
      </c>
      <c r="Z18168" s="14">
        <f t="shared" si="5671"/>
        <v>4.1214635749220303E-2</v>
      </c>
      <c r="AB18168" s="17">
        <f t="shared" si="5672"/>
        <v>34.198905748188047</v>
      </c>
      <c r="AC18168">
        <f t="shared" si="5673"/>
        <v>32.021438826676047</v>
      </c>
      <c r="AI18168" s="19">
        <f t="shared" si="5674"/>
        <v>0.75100054341232392</v>
      </c>
      <c r="AJ18168">
        <f t="shared" si="5675"/>
        <v>7.5707195844553279E-4</v>
      </c>
      <c r="AO18168" s="3">
        <f t="shared" si="5663"/>
        <v>0.75108563053062771</v>
      </c>
      <c r="AQ18168">
        <f t="shared" si="5676"/>
        <v>1893.7500000003679</v>
      </c>
      <c r="AR18168">
        <f t="shared" si="5677"/>
        <v>28.540156873509471</v>
      </c>
      <c r="AS18168" s="5">
        <f t="shared" si="5678"/>
        <v>27.366497155585353</v>
      </c>
      <c r="AT18168">
        <f t="shared" si="5679"/>
        <v>1.3774771334777185</v>
      </c>
    </row>
    <row r="18169" spans="1:46" x14ac:dyDescent="0.25">
      <c r="A18169" s="1">
        <v>1893.8500000003689</v>
      </c>
      <c r="B18169">
        <v>28.541627304536721</v>
      </c>
      <c r="D18169">
        <f t="shared" si="5664"/>
        <v>0.72352542912899298</v>
      </c>
      <c r="E18169">
        <f t="shared" si="5662"/>
        <v>0.7811852275915111</v>
      </c>
      <c r="G18169">
        <f t="shared" si="5680"/>
        <v>0.72352542912899298</v>
      </c>
      <c r="H18169" s="2">
        <f t="shared" si="5681"/>
        <v>0.7811852275915111</v>
      </c>
      <c r="L18169" s="16">
        <f t="shared" si="5665"/>
        <v>0.78126241665080798</v>
      </c>
      <c r="M18169">
        <f t="shared" si="5666"/>
        <v>3.3335597280942206E-3</v>
      </c>
      <c r="P18169" s="19">
        <f t="shared" si="5667"/>
        <v>0.78118582013483306</v>
      </c>
      <c r="Q18169">
        <f t="shared" si="5668"/>
        <v>3.3247206909463641E-3</v>
      </c>
      <c r="T18169" s="19"/>
      <c r="V18169" s="19">
        <f t="shared" si="5669"/>
        <v>-1.282251013217209E-11</v>
      </c>
      <c r="Y18169" s="19">
        <f t="shared" si="5670"/>
        <v>0.9265374728608109</v>
      </c>
      <c r="Z18169" s="14">
        <f t="shared" si="5671"/>
        <v>4.1213889900169547E-2</v>
      </c>
      <c r="AB18169" s="17">
        <f t="shared" si="5672"/>
        <v>34.200384726670123</v>
      </c>
      <c r="AC18169">
        <f t="shared" si="5673"/>
        <v>32.021535562549857</v>
      </c>
      <c r="AI18169" s="19">
        <f t="shared" si="5674"/>
        <v>0.75104217249186078</v>
      </c>
      <c r="AJ18169">
        <f t="shared" si="5675"/>
        <v>7.5717116529792916E-4</v>
      </c>
      <c r="AO18169" s="3">
        <f t="shared" si="5663"/>
        <v>0.75112724999613723</v>
      </c>
      <c r="AQ18169">
        <f t="shared" si="5676"/>
        <v>1893.8500000003689</v>
      </c>
      <c r="AR18169">
        <f t="shared" si="5677"/>
        <v>28.541627304536721</v>
      </c>
      <c r="AS18169" s="5">
        <f t="shared" si="5678"/>
        <v>27.368117831360738</v>
      </c>
      <c r="AT18169">
        <f t="shared" si="5679"/>
        <v>1.377124483633773</v>
      </c>
    </row>
    <row r="18170" spans="1:46" x14ac:dyDescent="0.25">
      <c r="A18170" s="1">
        <v>1893.9500000003691</v>
      </c>
      <c r="B18170">
        <v>28.543097674570841</v>
      </c>
      <c r="D18170">
        <f t="shared" si="5664"/>
        <v>0.72356525548607609</v>
      </c>
      <c r="E18170">
        <f t="shared" si="5662"/>
        <v>0.78122299588053512</v>
      </c>
      <c r="G18170">
        <f t="shared" si="5680"/>
        <v>0.72356525548607609</v>
      </c>
      <c r="H18170" s="2">
        <f t="shared" si="5681"/>
        <v>0.78122299588053512</v>
      </c>
      <c r="L18170" s="16">
        <f t="shared" si="5665"/>
        <v>0.78130017533914753</v>
      </c>
      <c r="M18170">
        <f t="shared" si="5666"/>
        <v>3.3333209704405828E-3</v>
      </c>
      <c r="P18170" s="19">
        <f t="shared" si="5667"/>
        <v>0.78122358832961036</v>
      </c>
      <c r="Q18170">
        <f t="shared" si="5668"/>
        <v>3.3244833462957833E-3</v>
      </c>
      <c r="T18170" s="19"/>
      <c r="V18170" s="19">
        <f t="shared" si="5669"/>
        <v>-1.2790529006331968E-11</v>
      </c>
      <c r="Y18170" s="19">
        <f t="shared" si="5670"/>
        <v>0.92657546073020403</v>
      </c>
      <c r="Z18170" s="14">
        <f t="shared" si="5671"/>
        <v>4.1213143433262954E-2</v>
      </c>
      <c r="AB18170" s="17">
        <f t="shared" si="5672"/>
        <v>34.201863645261859</v>
      </c>
      <c r="AC18170">
        <f t="shared" si="5673"/>
        <v>32.021632311050659</v>
      </c>
      <c r="AI18170" s="19">
        <f t="shared" si="5674"/>
        <v>0.75108380031767763</v>
      </c>
      <c r="AJ18170">
        <f t="shared" si="5675"/>
        <v>7.5727030964886405E-4</v>
      </c>
      <c r="AO18170" s="3">
        <f t="shared" si="5663"/>
        <v>0.75116886820663487</v>
      </c>
      <c r="AQ18170">
        <f t="shared" si="5676"/>
        <v>1893.9500000003691</v>
      </c>
      <c r="AR18170">
        <f t="shared" si="5677"/>
        <v>28.543097674570841</v>
      </c>
      <c r="AS18170" s="5">
        <f t="shared" si="5678"/>
        <v>27.369738458327127</v>
      </c>
      <c r="AT18170">
        <f t="shared" si="5679"/>
        <v>1.3767718503440629</v>
      </c>
    </row>
    <row r="18171" spans="1:46" x14ac:dyDescent="0.25">
      <c r="A18171" s="1">
        <v>1894.050000000369</v>
      </c>
      <c r="B18171">
        <v>28.544567983611021</v>
      </c>
      <c r="D18171">
        <f t="shared" si="5664"/>
        <v>0.72360508184315919</v>
      </c>
      <c r="E18171">
        <f t="shared" si="5662"/>
        <v>0.78126076260285371</v>
      </c>
      <c r="G18171">
        <f t="shared" si="5680"/>
        <v>0.72360508184315919</v>
      </c>
      <c r="H18171" s="2">
        <f t="shared" si="5681"/>
        <v>0.78126076260285371</v>
      </c>
      <c r="L18171" s="16">
        <f t="shared" si="5665"/>
        <v>0.78133793245987349</v>
      </c>
      <c r="M18171">
        <f t="shared" si="5666"/>
        <v>3.3330820403318479E-3</v>
      </c>
      <c r="P18171" s="19">
        <f t="shared" si="5667"/>
        <v>0.78126135495766857</v>
      </c>
      <c r="Q18171">
        <f t="shared" si="5668"/>
        <v>3.3242458294548975E-3</v>
      </c>
      <c r="T18171" s="19"/>
      <c r="V18171" s="19">
        <f t="shared" si="5669"/>
        <v>-1.2758627147721724E-11</v>
      </c>
      <c r="Y18171" s="19">
        <f t="shared" si="5670"/>
        <v>0.9266134470611942</v>
      </c>
      <c r="Z18171" s="14">
        <f t="shared" si="5671"/>
        <v>4.1212396348499082E-2</v>
      </c>
      <c r="AB18171" s="17">
        <f t="shared" si="5672"/>
        <v>34.203342503961508</v>
      </c>
      <c r="AC18171">
        <f t="shared" si="5673"/>
        <v>32.021729072167886</v>
      </c>
      <c r="AI18171" s="19">
        <f t="shared" si="5674"/>
        <v>0.75112542688970141</v>
      </c>
      <c r="AJ18171">
        <f t="shared" si="5675"/>
        <v>7.5736939148074065E-4</v>
      </c>
      <c r="AO18171" s="3">
        <f t="shared" si="5663"/>
        <v>0.75121048516206534</v>
      </c>
      <c r="AQ18171">
        <f t="shared" si="5676"/>
        <v>1894.050000000369</v>
      </c>
      <c r="AR18171">
        <f t="shared" si="5677"/>
        <v>28.544567983611021</v>
      </c>
      <c r="AS18171" s="5">
        <f t="shared" si="5678"/>
        <v>27.371359036481671</v>
      </c>
      <c r="AT18171">
        <f t="shared" si="5679"/>
        <v>1.3764192336243577</v>
      </c>
    </row>
    <row r="18172" spans="1:46" x14ac:dyDescent="0.25">
      <c r="A18172" s="1">
        <v>1894.150000000368</v>
      </c>
      <c r="B18172">
        <v>28.546038231656478</v>
      </c>
      <c r="D18172">
        <f t="shared" si="5664"/>
        <v>0.72364490820024197</v>
      </c>
      <c r="E18172">
        <f t="shared" si="5662"/>
        <v>0.78129852775844666</v>
      </c>
      <c r="G18172">
        <f t="shared" si="5680"/>
        <v>0.72364490820024197</v>
      </c>
      <c r="H18172" s="2">
        <f t="shared" si="5681"/>
        <v>0.78129852775844666</v>
      </c>
      <c r="L18172" s="16">
        <f t="shared" si="5665"/>
        <v>0.78137568801296453</v>
      </c>
      <c r="M18172">
        <f t="shared" si="5666"/>
        <v>3.3328429377850553E-3</v>
      </c>
      <c r="P18172" s="19">
        <f t="shared" si="5667"/>
        <v>0.78129912001898705</v>
      </c>
      <c r="Q18172">
        <f t="shared" si="5668"/>
        <v>3.3240081404407253E-3</v>
      </c>
      <c r="T18172" s="19"/>
      <c r="V18172" s="19">
        <f t="shared" si="5669"/>
        <v>-1.272680436136567E-11</v>
      </c>
      <c r="Y18172" s="19">
        <f t="shared" si="5670"/>
        <v>0.92665143185373933</v>
      </c>
      <c r="Z18172" s="14">
        <f t="shared" si="5671"/>
        <v>4.1211648645877987E-2</v>
      </c>
      <c r="AB18172" s="17">
        <f t="shared" si="5672"/>
        <v>34.204821302767435</v>
      </c>
      <c r="AC18172">
        <f t="shared" si="5673"/>
        <v>32.021825845891954</v>
      </c>
      <c r="AI18172" s="19">
        <f t="shared" si="5674"/>
        <v>0.75116705220783975</v>
      </c>
      <c r="AJ18172">
        <f t="shared" si="5675"/>
        <v>7.5746841077495048E-4</v>
      </c>
      <c r="AO18172" s="3">
        <f t="shared" si="5663"/>
        <v>0.75125210086229988</v>
      </c>
      <c r="AQ18172">
        <f t="shared" si="5676"/>
        <v>1894.1500000003682</v>
      </c>
      <c r="AR18172">
        <f t="shared" si="5677"/>
        <v>28.546038231656478</v>
      </c>
      <c r="AS18172" s="5">
        <f t="shared" si="5678"/>
        <v>27.372979565820778</v>
      </c>
      <c r="AT18172">
        <f t="shared" si="5679"/>
        <v>1.3760666334922336</v>
      </c>
    </row>
    <row r="18173" spans="1:46" x14ac:dyDescent="0.25">
      <c r="A18173" s="1">
        <v>1894.250000000369</v>
      </c>
      <c r="B18173">
        <v>28.547508418706379</v>
      </c>
      <c r="D18173">
        <f t="shared" si="5664"/>
        <v>0.7236847345573254</v>
      </c>
      <c r="E18173">
        <f t="shared" si="5662"/>
        <v>0.78133629134729277</v>
      </c>
      <c r="G18173">
        <f t="shared" si="5680"/>
        <v>0.7236847345573254</v>
      </c>
      <c r="H18173" s="2">
        <f t="shared" si="5681"/>
        <v>0.78133629134729277</v>
      </c>
      <c r="L18173" s="16">
        <f t="shared" si="5665"/>
        <v>0.78141344199839935</v>
      </c>
      <c r="M18173">
        <f t="shared" si="5666"/>
        <v>3.3326036628171063E-3</v>
      </c>
      <c r="P18173" s="19">
        <f t="shared" si="5667"/>
        <v>0.7813368835135448</v>
      </c>
      <c r="Q18173">
        <f t="shared" si="5668"/>
        <v>3.323770279270109E-3</v>
      </c>
      <c r="T18173" s="19"/>
      <c r="V18173" s="19">
        <f t="shared" si="5669"/>
        <v>-1.2695060452764357E-11</v>
      </c>
      <c r="Y18173" s="19">
        <f t="shared" si="5670"/>
        <v>0.92668941510779457</v>
      </c>
      <c r="Z18173" s="14">
        <f t="shared" si="5671"/>
        <v>4.121090032539803E-2</v>
      </c>
      <c r="AB18173" s="17">
        <f t="shared" si="5672"/>
        <v>34.206300041677892</v>
      </c>
      <c r="AC18173">
        <f t="shared" si="5673"/>
        <v>32.021922632212572</v>
      </c>
      <c r="AI18173" s="19">
        <f t="shared" si="5674"/>
        <v>0.75120867627200139</v>
      </c>
      <c r="AJ18173">
        <f t="shared" si="5675"/>
        <v>7.5756736751288059E-4</v>
      </c>
      <c r="AO18173" s="3">
        <f t="shared" si="5663"/>
        <v>0.75129371530726563</v>
      </c>
      <c r="AQ18173">
        <f t="shared" si="5676"/>
        <v>1894.250000000369</v>
      </c>
      <c r="AR18173">
        <f t="shared" si="5677"/>
        <v>28.547508418706379</v>
      </c>
      <c r="AS18173" s="5">
        <f t="shared" si="5678"/>
        <v>27.374600046340895</v>
      </c>
      <c r="AT18173">
        <f t="shared" si="5679"/>
        <v>1.3757140499650484</v>
      </c>
    </row>
    <row r="18174" spans="1:46" x14ac:dyDescent="0.25">
      <c r="A18174" s="1">
        <v>1894.3500000003689</v>
      </c>
      <c r="B18174">
        <v>28.54897854475993</v>
      </c>
      <c r="D18174">
        <f t="shared" si="5664"/>
        <v>0.72372456091440851</v>
      </c>
      <c r="E18174">
        <f t="shared" si="5662"/>
        <v>0.78137405336937138</v>
      </c>
      <c r="G18174">
        <f t="shared" si="5680"/>
        <v>0.72372456091440851</v>
      </c>
      <c r="H18174" s="2">
        <f t="shared" si="5681"/>
        <v>0.78137405336937138</v>
      </c>
      <c r="L18174" s="16">
        <f t="shared" si="5665"/>
        <v>0.78145119441616373</v>
      </c>
      <c r="M18174">
        <f t="shared" si="5666"/>
        <v>3.3323642154459683E-3</v>
      </c>
      <c r="P18174" s="19">
        <f t="shared" si="5667"/>
        <v>0.78137464544132107</v>
      </c>
      <c r="Q18174">
        <f t="shared" si="5668"/>
        <v>3.323532245960163E-3</v>
      </c>
      <c r="T18174" s="19"/>
      <c r="V18174" s="19">
        <f t="shared" si="5669"/>
        <v>-1.2663395227891832E-11</v>
      </c>
      <c r="Y18174" s="19">
        <f t="shared" si="5670"/>
        <v>0.92672739682331651</v>
      </c>
      <c r="Z18174" s="14">
        <f t="shared" si="5671"/>
        <v>4.1210151387059024E-2</v>
      </c>
      <c r="AB18174" s="17">
        <f t="shared" si="5672"/>
        <v>34.207778720691188</v>
      </c>
      <c r="AC18174">
        <f t="shared" si="5673"/>
        <v>32.022019431119638</v>
      </c>
      <c r="AI18174" s="19">
        <f t="shared" si="5674"/>
        <v>0.75125029908211283</v>
      </c>
      <c r="AJ18174">
        <f t="shared" si="5675"/>
        <v>7.576662616770142E-4</v>
      </c>
      <c r="AO18174" s="3">
        <f t="shared" si="5663"/>
        <v>0.75133532849688911</v>
      </c>
      <c r="AQ18174">
        <f t="shared" si="5676"/>
        <v>1894.3500000003689</v>
      </c>
      <c r="AR18174">
        <f t="shared" si="5677"/>
        <v>28.54897854475993</v>
      </c>
      <c r="AS18174" s="5">
        <f t="shared" si="5678"/>
        <v>27.376220478039158</v>
      </c>
      <c r="AT18174">
        <f t="shared" si="5679"/>
        <v>1.3753614830586407</v>
      </c>
    </row>
    <row r="18175" spans="1:46" x14ac:dyDescent="0.25">
      <c r="A18175" s="1">
        <v>1894.4500000003691</v>
      </c>
      <c r="B18175">
        <v>28.550448609816289</v>
      </c>
      <c r="D18175">
        <f t="shared" si="5664"/>
        <v>0.72376438727149173</v>
      </c>
      <c r="E18175">
        <f t="shared" si="5662"/>
        <v>0.78141181382466107</v>
      </c>
      <c r="G18175">
        <f t="shared" si="5680"/>
        <v>0.72376438727149173</v>
      </c>
      <c r="H18175" s="2">
        <f t="shared" si="5681"/>
        <v>0.78141181382466107</v>
      </c>
      <c r="L18175" s="16">
        <f t="shared" si="5665"/>
        <v>0.78148894526622925</v>
      </c>
      <c r="M18175">
        <f t="shared" si="5666"/>
        <v>3.332124595687816E-3</v>
      </c>
      <c r="P18175" s="19">
        <f t="shared" si="5667"/>
        <v>0.78141240580229476</v>
      </c>
      <c r="Q18175">
        <f t="shared" si="5668"/>
        <v>3.3232940405278103E-3</v>
      </c>
      <c r="T18175" s="19"/>
      <c r="V18175" s="19">
        <f t="shared" si="5669"/>
        <v>-1.2631808493195714E-11</v>
      </c>
      <c r="Y18175" s="19">
        <f t="shared" si="5670"/>
        <v>0.92676537700026118</v>
      </c>
      <c r="Z18175" s="14">
        <f t="shared" si="5671"/>
        <v>4.1209401830859964E-2</v>
      </c>
      <c r="AB18175" s="17">
        <f t="shared" si="5672"/>
        <v>34.20925733980561</v>
      </c>
      <c r="AC18175">
        <f t="shared" si="5673"/>
        <v>32.022116242603353</v>
      </c>
      <c r="AI18175" s="19">
        <f t="shared" si="5674"/>
        <v>0.75129192063806438</v>
      </c>
      <c r="AJ18175">
        <f t="shared" si="5675"/>
        <v>7.5776509324777081E-4</v>
      </c>
      <c r="AO18175" s="3">
        <f t="shared" si="5663"/>
        <v>0.75137694043107905</v>
      </c>
      <c r="AQ18175">
        <f t="shared" si="5676"/>
        <v>1894.4500000003693</v>
      </c>
      <c r="AR18175">
        <f t="shared" si="5677"/>
        <v>28.550448609816286</v>
      </c>
      <c r="AS18175" s="5">
        <f t="shared" si="5678"/>
        <v>27.377840860911299</v>
      </c>
      <c r="AT18175">
        <f t="shared" si="5679"/>
        <v>1.3750089327920212</v>
      </c>
    </row>
    <row r="18176" spans="1:46" x14ac:dyDescent="0.25">
      <c r="A18176" s="1">
        <v>1894.550000000369</v>
      </c>
      <c r="B18176">
        <v>28.551918613874669</v>
      </c>
      <c r="D18176">
        <f t="shared" si="5664"/>
        <v>0.72380421362857472</v>
      </c>
      <c r="E18176">
        <f t="shared" si="5662"/>
        <v>0.78144957271314164</v>
      </c>
      <c r="G18176">
        <f t="shared" si="5680"/>
        <v>0.72380421362857472</v>
      </c>
      <c r="H18176" s="2">
        <f t="shared" si="5681"/>
        <v>0.78144957271314164</v>
      </c>
      <c r="L18176" s="16">
        <f t="shared" si="5665"/>
        <v>0.78152669454857815</v>
      </c>
      <c r="M18176">
        <f t="shared" si="5666"/>
        <v>3.3318848035601596E-3</v>
      </c>
      <c r="P18176" s="19">
        <f t="shared" si="5667"/>
        <v>0.78145016459644523</v>
      </c>
      <c r="Q18176">
        <f t="shared" si="5668"/>
        <v>3.3230556629901308E-3</v>
      </c>
      <c r="T18176" s="19"/>
      <c r="V18176" s="19">
        <f t="shared" si="5669"/>
        <v>-1.2600300055594446E-11</v>
      </c>
      <c r="Y18176" s="19">
        <f t="shared" si="5670"/>
        <v>0.92680335563858462</v>
      </c>
      <c r="Z18176" s="14">
        <f t="shared" si="5671"/>
        <v>4.1208651656800169E-2</v>
      </c>
      <c r="AB18176" s="17">
        <f t="shared" si="5672"/>
        <v>34.210735899019454</v>
      </c>
      <c r="AC18176">
        <f t="shared" si="5673"/>
        <v>32.022213066653393</v>
      </c>
      <c r="AI18176" s="19">
        <f t="shared" si="5674"/>
        <v>0.75133354093980076</v>
      </c>
      <c r="AJ18176">
        <f t="shared" si="5675"/>
        <v>7.5786386220861581E-4</v>
      </c>
      <c r="AO18176" s="3">
        <f t="shared" si="5663"/>
        <v>0.75141855110974287</v>
      </c>
      <c r="AQ18176">
        <f t="shared" si="5676"/>
        <v>1894.550000000369</v>
      </c>
      <c r="AR18176">
        <f t="shared" si="5677"/>
        <v>28.551918613874669</v>
      </c>
      <c r="AS18176" s="5">
        <f t="shared" si="5678"/>
        <v>27.379461194955166</v>
      </c>
      <c r="AT18176">
        <f t="shared" si="5679"/>
        <v>1.3746563991793834</v>
      </c>
    </row>
    <row r="18177" spans="1:46" x14ac:dyDescent="0.25">
      <c r="A18177" s="1">
        <v>1894.6500000003689</v>
      </c>
      <c r="B18177">
        <v>28.553388556934259</v>
      </c>
      <c r="D18177">
        <f t="shared" si="5664"/>
        <v>0.72384403998565783</v>
      </c>
      <c r="E18177">
        <f t="shared" si="5662"/>
        <v>0.78148733003479209</v>
      </c>
      <c r="G18177">
        <f t="shared" si="5680"/>
        <v>0.72384403998565783</v>
      </c>
      <c r="H18177" s="2">
        <f t="shared" si="5681"/>
        <v>0.78148733003479209</v>
      </c>
      <c r="L18177" s="16">
        <f t="shared" si="5665"/>
        <v>0.78156444226319621</v>
      </c>
      <c r="M18177">
        <f t="shared" si="5666"/>
        <v>3.3316448390808585E-3</v>
      </c>
      <c r="P18177" s="19">
        <f t="shared" si="5667"/>
        <v>0.7814879218237516</v>
      </c>
      <c r="Q18177">
        <f t="shared" si="5668"/>
        <v>3.3228171133641167E-3</v>
      </c>
      <c r="T18177" s="19"/>
      <c r="V18177" s="19">
        <f t="shared" si="5669"/>
        <v>-1.2568869722477801E-11</v>
      </c>
      <c r="Y18177" s="19">
        <f t="shared" si="5670"/>
        <v>0.92684133273824343</v>
      </c>
      <c r="Z18177" s="14">
        <f t="shared" si="5671"/>
        <v>4.1207900864878945E-2</v>
      </c>
      <c r="AB18177" s="17">
        <f t="shared" si="5672"/>
        <v>34.212214398331021</v>
      </c>
      <c r="AC18177">
        <f t="shared" si="5673"/>
        <v>32.022309903259774</v>
      </c>
      <c r="AI18177" s="19">
        <f t="shared" si="5674"/>
        <v>0.7513751599872116</v>
      </c>
      <c r="AJ18177">
        <f t="shared" si="5675"/>
        <v>7.5796256853995442E-4</v>
      </c>
      <c r="AO18177" s="3">
        <f t="shared" si="5663"/>
        <v>0.7514601605327893</v>
      </c>
      <c r="AQ18177">
        <f t="shared" si="5676"/>
        <v>1894.6500000003689</v>
      </c>
      <c r="AR18177">
        <f t="shared" si="5677"/>
        <v>28.553388556934259</v>
      </c>
      <c r="AS18177" s="5">
        <f t="shared" si="5678"/>
        <v>27.381081480166461</v>
      </c>
      <c r="AT18177">
        <f t="shared" si="5679"/>
        <v>1.3743038822398586</v>
      </c>
    </row>
    <row r="18178" spans="1:46" x14ac:dyDescent="0.25">
      <c r="A18178" s="1">
        <v>1894.750000000369</v>
      </c>
      <c r="B18178">
        <v>28.55485843899422</v>
      </c>
      <c r="D18178">
        <f t="shared" si="5664"/>
        <v>0.72388386634274093</v>
      </c>
      <c r="E18178">
        <f t="shared" ref="E18178:E18241" si="5682">(B18178-$B$2)/($B$25111-$B$2)</f>
        <v>0.7815250857895909</v>
      </c>
      <c r="G18178">
        <f t="shared" si="5680"/>
        <v>0.72388386634274093</v>
      </c>
      <c r="H18178" s="2">
        <f t="shared" si="5681"/>
        <v>0.7815250857895909</v>
      </c>
      <c r="L18178" s="16">
        <f t="shared" si="5665"/>
        <v>0.78160218841005147</v>
      </c>
      <c r="M18178">
        <f t="shared" si="5666"/>
        <v>3.3314047022657864E-3</v>
      </c>
      <c r="P18178" s="19">
        <f t="shared" si="5667"/>
        <v>0.78152567748419255</v>
      </c>
      <c r="Q18178">
        <f t="shared" si="5668"/>
        <v>3.3225783916667755E-3</v>
      </c>
      <c r="T18178" s="19"/>
      <c r="V18178" s="19">
        <f t="shared" si="5669"/>
        <v>-1.2537517301705539E-11</v>
      </c>
      <c r="Y18178" s="19">
        <f t="shared" si="5670"/>
        <v>0.92687930829919307</v>
      </c>
      <c r="Z18178" s="14">
        <f t="shared" si="5671"/>
        <v>4.1207149455095328E-2</v>
      </c>
      <c r="AB18178" s="17">
        <f t="shared" si="5672"/>
        <v>34.213692837738577</v>
      </c>
      <c r="AC18178">
        <f t="shared" si="5673"/>
        <v>32.022406752412408</v>
      </c>
      <c r="AI18178" s="19">
        <f t="shared" si="5674"/>
        <v>0.75141677778020544</v>
      </c>
      <c r="AJ18178">
        <f t="shared" si="5675"/>
        <v>7.5806121222326357E-4</v>
      </c>
      <c r="AO18178" s="3">
        <f t="shared" ref="AO18178:AO18241" si="5683">$AH$6*LOG(((1+L18178)*$AH$2)^$AH$5+$AH$4)/LOG($AH$7)+$AH$3</f>
        <v>0.75150176870014507</v>
      </c>
      <c r="AQ18178">
        <f t="shared" si="5676"/>
        <v>1894.7500000003688</v>
      </c>
      <c r="AR18178">
        <f t="shared" si="5677"/>
        <v>28.554858438994216</v>
      </c>
      <c r="AS18178" s="5">
        <f t="shared" si="5678"/>
        <v>27.382701716541622</v>
      </c>
      <c r="AT18178">
        <f t="shared" si="5679"/>
        <v>1.3739513819908094</v>
      </c>
    </row>
    <row r="18179" spans="1:46" x14ac:dyDescent="0.25">
      <c r="A18179" s="1">
        <v>1894.8500000003689</v>
      </c>
      <c r="B18179">
        <v>28.55632826005375</v>
      </c>
      <c r="D18179">
        <f t="shared" ref="D18179:D18242" si="5684">(A18179-$A$2)/($A$25111-$A$2)</f>
        <v>0.72392369269982404</v>
      </c>
      <c r="E18179">
        <f t="shared" si="5682"/>
        <v>0.78156283997751763</v>
      </c>
      <c r="G18179">
        <f t="shared" si="5680"/>
        <v>0.72392369269982404</v>
      </c>
      <c r="H18179" s="2">
        <f t="shared" si="5681"/>
        <v>0.78156283997751763</v>
      </c>
      <c r="L18179" s="16">
        <f t="shared" ref="L18179:L18242" si="5685">$K$4*_xlfn.ERF.PRECISE($K$2*H18179+$K$3)+$K$5</f>
        <v>0.78163993298911905</v>
      </c>
      <c r="M18179">
        <f t="shared" ref="M18179:M18242" si="5686">(G18179-L18179)^2</f>
        <v>3.3311643931316403E-3</v>
      </c>
      <c r="P18179" s="19">
        <f t="shared" ref="P18179:P18242" si="5687">$O$4*TANH($O$2*H18179+$O$3)+$O$5</f>
        <v>0.78156343157774733</v>
      </c>
      <c r="Q18179">
        <f t="shared" ref="Q18179:Q18242" si="5688">(G18179-P18179)^2</f>
        <v>3.322339497915181E-3</v>
      </c>
      <c r="T18179" s="19"/>
      <c r="V18179" s="19">
        <f t="shared" ref="V18179:V18242" si="5689">($X$11*EXP(-((E18179-$X$13)^2)/(2*$X$12*$X$12))/SQRT(2*PI()*$X$12*$X$12))</f>
        <v>-1.2506242601604788E-11</v>
      </c>
      <c r="Y18179" s="19">
        <f t="shared" ref="Y18179:Y18242" si="5690">($X$4*TANH($X$2*H18179+$X$3))+($X$9*LOG(((1+H18179)*$X$5)^$X$8+$X$7,$X$10)+$X$6) +($X$11*EXP(-((H18179-$X$13)^2)/(2*$X$12*$X$12))/SQRT(2*PI()*$X$12*$X$12))+($X$14*EXP(-((H18179-$X$16)^2)/(2*$X$15*$X$15))/SQRT(2*PI()*$X$15*$X$15))</f>
        <v>0.92691728232139026</v>
      </c>
      <c r="Z18179" s="14">
        <f t="shared" ref="Z18179:Z18242" si="5691">(G18179-Y18179)^2</f>
        <v>4.1206397427448839E-2</v>
      </c>
      <c r="AB18179" s="17">
        <f t="shared" ref="AB18179:AB18242" si="5692">( Y18179-$J$2)*($B$25111-$B$2)/($I$2-$J$2)+$B$2</f>
        <v>34.215171217240446</v>
      </c>
      <c r="AC18179">
        <f t="shared" ref="AC18179:AC18242" si="5693">(B18179-AB18179)^2</f>
        <v>32.022503614101474</v>
      </c>
      <c r="AI18179" s="19">
        <f t="shared" ref="AI18179:AI18242" si="5694">$AH$6*LOG(((1+H18179)*$AH$2)^$AH$5+$AH$4,$AH$7)+$AH$3</f>
        <v>0.7514583943187092</v>
      </c>
      <c r="AJ18179">
        <f t="shared" ref="AJ18179:AJ18242" si="5695">(G18179-AI18179)^2</f>
        <v>7.581597932410371E-4</v>
      </c>
      <c r="AO18179" s="3">
        <f t="shared" si="5683"/>
        <v>0.75154337561170004</v>
      </c>
      <c r="AQ18179">
        <f t="shared" ref="AQ18179:AQ18242" si="5696">( G18179-$J$2)*($A$25111-$A$2)/($I$2-$J$2)+$A$2</f>
        <v>1894.8500000003689</v>
      </c>
      <c r="AR18179">
        <f t="shared" ref="AR18179:AR18242" si="5697">( H18179-$J$2)*($B$25111-$B$2)/($I$2-$J$2)+$B$2</f>
        <v>28.55632826005375</v>
      </c>
      <c r="AS18179" s="5">
        <f t="shared" ref="AS18179:AS18242" si="5698">( AI18179-$J$2)*($B$25111-$B$2)/($I$2-$J$2)+$B$2</f>
        <v>27.384321904077805</v>
      </c>
      <c r="AT18179">
        <f t="shared" ref="AT18179:AT18242" si="5699">(AR18179-AS18179)^2</f>
        <v>1.3735988984480141</v>
      </c>
    </row>
    <row r="18180" spans="1:46" x14ac:dyDescent="0.25">
      <c r="A18180" s="1">
        <v>1894.9500000003691</v>
      </c>
      <c r="B18180">
        <v>28.557798020112038</v>
      </c>
      <c r="D18180">
        <f t="shared" si="5684"/>
        <v>0.72396351905690726</v>
      </c>
      <c r="E18180">
        <f t="shared" si="5682"/>
        <v>0.7816005925985513</v>
      </c>
      <c r="G18180">
        <f t="shared" si="5680"/>
        <v>0.72396351905690726</v>
      </c>
      <c r="H18180" s="2">
        <f t="shared" si="5681"/>
        <v>0.7816005925985513</v>
      </c>
      <c r="L18180" s="16">
        <f t="shared" si="5685"/>
        <v>0.78167767600039895</v>
      </c>
      <c r="M18180">
        <f t="shared" si="5686"/>
        <v>3.3309239116979901E-3</v>
      </c>
      <c r="P18180" s="19">
        <f t="shared" si="5687"/>
        <v>0.7816011841043955</v>
      </c>
      <c r="Q18180">
        <f t="shared" si="5688"/>
        <v>3.3221004321264476E-3</v>
      </c>
      <c r="T18180" s="19"/>
      <c r="V18180" s="19">
        <f t="shared" si="5689"/>
        <v>-1.2475045430970569E-11</v>
      </c>
      <c r="Y18180" s="19">
        <f t="shared" si="5690"/>
        <v>0.92695525480479135</v>
      </c>
      <c r="Z18180" s="14">
        <f t="shared" si="5691"/>
        <v>4.1205644781938805E-2</v>
      </c>
      <c r="AB18180" s="17">
        <f t="shared" si="5692"/>
        <v>34.216649536834922</v>
      </c>
      <c r="AC18180">
        <f t="shared" si="5693"/>
        <v>32.022600488316876</v>
      </c>
      <c r="AI18180" s="19">
        <f t="shared" si="5694"/>
        <v>0.75150000960263097</v>
      </c>
      <c r="AJ18180">
        <f t="shared" si="5695"/>
        <v>7.5825831157473145E-4</v>
      </c>
      <c r="AO18180" s="3">
        <f t="shared" si="5683"/>
        <v>0.7515849812674178</v>
      </c>
      <c r="AQ18180">
        <f t="shared" si="5696"/>
        <v>1894.9500000003691</v>
      </c>
      <c r="AR18180">
        <f t="shared" si="5697"/>
        <v>28.557798020112038</v>
      </c>
      <c r="AS18180" s="5">
        <f t="shared" si="5698"/>
        <v>27.385942042771433</v>
      </c>
      <c r="AT18180">
        <f t="shared" si="5699"/>
        <v>1.3732464316289061</v>
      </c>
    </row>
    <row r="18181" spans="1:46" x14ac:dyDescent="0.25">
      <c r="A18181" s="1">
        <v>1895.050000000369</v>
      </c>
      <c r="B18181">
        <v>28.559267719168261</v>
      </c>
      <c r="D18181">
        <f t="shared" si="5684"/>
        <v>0.72400334541399025</v>
      </c>
      <c r="E18181">
        <f t="shared" si="5682"/>
        <v>0.78163834365267082</v>
      </c>
      <c r="G18181">
        <f t="shared" si="5680"/>
        <v>0.72400334541399025</v>
      </c>
      <c r="H18181" s="2">
        <f t="shared" si="5681"/>
        <v>0.78163834365267082</v>
      </c>
      <c r="L18181" s="16">
        <f t="shared" si="5685"/>
        <v>0.78171541744385209</v>
      </c>
      <c r="M18181">
        <f t="shared" si="5686"/>
        <v>3.3306832579799613E-3</v>
      </c>
      <c r="P18181" s="19">
        <f t="shared" si="5687"/>
        <v>0.7816389350641153</v>
      </c>
      <c r="Q18181">
        <f t="shared" si="5688"/>
        <v>3.3218611943176021E-3</v>
      </c>
      <c r="T18181" s="19"/>
      <c r="V18181" s="19">
        <f t="shared" si="5689"/>
        <v>-1.2443925599064044E-11</v>
      </c>
      <c r="Y18181" s="19">
        <f t="shared" si="5690"/>
        <v>0.92699322574935172</v>
      </c>
      <c r="Z18181" s="14">
        <f t="shared" si="5691"/>
        <v>4.1204891518564372E-2</v>
      </c>
      <c r="AB18181" s="17">
        <f t="shared" si="5692"/>
        <v>34.218127796520271</v>
      </c>
      <c r="AC18181">
        <f t="shared" si="5693"/>
        <v>32.022697375048395</v>
      </c>
      <c r="AI18181" s="19">
        <f t="shared" si="5694"/>
        <v>0.75154162363189769</v>
      </c>
      <c r="AJ18181">
        <f t="shared" si="5695"/>
        <v>7.5835676720687546E-4</v>
      </c>
      <c r="AO18181" s="3">
        <f t="shared" si="5683"/>
        <v>0.75162658566715135</v>
      </c>
      <c r="AQ18181">
        <f t="shared" si="5696"/>
        <v>1895.050000000369</v>
      </c>
      <c r="AR18181">
        <f t="shared" si="5697"/>
        <v>28.559267719168261</v>
      </c>
      <c r="AS18181" s="5">
        <f t="shared" si="5698"/>
        <v>27.38756213261966</v>
      </c>
      <c r="AT18181">
        <f t="shared" si="5699"/>
        <v>1.3728939815492012</v>
      </c>
    </row>
    <row r="18182" spans="1:46" x14ac:dyDescent="0.25">
      <c r="A18182" s="1">
        <v>1895.1500000003689</v>
      </c>
      <c r="B18182">
        <v>28.560737357221591</v>
      </c>
      <c r="D18182">
        <f t="shared" si="5684"/>
        <v>0.72404317177107336</v>
      </c>
      <c r="E18182">
        <f t="shared" si="5682"/>
        <v>0.78167609313985498</v>
      </c>
      <c r="G18182">
        <f t="shared" ref="G18182:G18245" si="5700">($I$2-$J$2)*D18182+$J$2</f>
        <v>0.72404317177107336</v>
      </c>
      <c r="H18182" s="2">
        <f t="shared" si="5681"/>
        <v>0.78167609313985498</v>
      </c>
      <c r="L18182" s="16">
        <f t="shared" si="5685"/>
        <v>0.78175315731947137</v>
      </c>
      <c r="M18182">
        <f t="shared" si="5686"/>
        <v>3.3304424319963075E-3</v>
      </c>
      <c r="P18182" s="19">
        <f t="shared" si="5687"/>
        <v>0.78167668445688598</v>
      </c>
      <c r="Q18182">
        <f t="shared" si="5688"/>
        <v>3.321621784505725E-3</v>
      </c>
      <c r="T18182" s="19"/>
      <c r="V18182" s="19">
        <f t="shared" si="5689"/>
        <v>-1.241288291561144E-11</v>
      </c>
      <c r="Y18182" s="19">
        <f t="shared" si="5690"/>
        <v>0.92703119515502774</v>
      </c>
      <c r="Z18182" s="14">
        <f t="shared" si="5691"/>
        <v>4.1204137637324813E-2</v>
      </c>
      <c r="AB18182" s="17">
        <f t="shared" si="5692"/>
        <v>34.219605996294788</v>
      </c>
      <c r="AC18182">
        <f t="shared" si="5693"/>
        <v>32.022794274286149</v>
      </c>
      <c r="AI18182" s="19">
        <f t="shared" si="5694"/>
        <v>0.75158323640639879</v>
      </c>
      <c r="AJ18182">
        <f t="shared" si="5695"/>
        <v>7.5845516011790266E-4</v>
      </c>
      <c r="AO18182" s="3">
        <f t="shared" si="5683"/>
        <v>0.75166818881084585</v>
      </c>
      <c r="AQ18182">
        <f t="shared" si="5696"/>
        <v>1895.1500000003689</v>
      </c>
      <c r="AR18182">
        <f t="shared" si="5697"/>
        <v>28.560737357221594</v>
      </c>
      <c r="AS18182" s="5">
        <f t="shared" si="5698"/>
        <v>27.389182173618185</v>
      </c>
      <c r="AT18182">
        <f t="shared" si="5699"/>
        <v>1.3725415482280185</v>
      </c>
    </row>
    <row r="18183" spans="1:46" x14ac:dyDescent="0.25">
      <c r="A18183" s="1">
        <v>1895.250000000369</v>
      </c>
      <c r="B18183">
        <v>28.562206934271209</v>
      </c>
      <c r="D18183">
        <f t="shared" si="5684"/>
        <v>0.72408299812815657</v>
      </c>
      <c r="E18183">
        <f t="shared" si="5682"/>
        <v>0.78171384106008257</v>
      </c>
      <c r="G18183">
        <f t="shared" si="5700"/>
        <v>0.72408299812815657</v>
      </c>
      <c r="H18183" s="2">
        <f t="shared" ref="H18183:H18246" si="5701">($I$2-$J$2)*E18183+$J$2</f>
        <v>0.78171384106008257</v>
      </c>
      <c r="L18183" s="16">
        <f t="shared" si="5685"/>
        <v>0.78179089562722126</v>
      </c>
      <c r="M18183">
        <f t="shared" si="5686"/>
        <v>3.3302014337625563E-3</v>
      </c>
      <c r="P18183" s="19">
        <f t="shared" si="5687"/>
        <v>0.781714432282686</v>
      </c>
      <c r="Q18183">
        <f t="shared" si="5688"/>
        <v>3.3213822027078608E-3</v>
      </c>
      <c r="T18183" s="19"/>
      <c r="V18183" s="19">
        <f t="shared" si="5689"/>
        <v>-1.2381917190802875E-11</v>
      </c>
      <c r="Y18183" s="19">
        <f t="shared" si="5690"/>
        <v>0.92706916302177522</v>
      </c>
      <c r="Z18183" s="14">
        <f t="shared" si="5691"/>
        <v>4.1203383138219342E-2</v>
      </c>
      <c r="AB18183" s="17">
        <f t="shared" si="5692"/>
        <v>34.221084136156769</v>
      </c>
      <c r="AC18183">
        <f t="shared" si="5693"/>
        <v>32.022891186020139</v>
      </c>
      <c r="AI18183" s="19">
        <f t="shared" si="5694"/>
        <v>0.75162484792606121</v>
      </c>
      <c r="AJ18183">
        <f t="shared" si="5695"/>
        <v>7.5855349029033982E-4</v>
      </c>
      <c r="AO18183" s="3">
        <f t="shared" si="5683"/>
        <v>0.75170979069840937</v>
      </c>
      <c r="AQ18183">
        <f t="shared" si="5696"/>
        <v>1895.250000000369</v>
      </c>
      <c r="AR18183">
        <f t="shared" si="5697"/>
        <v>28.562206934271209</v>
      </c>
      <c r="AS18183" s="5">
        <f t="shared" si="5698"/>
        <v>27.390802165764157</v>
      </c>
      <c r="AT18183">
        <f t="shared" si="5699"/>
        <v>1.3721891316810613</v>
      </c>
    </row>
    <row r="18184" spans="1:46" x14ac:dyDescent="0.25">
      <c r="A18184" s="1">
        <v>1895.3500000003689</v>
      </c>
      <c r="B18184">
        <v>28.563676450316311</v>
      </c>
      <c r="D18184">
        <f t="shared" si="5684"/>
        <v>0.72412282448523957</v>
      </c>
      <c r="E18184">
        <f t="shared" si="5682"/>
        <v>0.78175158741333306</v>
      </c>
      <c r="G18184">
        <f t="shared" si="5700"/>
        <v>0.72412282448523957</v>
      </c>
      <c r="H18184" s="2">
        <f t="shared" si="5701"/>
        <v>0.78175158741333306</v>
      </c>
      <c r="L18184" s="16">
        <f t="shared" si="5685"/>
        <v>0.78182863236708755</v>
      </c>
      <c r="M18184">
        <f t="shared" si="5686"/>
        <v>3.3299602632967484E-3</v>
      </c>
      <c r="P18184" s="19">
        <f t="shared" si="5687"/>
        <v>0.78175217854149537</v>
      </c>
      <c r="Q18184">
        <f t="shared" si="5688"/>
        <v>3.3211424489412869E-3</v>
      </c>
      <c r="T18184" s="19"/>
      <c r="V18184" s="19">
        <f t="shared" si="5689"/>
        <v>-1.2351028235290845E-11</v>
      </c>
      <c r="Y18184" s="19">
        <f t="shared" si="5690"/>
        <v>0.92710712934955108</v>
      </c>
      <c r="Z18184" s="14">
        <f t="shared" si="5691"/>
        <v>4.1202628021247759E-2</v>
      </c>
      <c r="AB18184" s="17">
        <f t="shared" si="5692"/>
        <v>34.222562216104514</v>
      </c>
      <c r="AC18184">
        <f t="shared" si="5693"/>
        <v>32.022988110240327</v>
      </c>
      <c r="AI18184" s="19">
        <f t="shared" si="5694"/>
        <v>0.75166645819079303</v>
      </c>
      <c r="AJ18184">
        <f t="shared" si="5695"/>
        <v>7.5865175770570064E-4</v>
      </c>
      <c r="AO18184" s="3">
        <f t="shared" si="5683"/>
        <v>0.75175139132976887</v>
      </c>
      <c r="AQ18184">
        <f t="shared" si="5696"/>
        <v>1895.3500000003689</v>
      </c>
      <c r="AR18184">
        <f t="shared" si="5697"/>
        <v>28.563676450316311</v>
      </c>
      <c r="AS18184" s="5">
        <f t="shared" si="5698"/>
        <v>27.392422109054003</v>
      </c>
      <c r="AT18184">
        <f t="shared" si="5699"/>
        <v>1.371836731925804</v>
      </c>
    </row>
    <row r="18185" spans="1:46" x14ac:dyDescent="0.25">
      <c r="A18185" s="1">
        <v>1895.4500000003691</v>
      </c>
      <c r="B18185">
        <v>28.565145905356069</v>
      </c>
      <c r="D18185">
        <f t="shared" si="5684"/>
        <v>0.72416265084232279</v>
      </c>
      <c r="E18185">
        <f t="shared" si="5682"/>
        <v>0.78178933219958524</v>
      </c>
      <c r="G18185">
        <f t="shared" si="5700"/>
        <v>0.72416265084232279</v>
      </c>
      <c r="H18185" s="2">
        <f t="shared" si="5701"/>
        <v>0.78178933219958524</v>
      </c>
      <c r="L18185" s="16">
        <f t="shared" si="5685"/>
        <v>0.78186636753905248</v>
      </c>
      <c r="M18185">
        <f t="shared" si="5686"/>
        <v>3.3297189206164409E-3</v>
      </c>
      <c r="P18185" s="19">
        <f t="shared" si="5687"/>
        <v>0.78178992323329244</v>
      </c>
      <c r="Q18185">
        <f t="shared" si="5688"/>
        <v>3.3209025232230132E-3</v>
      </c>
      <c r="T18185" s="19"/>
      <c r="V18185" s="19">
        <f t="shared" si="5689"/>
        <v>-1.2320215860189821E-11</v>
      </c>
      <c r="Y18185" s="19">
        <f t="shared" si="5690"/>
        <v>0.92714509413830981</v>
      </c>
      <c r="Z18185" s="14">
        <f t="shared" si="5691"/>
        <v>4.1201872286408585E-2</v>
      </c>
      <c r="AB18185" s="17">
        <f t="shared" si="5692"/>
        <v>34.224040236136268</v>
      </c>
      <c r="AC18185">
        <f t="shared" si="5693"/>
        <v>32.023085046936288</v>
      </c>
      <c r="AI18185" s="19">
        <f t="shared" si="5694"/>
        <v>0.75170806720050298</v>
      </c>
      <c r="AJ18185">
        <f t="shared" si="5695"/>
        <v>7.5874996234550122E-4</v>
      </c>
      <c r="AO18185" s="3">
        <f t="shared" si="5683"/>
        <v>0.75179299070479577</v>
      </c>
      <c r="AQ18185">
        <f t="shared" si="5696"/>
        <v>1895.4500000003691</v>
      </c>
      <c r="AR18185">
        <f t="shared" si="5697"/>
        <v>28.565145905356069</v>
      </c>
      <c r="AS18185" s="5">
        <f t="shared" si="5698"/>
        <v>27.39404200348417</v>
      </c>
      <c r="AT18185">
        <f t="shared" si="5699"/>
        <v>1.3714843489795854</v>
      </c>
    </row>
    <row r="18186" spans="1:46" x14ac:dyDescent="0.25">
      <c r="A18186" s="1">
        <v>1895.550000000369</v>
      </c>
      <c r="B18186">
        <v>28.566615299389639</v>
      </c>
      <c r="D18186">
        <f t="shared" si="5684"/>
        <v>0.72420247719940589</v>
      </c>
      <c r="E18186">
        <f t="shared" si="5682"/>
        <v>0.78182707541881724</v>
      </c>
      <c r="G18186">
        <f t="shared" si="5700"/>
        <v>0.72420247719940589</v>
      </c>
      <c r="H18186" s="2">
        <f t="shared" si="5701"/>
        <v>0.78182707541881724</v>
      </c>
      <c r="L18186" s="16">
        <f t="shared" si="5685"/>
        <v>0.78190410114308762</v>
      </c>
      <c r="M18186">
        <f t="shared" si="5686"/>
        <v>3.3294774057380638E-3</v>
      </c>
      <c r="P18186" s="19">
        <f t="shared" si="5687"/>
        <v>0.78182766635805534</v>
      </c>
      <c r="Q18186">
        <f t="shared" si="5688"/>
        <v>3.3206624255701297E-3</v>
      </c>
      <c r="T18186" s="19"/>
      <c r="V18186" s="19">
        <f t="shared" si="5689"/>
        <v>-1.2289479877075519E-11</v>
      </c>
      <c r="Y18186" s="19">
        <f t="shared" si="5690"/>
        <v>0.92718305738800855</v>
      </c>
      <c r="Z18186" s="14">
        <f t="shared" si="5691"/>
        <v>4.1201115933701751E-2</v>
      </c>
      <c r="AB18186" s="17">
        <f t="shared" si="5692"/>
        <v>34.225518196250356</v>
      </c>
      <c r="AC18186">
        <f t="shared" si="5693"/>
        <v>32.023181996098614</v>
      </c>
      <c r="AI18186" s="19">
        <f t="shared" si="5694"/>
        <v>0.75174967495511757</v>
      </c>
      <c r="AJ18186">
        <f t="shared" si="5695"/>
        <v>7.5884810419228675E-4</v>
      </c>
      <c r="AO18186" s="3">
        <f t="shared" si="5683"/>
        <v>0.75183458882345344</v>
      </c>
      <c r="AQ18186">
        <f t="shared" si="5696"/>
        <v>1895.5500000003692</v>
      </c>
      <c r="AR18186">
        <f t="shared" si="5697"/>
        <v>28.566615299389635</v>
      </c>
      <c r="AS18186" s="5">
        <f t="shared" si="5698"/>
        <v>27.395661849051795</v>
      </c>
      <c r="AT18186">
        <f t="shared" si="5699"/>
        <v>1.3711319828580939</v>
      </c>
    </row>
    <row r="18187" spans="1:46" x14ac:dyDescent="0.25">
      <c r="A18187" s="1">
        <v>1895.6500000003689</v>
      </c>
      <c r="B18187">
        <v>28.56808463241622</v>
      </c>
      <c r="D18187">
        <f t="shared" si="5684"/>
        <v>0.72424230355648889</v>
      </c>
      <c r="E18187">
        <f t="shared" si="5682"/>
        <v>0.78186481707100874</v>
      </c>
      <c r="G18187">
        <f t="shared" si="5700"/>
        <v>0.72424230355648889</v>
      </c>
      <c r="H18187" s="2">
        <f t="shared" si="5701"/>
        <v>0.78186481707100874</v>
      </c>
      <c r="L18187" s="16">
        <f t="shared" si="5685"/>
        <v>0.78194183317917876</v>
      </c>
      <c r="M18187">
        <f t="shared" si="5686"/>
        <v>3.329235718679666E-3</v>
      </c>
      <c r="P18187" s="19">
        <f t="shared" si="5687"/>
        <v>0.78186540791576387</v>
      </c>
      <c r="Q18187">
        <f t="shared" si="5688"/>
        <v>3.3204221559998953E-3</v>
      </c>
      <c r="T18187" s="19"/>
      <c r="V18187" s="19">
        <f t="shared" si="5689"/>
        <v>-1.2258820097981775E-11</v>
      </c>
      <c r="Y18187" s="19">
        <f t="shared" si="5690"/>
        <v>0.92722101909860233</v>
      </c>
      <c r="Z18187" s="14">
        <f t="shared" si="5691"/>
        <v>4.1200358963126203E-2</v>
      </c>
      <c r="AB18187" s="17">
        <f t="shared" si="5692"/>
        <v>34.226996096445028</v>
      </c>
      <c r="AC18187">
        <f t="shared" si="5693"/>
        <v>32.02327895771667</v>
      </c>
      <c r="AI18187" s="19">
        <f t="shared" si="5694"/>
        <v>0.75179128145454488</v>
      </c>
      <c r="AJ18187">
        <f t="shared" si="5695"/>
        <v>7.5894618322757757E-4</v>
      </c>
      <c r="AO18187" s="3">
        <f t="shared" si="5683"/>
        <v>0.75187618568561354</v>
      </c>
      <c r="AQ18187">
        <f t="shared" si="5696"/>
        <v>1895.6500000003689</v>
      </c>
      <c r="AR18187">
        <f t="shared" si="5697"/>
        <v>28.56808463241622</v>
      </c>
      <c r="AS18187" s="5">
        <f t="shared" si="5698"/>
        <v>27.397281645753296</v>
      </c>
      <c r="AT18187">
        <f t="shared" si="5699"/>
        <v>1.3707796335788229</v>
      </c>
    </row>
    <row r="18188" spans="1:46" x14ac:dyDescent="0.25">
      <c r="A18188" s="1">
        <v>1895.750000000369</v>
      </c>
      <c r="B18188">
        <v>28.569553904434979</v>
      </c>
      <c r="D18188">
        <f t="shared" si="5684"/>
        <v>0.7242821299135721</v>
      </c>
      <c r="E18188">
        <f t="shared" si="5682"/>
        <v>0.7819025571561381</v>
      </c>
      <c r="G18188">
        <f t="shared" si="5700"/>
        <v>0.7242821299135721</v>
      </c>
      <c r="H18188" s="2">
        <f t="shared" si="5701"/>
        <v>0.7819025571561381</v>
      </c>
      <c r="L18188" s="16">
        <f t="shared" si="5685"/>
        <v>0.78197956364730814</v>
      </c>
      <c r="M18188">
        <f t="shared" si="5686"/>
        <v>3.328993859458861E-3</v>
      </c>
      <c r="P18188" s="19">
        <f t="shared" si="5687"/>
        <v>0.78190314790639626</v>
      </c>
      <c r="Q18188">
        <f t="shared" si="5688"/>
        <v>3.3201817145293647E-3</v>
      </c>
      <c r="T18188" s="19"/>
      <c r="V18188" s="19">
        <f t="shared" si="5689"/>
        <v>-1.2228236335401754E-11</v>
      </c>
      <c r="Y18188" s="19">
        <f t="shared" si="5690"/>
        <v>0.92725897927004763</v>
      </c>
      <c r="Z18188" s="14">
        <f t="shared" si="5691"/>
        <v>4.1199601374681358E-2</v>
      </c>
      <c r="AB18188" s="17">
        <f t="shared" si="5692"/>
        <v>34.228473936718586</v>
      </c>
      <c r="AC18188">
        <f t="shared" si="5693"/>
        <v>32.023375931780699</v>
      </c>
      <c r="AI18188" s="19">
        <f t="shared" si="5694"/>
        <v>0.75183288669869364</v>
      </c>
      <c r="AJ18188">
        <f t="shared" si="5695"/>
        <v>7.5904419943292022E-4</v>
      </c>
      <c r="AO18188" s="3">
        <f t="shared" si="5683"/>
        <v>0.751917781291221</v>
      </c>
      <c r="AQ18188">
        <f t="shared" si="5696"/>
        <v>1895.750000000369</v>
      </c>
      <c r="AR18188">
        <f t="shared" si="5697"/>
        <v>28.569553904434976</v>
      </c>
      <c r="AS18188" s="5">
        <f t="shared" si="5698"/>
        <v>27.398901393585124</v>
      </c>
      <c r="AT18188">
        <f t="shared" si="5699"/>
        <v>1.3704273011590624</v>
      </c>
    </row>
    <row r="18189" spans="1:46" x14ac:dyDescent="0.25">
      <c r="A18189" s="1">
        <v>1895.8500000003689</v>
      </c>
      <c r="B18189">
        <v>28.57102311544509</v>
      </c>
      <c r="D18189">
        <f t="shared" si="5684"/>
        <v>0.7243219562706551</v>
      </c>
      <c r="E18189">
        <f t="shared" si="5682"/>
        <v>0.78194029567418433</v>
      </c>
      <c r="G18189">
        <f t="shared" si="5700"/>
        <v>0.7243219562706551</v>
      </c>
      <c r="H18189" s="2">
        <f t="shared" si="5701"/>
        <v>0.78194029567418433</v>
      </c>
      <c r="L18189" s="16">
        <f t="shared" si="5685"/>
        <v>0.78201729254744379</v>
      </c>
      <c r="M18189">
        <f t="shared" si="5686"/>
        <v>3.3287518280917289E-3</v>
      </c>
      <c r="P18189" s="19">
        <f t="shared" si="5687"/>
        <v>0.78194088632993186</v>
      </c>
      <c r="Q18189">
        <f t="shared" si="5688"/>
        <v>3.3199411011758271E-3</v>
      </c>
      <c r="T18189" s="19"/>
      <c r="V18189" s="19">
        <f t="shared" si="5689"/>
        <v>-1.2197728402285459E-11</v>
      </c>
      <c r="Y18189" s="19">
        <f t="shared" si="5690"/>
        <v>0.9272969379023005</v>
      </c>
      <c r="Z18189" s="14">
        <f t="shared" si="5691"/>
        <v>4.1198843168366785E-2</v>
      </c>
      <c r="AB18189" s="17">
        <f t="shared" si="5692"/>
        <v>34.229951717069326</v>
      </c>
      <c r="AC18189">
        <f t="shared" si="5693"/>
        <v>32.023472918280831</v>
      </c>
      <c r="AI18189" s="19">
        <f t="shared" si="5694"/>
        <v>0.75187449068747148</v>
      </c>
      <c r="AJ18189">
        <f t="shared" si="5695"/>
        <v>7.5914215278985095E-4</v>
      </c>
      <c r="AO18189" s="3">
        <f t="shared" si="5683"/>
        <v>0.75195937564018434</v>
      </c>
      <c r="AQ18189">
        <f t="shared" si="5696"/>
        <v>1895.8500000003687</v>
      </c>
      <c r="AR18189">
        <f t="shared" si="5697"/>
        <v>28.57102311544509</v>
      </c>
      <c r="AS18189" s="5">
        <f t="shared" si="5698"/>
        <v>27.400521092543684</v>
      </c>
      <c r="AT18189">
        <f t="shared" si="5699"/>
        <v>1.3700749856162837</v>
      </c>
    </row>
    <row r="18190" spans="1:46" x14ac:dyDescent="0.25">
      <c r="A18190" s="1">
        <v>1895.9500000003691</v>
      </c>
      <c r="B18190">
        <v>28.572492265445732</v>
      </c>
      <c r="D18190">
        <f t="shared" si="5684"/>
        <v>0.72436178262773832</v>
      </c>
      <c r="E18190">
        <f t="shared" si="5682"/>
        <v>0.78197803262512611</v>
      </c>
      <c r="G18190">
        <f t="shared" si="5700"/>
        <v>0.72436178262773832</v>
      </c>
      <c r="H18190" s="2">
        <f t="shared" si="5701"/>
        <v>0.78197803262512611</v>
      </c>
      <c r="L18190" s="16">
        <f t="shared" si="5685"/>
        <v>0.78205501987957149</v>
      </c>
      <c r="M18190">
        <f t="shared" si="5686"/>
        <v>3.3285096245963112E-3</v>
      </c>
      <c r="P18190" s="19">
        <f t="shared" si="5687"/>
        <v>0.78197862318634892</v>
      </c>
      <c r="Q18190">
        <f t="shared" si="5688"/>
        <v>3.3197003159563558E-3</v>
      </c>
      <c r="T18190" s="19"/>
      <c r="V18190" s="19">
        <f t="shared" si="5689"/>
        <v>-1.2167296112039127E-11</v>
      </c>
      <c r="Y18190" s="19">
        <f t="shared" si="5690"/>
        <v>0.92733489499531652</v>
      </c>
      <c r="Z18190" s="14">
        <f t="shared" si="5691"/>
        <v>4.1198084344181526E-2</v>
      </c>
      <c r="AB18190" s="17">
        <f t="shared" si="5692"/>
        <v>34.231429437495514</v>
      </c>
      <c r="AC18190">
        <f t="shared" si="5693"/>
        <v>32.023569917206785</v>
      </c>
      <c r="AI18190" s="19">
        <f t="shared" si="5694"/>
        <v>0.75191609342080556</v>
      </c>
      <c r="AJ18190">
        <f t="shared" si="5695"/>
        <v>7.5924004328094231E-4</v>
      </c>
      <c r="AO18190" s="3">
        <f t="shared" si="5683"/>
        <v>0.75200096873239342</v>
      </c>
      <c r="AQ18190">
        <f t="shared" si="5696"/>
        <v>1895.9500000003691</v>
      </c>
      <c r="AR18190">
        <f t="shared" si="5697"/>
        <v>28.572492265445732</v>
      </c>
      <c r="AS18190" s="5">
        <f t="shared" si="5698"/>
        <v>27.402140742626138</v>
      </c>
      <c r="AT18190">
        <f t="shared" si="5699"/>
        <v>1.3697226869661425</v>
      </c>
    </row>
    <row r="18191" spans="1:46" x14ac:dyDescent="0.25">
      <c r="A18191" s="1">
        <v>1896.050000000369</v>
      </c>
      <c r="B18191">
        <v>28.573961354436069</v>
      </c>
      <c r="D18191">
        <f t="shared" si="5684"/>
        <v>0.72440160898482142</v>
      </c>
      <c r="E18191">
        <f t="shared" si="5682"/>
        <v>0.78201576800894212</v>
      </c>
      <c r="G18191">
        <f t="shared" si="5700"/>
        <v>0.72440160898482142</v>
      </c>
      <c r="H18191" s="2">
        <f t="shared" si="5701"/>
        <v>0.78201576800894212</v>
      </c>
      <c r="L18191" s="16">
        <f t="shared" si="5685"/>
        <v>0.78209274564366638</v>
      </c>
      <c r="M18191">
        <f t="shared" si="5686"/>
        <v>3.3282672489895241E-3</v>
      </c>
      <c r="P18191" s="19">
        <f t="shared" si="5687"/>
        <v>0.78201635847562656</v>
      </c>
      <c r="Q18191">
        <f t="shared" si="5688"/>
        <v>3.3194593588882311E-3</v>
      </c>
      <c r="T18191" s="19"/>
      <c r="V18191" s="19">
        <f t="shared" si="5689"/>
        <v>-1.213693927852407E-11</v>
      </c>
      <c r="Y18191" s="19">
        <f t="shared" si="5690"/>
        <v>0.92737285054905161</v>
      </c>
      <c r="Z18191" s="14">
        <f t="shared" si="5691"/>
        <v>4.1197324902125083E-2</v>
      </c>
      <c r="AB18191" s="17">
        <f t="shared" si="5692"/>
        <v>34.232907097995437</v>
      </c>
      <c r="AC18191">
        <f t="shared" si="5693"/>
        <v>32.023666928548685</v>
      </c>
      <c r="AI18191" s="19">
        <f t="shared" si="5694"/>
        <v>0.75195769489858555</v>
      </c>
      <c r="AJ18191">
        <f t="shared" si="5695"/>
        <v>7.5933787088674977E-4</v>
      </c>
      <c r="AO18191" s="3">
        <f t="shared" si="5683"/>
        <v>0.75204256056777452</v>
      </c>
      <c r="AQ18191">
        <f t="shared" si="5696"/>
        <v>1896.050000000369</v>
      </c>
      <c r="AR18191">
        <f t="shared" si="5697"/>
        <v>28.573961354436069</v>
      </c>
      <c r="AS18191" s="5">
        <f t="shared" si="5698"/>
        <v>27.403760343828193</v>
      </c>
      <c r="AT18191">
        <f t="shared" si="5699"/>
        <v>1.3693704052276943</v>
      </c>
    </row>
    <row r="18192" spans="1:46" x14ac:dyDescent="0.25">
      <c r="A18192" s="1">
        <v>1896.1500000003689</v>
      </c>
      <c r="B18192">
        <v>28.57543038241527</v>
      </c>
      <c r="D18192">
        <f t="shared" si="5684"/>
        <v>0.72444143534190442</v>
      </c>
      <c r="E18192">
        <f t="shared" si="5682"/>
        <v>0.78205350182561095</v>
      </c>
      <c r="G18192">
        <f t="shared" si="5700"/>
        <v>0.72444143534190442</v>
      </c>
      <c r="H18192" s="2">
        <f t="shared" si="5701"/>
        <v>0.78205350182561095</v>
      </c>
      <c r="L18192" s="16">
        <f t="shared" si="5685"/>
        <v>0.78213046983971068</v>
      </c>
      <c r="M18192">
        <f t="shared" si="5686"/>
        <v>3.3280247012890817E-3</v>
      </c>
      <c r="P18192" s="19">
        <f t="shared" si="5687"/>
        <v>0.7820540921977428</v>
      </c>
      <c r="Q18192">
        <f t="shared" si="5688"/>
        <v>3.3192182299885816E-3</v>
      </c>
      <c r="T18192" s="19"/>
      <c r="V18192" s="19">
        <f t="shared" si="5689"/>
        <v>-1.2106657716055637E-11</v>
      </c>
      <c r="Y18192" s="19">
        <f t="shared" si="5690"/>
        <v>0.92741080456346159</v>
      </c>
      <c r="Z18192" s="14">
        <f t="shared" si="5691"/>
        <v>4.1196564842196796E-2</v>
      </c>
      <c r="AB18192" s="17">
        <f t="shared" si="5692"/>
        <v>34.234384698567375</v>
      </c>
      <c r="AC18192">
        <f t="shared" si="5693"/>
        <v>32.023763952296541</v>
      </c>
      <c r="AI18192" s="19">
        <f t="shared" si="5694"/>
        <v>0.75199929512075681</v>
      </c>
      <c r="AJ18192">
        <f t="shared" si="5695"/>
        <v>7.5943563559089028E-4</v>
      </c>
      <c r="AO18192" s="3">
        <f t="shared" si="5683"/>
        <v>0.75208415114623639</v>
      </c>
      <c r="AQ18192">
        <f t="shared" si="5696"/>
        <v>1896.1500000003689</v>
      </c>
      <c r="AR18192">
        <f t="shared" si="5697"/>
        <v>28.57543038241527</v>
      </c>
      <c r="AS18192" s="5">
        <f t="shared" si="5698"/>
        <v>27.405379896147718</v>
      </c>
      <c r="AT18192">
        <f t="shared" si="5699"/>
        <v>1.3690181404149355</v>
      </c>
    </row>
    <row r="18193" spans="1:46" x14ac:dyDescent="0.25">
      <c r="A18193" s="1">
        <v>1896.250000000369</v>
      </c>
      <c r="B18193">
        <v>28.576899349382519</v>
      </c>
      <c r="D18193">
        <f t="shared" si="5684"/>
        <v>0.72448126169898763</v>
      </c>
      <c r="E18193">
        <f t="shared" si="5682"/>
        <v>0.78209123407511172</v>
      </c>
      <c r="G18193">
        <f t="shared" si="5700"/>
        <v>0.72448126169898763</v>
      </c>
      <c r="H18193" s="2">
        <f t="shared" si="5701"/>
        <v>0.78209123407511172</v>
      </c>
      <c r="L18193" s="16">
        <f t="shared" si="5685"/>
        <v>0.7821681924676831</v>
      </c>
      <c r="M18193">
        <f t="shared" si="5686"/>
        <v>3.3277819815122635E-3</v>
      </c>
      <c r="P18193" s="19">
        <f t="shared" si="5687"/>
        <v>0.78209182435267743</v>
      </c>
      <c r="Q18193">
        <f t="shared" si="5688"/>
        <v>3.3189769292747179E-3</v>
      </c>
      <c r="T18193" s="19"/>
      <c r="V18193" s="19">
        <f t="shared" si="5689"/>
        <v>-1.2076451239401359E-11</v>
      </c>
      <c r="Y18193" s="19">
        <f t="shared" si="5690"/>
        <v>0.92744875703850238</v>
      </c>
      <c r="Z18193" s="14">
        <f t="shared" si="5691"/>
        <v>4.1195804164395944E-2</v>
      </c>
      <c r="AB18193" s="17">
        <f t="shared" si="5692"/>
        <v>34.235862239209609</v>
      </c>
      <c r="AC18193">
        <f t="shared" si="5693"/>
        <v>32.023860988440177</v>
      </c>
      <c r="AI18193" s="19">
        <f t="shared" si="5694"/>
        <v>0.75204089408719055</v>
      </c>
      <c r="AJ18193">
        <f t="shared" si="5695"/>
        <v>7.5953333737288306E-4</v>
      </c>
      <c r="AO18193" s="3">
        <f t="shared" si="5683"/>
        <v>0.75212574046770531</v>
      </c>
      <c r="AQ18193">
        <f t="shared" si="5696"/>
        <v>1896.250000000369</v>
      </c>
      <c r="AR18193">
        <f t="shared" si="5697"/>
        <v>28.576899349382519</v>
      </c>
      <c r="AS18193" s="5">
        <f t="shared" si="5698"/>
        <v>27.4069993995797</v>
      </c>
      <c r="AT18193">
        <f t="shared" si="5699"/>
        <v>1.3686658925486375</v>
      </c>
    </row>
    <row r="18194" spans="1:46" x14ac:dyDescent="0.25">
      <c r="A18194" s="1">
        <v>1896.3500000003689</v>
      </c>
      <c r="B18194">
        <v>28.578368255336969</v>
      </c>
      <c r="D18194">
        <f t="shared" si="5684"/>
        <v>0.72452108805607074</v>
      </c>
      <c r="E18194">
        <f t="shared" si="5682"/>
        <v>0.78212896475742255</v>
      </c>
      <c r="G18194">
        <f t="shared" si="5700"/>
        <v>0.72452108805607074</v>
      </c>
      <c r="H18194" s="2">
        <f t="shared" si="5701"/>
        <v>0.78212896475742255</v>
      </c>
      <c r="L18194" s="16">
        <f t="shared" si="5685"/>
        <v>0.7822059135275552</v>
      </c>
      <c r="M18194">
        <f t="shared" si="5686"/>
        <v>3.327539089675622E-3</v>
      </c>
      <c r="P18194" s="19">
        <f t="shared" si="5687"/>
        <v>0.78212955494040792</v>
      </c>
      <c r="Q18194">
        <f t="shared" si="5688"/>
        <v>3.3187354567637741E-3</v>
      </c>
      <c r="T18194" s="19"/>
      <c r="V18194" s="19">
        <f t="shared" si="5689"/>
        <v>-1.2046319663781617E-11</v>
      </c>
      <c r="Y18194" s="19">
        <f t="shared" si="5690"/>
        <v>0.92748670797412935</v>
      </c>
      <c r="Z18194" s="14">
        <f t="shared" si="5691"/>
        <v>4.1195042868721832E-2</v>
      </c>
      <c r="AB18194" s="17">
        <f t="shared" si="5692"/>
        <v>34.237339719920406</v>
      </c>
      <c r="AC18194">
        <f t="shared" si="5693"/>
        <v>32.023958036969617</v>
      </c>
      <c r="AI18194" s="19">
        <f t="shared" si="5694"/>
        <v>0.75208249179785036</v>
      </c>
      <c r="AJ18194">
        <f t="shared" si="5695"/>
        <v>7.596309762173838E-4</v>
      </c>
      <c r="AO18194" s="3">
        <f t="shared" si="5683"/>
        <v>0.75216732853207136</v>
      </c>
      <c r="AQ18194">
        <f t="shared" si="5696"/>
        <v>1896.3500000003689</v>
      </c>
      <c r="AR18194">
        <f t="shared" si="5697"/>
        <v>28.578368255336969</v>
      </c>
      <c r="AS18194" s="5">
        <f t="shared" si="5698"/>
        <v>27.408618854122722</v>
      </c>
      <c r="AT18194">
        <f t="shared" si="5699"/>
        <v>1.3683136616410896</v>
      </c>
    </row>
    <row r="18195" spans="1:46" x14ac:dyDescent="0.25">
      <c r="A18195" s="1">
        <v>1896.4500000003691</v>
      </c>
      <c r="B18195">
        <v>28.5798371002778</v>
      </c>
      <c r="D18195">
        <f t="shared" si="5684"/>
        <v>0.72456091441315384</v>
      </c>
      <c r="E18195">
        <f t="shared" si="5682"/>
        <v>0.78216669387252247</v>
      </c>
      <c r="G18195">
        <f t="shared" si="5700"/>
        <v>0.72456091441315384</v>
      </c>
      <c r="H18195" s="2">
        <f t="shared" si="5701"/>
        <v>0.78216669387252247</v>
      </c>
      <c r="L18195" s="16">
        <f t="shared" si="5685"/>
        <v>0.78224363301932343</v>
      </c>
      <c r="M18195">
        <f t="shared" si="5686"/>
        <v>3.3272960257985425E-3</v>
      </c>
      <c r="P18195" s="19">
        <f t="shared" si="5687"/>
        <v>0.78216728396091384</v>
      </c>
      <c r="Q18195">
        <f t="shared" si="5688"/>
        <v>3.3184938124730902E-3</v>
      </c>
      <c r="T18195" s="19"/>
      <c r="V18195" s="19">
        <f t="shared" si="5689"/>
        <v>-1.2016262804866527E-11</v>
      </c>
      <c r="Y18195" s="19">
        <f t="shared" si="5690"/>
        <v>0.92752465737029877</v>
      </c>
      <c r="Z18195" s="14">
        <f t="shared" si="5691"/>
        <v>4.1194280955173995E-2</v>
      </c>
      <c r="AB18195" s="17">
        <f t="shared" si="5692"/>
        <v>34.23881714069806</v>
      </c>
      <c r="AC18195">
        <f t="shared" si="5693"/>
        <v>32.024055097874893</v>
      </c>
      <c r="AI18195" s="19">
        <f t="shared" si="5694"/>
        <v>0.7521240882526079</v>
      </c>
      <c r="AJ18195">
        <f t="shared" si="5695"/>
        <v>7.5972855210396453E-4</v>
      </c>
      <c r="AO18195" s="3">
        <f t="shared" si="5683"/>
        <v>0.75220891533928014</v>
      </c>
      <c r="AQ18195">
        <f t="shared" si="5696"/>
        <v>1896.4500000003691</v>
      </c>
      <c r="AR18195">
        <f t="shared" si="5697"/>
        <v>28.5798371002778</v>
      </c>
      <c r="AS18195" s="5">
        <f t="shared" si="5698"/>
        <v>27.410238259771788</v>
      </c>
      <c r="AT18195">
        <f t="shared" si="5699"/>
        <v>1.3679614477130078</v>
      </c>
    </row>
    <row r="18196" spans="1:46" x14ac:dyDescent="0.25">
      <c r="A18196" s="1">
        <v>1896.550000000369</v>
      </c>
      <c r="B18196">
        <v>28.58130588420417</v>
      </c>
      <c r="D18196">
        <f t="shared" si="5684"/>
        <v>0.72460074077023695</v>
      </c>
      <c r="E18196">
        <f t="shared" si="5682"/>
        <v>0.78220442142038982</v>
      </c>
      <c r="G18196">
        <f t="shared" si="5700"/>
        <v>0.72460074077023695</v>
      </c>
      <c r="H18196" s="2">
        <f t="shared" si="5701"/>
        <v>0.78220442142038982</v>
      </c>
      <c r="L18196" s="16">
        <f t="shared" si="5685"/>
        <v>0.78228135094295226</v>
      </c>
      <c r="M18196">
        <f t="shared" si="5686"/>
        <v>3.3270527898967488E-3</v>
      </c>
      <c r="P18196" s="19">
        <f t="shared" si="5687"/>
        <v>0.78220501141417342</v>
      </c>
      <c r="Q18196">
        <f t="shared" si="5688"/>
        <v>3.3182519964198814E-3</v>
      </c>
      <c r="T18196" s="19"/>
      <c r="V18196" s="19">
        <f t="shared" si="5689"/>
        <v>-1.1986280478776189E-11</v>
      </c>
      <c r="Y18196" s="19">
        <f t="shared" si="5690"/>
        <v>0.9275626052269661</v>
      </c>
      <c r="Z18196" s="14">
        <f t="shared" si="5691"/>
        <v>4.1193518423751692E-2</v>
      </c>
      <c r="AB18196" s="17">
        <f t="shared" si="5692"/>
        <v>34.240294501540831</v>
      </c>
      <c r="AC18196">
        <f t="shared" si="5693"/>
        <v>32.024152171145893</v>
      </c>
      <c r="AI18196" s="19">
        <f t="shared" si="5694"/>
        <v>0.75216568345138968</v>
      </c>
      <c r="AJ18196">
        <f t="shared" si="5695"/>
        <v>7.5982606501523529E-4</v>
      </c>
      <c r="AO18196" s="3">
        <f t="shared" si="5683"/>
        <v>0.75225050088922085</v>
      </c>
      <c r="AQ18196">
        <f t="shared" si="5696"/>
        <v>1896.550000000369</v>
      </c>
      <c r="AR18196">
        <f t="shared" si="5697"/>
        <v>28.581305884204166</v>
      </c>
      <c r="AS18196" s="5">
        <f t="shared" si="5698"/>
        <v>27.411857616524038</v>
      </c>
      <c r="AT18196">
        <f t="shared" si="5699"/>
        <v>1.3676092507800521</v>
      </c>
    </row>
    <row r="18197" spans="1:46" x14ac:dyDescent="0.25">
      <c r="A18197" s="1">
        <v>1896.6500000003689</v>
      </c>
      <c r="B18197">
        <v>28.582774607115251</v>
      </c>
      <c r="D18197">
        <f t="shared" si="5684"/>
        <v>0.72464056712732006</v>
      </c>
      <c r="E18197">
        <f t="shared" si="5682"/>
        <v>0.7822421474010034</v>
      </c>
      <c r="G18197">
        <f t="shared" si="5700"/>
        <v>0.72464056712732006</v>
      </c>
      <c r="H18197" s="2">
        <f t="shared" si="5701"/>
        <v>0.7822421474010034</v>
      </c>
      <c r="L18197" s="16">
        <f t="shared" si="5685"/>
        <v>0.78231906729842038</v>
      </c>
      <c r="M18197">
        <f t="shared" si="5686"/>
        <v>3.3268093819876199E-3</v>
      </c>
      <c r="P18197" s="19">
        <f t="shared" si="5687"/>
        <v>0.78224273730016503</v>
      </c>
      <c r="Q18197">
        <f t="shared" si="5688"/>
        <v>3.3180100086213906E-3</v>
      </c>
      <c r="T18197" s="19"/>
      <c r="V18197" s="19">
        <f t="shared" si="5689"/>
        <v>-1.1956372502078921E-11</v>
      </c>
      <c r="Y18197" s="19">
        <f t="shared" si="5690"/>
        <v>0.92760055154408738</v>
      </c>
      <c r="Z18197" s="14">
        <f t="shared" si="5691"/>
        <v>4.1192755274454436E-2</v>
      </c>
      <c r="AB18197" s="17">
        <f t="shared" si="5692"/>
        <v>34.241771802447019</v>
      </c>
      <c r="AC18197">
        <f t="shared" si="5693"/>
        <v>32.024249256772812</v>
      </c>
      <c r="AI18197" s="19">
        <f t="shared" si="5694"/>
        <v>0.75220727739412241</v>
      </c>
      <c r="AJ18197">
        <f t="shared" si="5695"/>
        <v>7.5992351493382618E-4</v>
      </c>
      <c r="AO18197" s="3">
        <f t="shared" si="5683"/>
        <v>0.7522920851818018</v>
      </c>
      <c r="AQ18197">
        <f t="shared" si="5696"/>
        <v>1896.6500000003691</v>
      </c>
      <c r="AR18197">
        <f t="shared" si="5697"/>
        <v>28.582774607115251</v>
      </c>
      <c r="AS18197" s="5">
        <f t="shared" si="5698"/>
        <v>27.413476924376617</v>
      </c>
      <c r="AT18197">
        <f t="shared" si="5699"/>
        <v>1.3672570708579388</v>
      </c>
    </row>
    <row r="18198" spans="1:46" x14ac:dyDescent="0.25">
      <c r="A18198" s="1">
        <v>1896.750000000369</v>
      </c>
      <c r="B18198">
        <v>28.584243269010202</v>
      </c>
      <c r="D18198">
        <f t="shared" si="5684"/>
        <v>0.72468039348440316</v>
      </c>
      <c r="E18198">
        <f t="shared" si="5682"/>
        <v>0.78227987181434144</v>
      </c>
      <c r="G18198">
        <f t="shared" si="5700"/>
        <v>0.72468039348440316</v>
      </c>
      <c r="H18198" s="2">
        <f t="shared" si="5701"/>
        <v>0.78227987181434144</v>
      </c>
      <c r="L18198" s="16">
        <f t="shared" si="5685"/>
        <v>0.78235678208571358</v>
      </c>
      <c r="M18198">
        <f t="shared" si="5686"/>
        <v>3.3265658020893698E-3</v>
      </c>
      <c r="P18198" s="19">
        <f t="shared" si="5687"/>
        <v>0.78228046161886755</v>
      </c>
      <c r="Q18198">
        <f t="shared" si="5688"/>
        <v>3.3177678490949399E-3</v>
      </c>
      <c r="T18198" s="19"/>
      <c r="V18198" s="19">
        <f t="shared" si="5689"/>
        <v>-1.1926538691790969E-11</v>
      </c>
      <c r="Y18198" s="19">
        <f t="shared" si="5690"/>
        <v>0.92763849632161754</v>
      </c>
      <c r="Z18198" s="14">
        <f t="shared" si="5691"/>
        <v>4.1191991507281291E-2</v>
      </c>
      <c r="AB18198" s="17">
        <f t="shared" si="5692"/>
        <v>34.243249043414863</v>
      </c>
      <c r="AC18198">
        <f t="shared" si="5693"/>
        <v>32.024346354745305</v>
      </c>
      <c r="AI18198" s="19">
        <f t="shared" si="5694"/>
        <v>0.75224887008067753</v>
      </c>
      <c r="AJ18198">
        <f t="shared" si="5695"/>
        <v>7.6002090183932775E-4</v>
      </c>
      <c r="AO18198" s="3">
        <f t="shared" si="5683"/>
        <v>0.75233366821696879</v>
      </c>
      <c r="AQ18198">
        <f t="shared" si="5696"/>
        <v>1896.750000000369</v>
      </c>
      <c r="AR18198">
        <f t="shared" si="5697"/>
        <v>28.584243269010202</v>
      </c>
      <c r="AS18198" s="5">
        <f t="shared" si="5698"/>
        <v>27.415096183324522</v>
      </c>
      <c r="AT18198">
        <f t="shared" si="5699"/>
        <v>1.3669049079673179</v>
      </c>
    </row>
    <row r="18199" spans="1:46" x14ac:dyDescent="0.25">
      <c r="A18199" s="1">
        <v>1896.8500000003689</v>
      </c>
      <c r="B18199">
        <v>28.58571186988819</v>
      </c>
      <c r="D18199">
        <f t="shared" si="5684"/>
        <v>0.72472021984148627</v>
      </c>
      <c r="E18199">
        <f t="shared" si="5682"/>
        <v>0.78231759466038275</v>
      </c>
      <c r="G18199">
        <f t="shared" si="5700"/>
        <v>0.72472021984148627</v>
      </c>
      <c r="H18199" s="2">
        <f t="shared" si="5701"/>
        <v>0.78231759466038275</v>
      </c>
      <c r="L18199" s="16">
        <f t="shared" si="5685"/>
        <v>0.78239449530480343</v>
      </c>
      <c r="M18199">
        <f t="shared" si="5686"/>
        <v>3.3263220502185876E-3</v>
      </c>
      <c r="P18199" s="19">
        <f t="shared" si="5687"/>
        <v>0.78231818437025924</v>
      </c>
      <c r="Q18199">
        <f t="shared" si="5688"/>
        <v>3.3175255178577896E-3</v>
      </c>
      <c r="T18199" s="19"/>
      <c r="V18199" s="19">
        <f t="shared" si="5689"/>
        <v>-1.1896778865374337E-11</v>
      </c>
      <c r="Y18199" s="19">
        <f t="shared" si="5690"/>
        <v>0.92767643955951284</v>
      </c>
      <c r="Z18199" s="14">
        <f t="shared" si="5691"/>
        <v>4.1191227122231881E-2</v>
      </c>
      <c r="AB18199" s="17">
        <f t="shared" si="5692"/>
        <v>34.244726224442665</v>
      </c>
      <c r="AC18199">
        <f t="shared" si="5693"/>
        <v>32.024443465053608</v>
      </c>
      <c r="AI18199" s="19">
        <f t="shared" si="5694"/>
        <v>0.75229046151101864</v>
      </c>
      <c r="AJ18199">
        <f t="shared" si="5695"/>
        <v>7.6011822571641903E-4</v>
      </c>
      <c r="AO18199" s="3">
        <f t="shared" si="5683"/>
        <v>0.75237524999459238</v>
      </c>
      <c r="AQ18199">
        <f t="shared" si="5696"/>
        <v>1896.8500000003689</v>
      </c>
      <c r="AR18199">
        <f t="shared" si="5697"/>
        <v>28.58571186988819</v>
      </c>
      <c r="AS18199" s="5">
        <f t="shared" si="5698"/>
        <v>27.416715393366335</v>
      </c>
      <c r="AT18199">
        <f t="shared" si="5699"/>
        <v>1.3665527621205114</v>
      </c>
    </row>
    <row r="18200" spans="1:46" x14ac:dyDescent="0.25">
      <c r="A18200" s="1">
        <v>1896.9500000003691</v>
      </c>
      <c r="B18200">
        <v>28.587180409748392</v>
      </c>
      <c r="D18200">
        <f t="shared" si="5684"/>
        <v>0.72476004619856937</v>
      </c>
      <c r="E18200">
        <f t="shared" si="5682"/>
        <v>0.78235531593910601</v>
      </c>
      <c r="G18200">
        <f t="shared" si="5700"/>
        <v>0.72476004619856937</v>
      </c>
      <c r="H18200" s="2">
        <f t="shared" si="5701"/>
        <v>0.78235531593910601</v>
      </c>
      <c r="L18200" s="16">
        <f t="shared" si="5685"/>
        <v>0.78243220695566507</v>
      </c>
      <c r="M18200">
        <f t="shared" si="5686"/>
        <v>3.3260781263922882E-3</v>
      </c>
      <c r="P18200" s="19">
        <f t="shared" si="5687"/>
        <v>0.782355905554319</v>
      </c>
      <c r="Q18200">
        <f t="shared" si="5688"/>
        <v>3.3172830149272915E-3</v>
      </c>
      <c r="T18200" s="19"/>
      <c r="V18200" s="19">
        <f t="shared" si="5689"/>
        <v>-1.1867092840736224E-11</v>
      </c>
      <c r="Y18200" s="19">
        <f t="shared" si="5690"/>
        <v>0.92771438125772898</v>
      </c>
      <c r="Z18200" s="14">
        <f t="shared" si="5691"/>
        <v>4.1190462119305625E-2</v>
      </c>
      <c r="AB18200" s="17">
        <f t="shared" si="5692"/>
        <v>34.246203345528691</v>
      </c>
      <c r="AC18200">
        <f t="shared" si="5693"/>
        <v>32.024540587687483</v>
      </c>
      <c r="AI18200" s="19">
        <f t="shared" si="5694"/>
        <v>0.75233205168501716</v>
      </c>
      <c r="AJ18200">
        <f t="shared" si="5695"/>
        <v>7.6021548654470661E-4</v>
      </c>
      <c r="AO18200" s="3">
        <f t="shared" si="5683"/>
        <v>0.75241683051460018</v>
      </c>
      <c r="AQ18200">
        <f t="shared" si="5696"/>
        <v>1896.9500000003691</v>
      </c>
      <c r="AR18200">
        <f t="shared" si="5697"/>
        <v>28.587180409748392</v>
      </c>
      <c r="AS18200" s="5">
        <f t="shared" si="5698"/>
        <v>27.418334554497047</v>
      </c>
      <c r="AT18200">
        <f t="shared" si="5699"/>
        <v>1.366200633338247</v>
      </c>
    </row>
    <row r="18201" spans="1:46" x14ac:dyDescent="0.25">
      <c r="A18201" s="1">
        <v>1897.050000000369</v>
      </c>
      <c r="B18201">
        <v>28.588648888589951</v>
      </c>
      <c r="D18201">
        <f t="shared" si="5684"/>
        <v>0.72479987255565248</v>
      </c>
      <c r="E18201">
        <f t="shared" si="5682"/>
        <v>0.78239303565048934</v>
      </c>
      <c r="G18201">
        <f t="shared" si="5700"/>
        <v>0.72479987255565248</v>
      </c>
      <c r="H18201" s="2">
        <f t="shared" si="5701"/>
        <v>0.78239303565048934</v>
      </c>
      <c r="L18201" s="16">
        <f t="shared" si="5685"/>
        <v>0.78246991703829494</v>
      </c>
      <c r="M18201">
        <f t="shared" si="5686"/>
        <v>3.3258340306299597E-3</v>
      </c>
      <c r="P18201" s="19">
        <f t="shared" si="5687"/>
        <v>0.78239362517102506</v>
      </c>
      <c r="Q18201">
        <f t="shared" si="5688"/>
        <v>3.3170403403207363E-3</v>
      </c>
      <c r="T18201" s="19"/>
      <c r="V18201" s="19">
        <f t="shared" si="5689"/>
        <v>-1.183748043622861E-11</v>
      </c>
      <c r="Y18201" s="19">
        <f t="shared" si="5690"/>
        <v>0.92775232141622122</v>
      </c>
      <c r="Z18201" s="14">
        <f t="shared" si="5691"/>
        <v>4.1189696498501766E-2</v>
      </c>
      <c r="AB18201" s="17">
        <f t="shared" si="5692"/>
        <v>34.247680406671208</v>
      </c>
      <c r="AC18201">
        <f t="shared" si="5693"/>
        <v>32.024637722637053</v>
      </c>
      <c r="AI18201" s="19">
        <f t="shared" si="5694"/>
        <v>0.75237364060261802</v>
      </c>
      <c r="AJ18201">
        <f t="shared" si="5695"/>
        <v>7.6031268430785785E-4</v>
      </c>
      <c r="AO18201" s="3">
        <f t="shared" si="5683"/>
        <v>0.7524584097769178</v>
      </c>
      <c r="AQ18201">
        <f t="shared" si="5696"/>
        <v>1897.050000000369</v>
      </c>
      <c r="AR18201">
        <f t="shared" si="5697"/>
        <v>28.588648888589951</v>
      </c>
      <c r="AS18201" s="5">
        <f t="shared" si="5698"/>
        <v>27.41995366671452</v>
      </c>
      <c r="AT18201">
        <f t="shared" si="5699"/>
        <v>1.3658485216344638</v>
      </c>
    </row>
    <row r="18202" spans="1:46" x14ac:dyDescent="0.25">
      <c r="A18202" s="1">
        <v>1897.1500000003689</v>
      </c>
      <c r="B18202">
        <v>28.59011730641204</v>
      </c>
      <c r="D18202">
        <f t="shared" si="5684"/>
        <v>0.72483969891273559</v>
      </c>
      <c r="E18202">
        <f t="shared" si="5682"/>
        <v>0.78243075379451144</v>
      </c>
      <c r="G18202">
        <f t="shared" si="5700"/>
        <v>0.72483969891273559</v>
      </c>
      <c r="H18202" s="2">
        <f t="shared" si="5701"/>
        <v>0.78243075379451144</v>
      </c>
      <c r="L18202" s="16">
        <f t="shared" si="5685"/>
        <v>0.78250762555265396</v>
      </c>
      <c r="M18202">
        <f t="shared" si="5686"/>
        <v>3.3255897629470075E-3</v>
      </c>
      <c r="P18202" s="19">
        <f t="shared" si="5687"/>
        <v>0.7824313432203559</v>
      </c>
      <c r="Q18202">
        <f t="shared" si="5688"/>
        <v>3.3167974940554556E-3</v>
      </c>
      <c r="T18202" s="19"/>
      <c r="V18202" s="19">
        <f t="shared" si="5689"/>
        <v>-1.180794147064605E-11</v>
      </c>
      <c r="Y18202" s="19">
        <f t="shared" si="5690"/>
        <v>0.92779026003494591</v>
      </c>
      <c r="Z18202" s="14">
        <f t="shared" si="5691"/>
        <v>4.1188930259820032E-2</v>
      </c>
      <c r="AB18202" s="17">
        <f t="shared" si="5692"/>
        <v>34.249157407868516</v>
      </c>
      <c r="AC18202">
        <f t="shared" si="5693"/>
        <v>32.024734869892526</v>
      </c>
      <c r="AI18202" s="19">
        <f t="shared" si="5694"/>
        <v>0.75241522826371154</v>
      </c>
      <c r="AJ18202">
        <f t="shared" si="5695"/>
        <v>7.6040981898653655E-4</v>
      </c>
      <c r="AO18202" s="3">
        <f t="shared" si="5683"/>
        <v>0.75249998778143601</v>
      </c>
      <c r="AQ18202">
        <f t="shared" si="5696"/>
        <v>1897.1500000003689</v>
      </c>
      <c r="AR18202">
        <f t="shared" si="5697"/>
        <v>28.59011730641204</v>
      </c>
      <c r="AS18202" s="5">
        <f t="shared" si="5698"/>
        <v>27.421572730014478</v>
      </c>
      <c r="AT18202">
        <f t="shared" si="5699"/>
        <v>1.3654964270281564</v>
      </c>
    </row>
    <row r="18203" spans="1:46" x14ac:dyDescent="0.25">
      <c r="A18203" s="1">
        <v>1897.250000000369</v>
      </c>
      <c r="B18203">
        <v>28.591585663213799</v>
      </c>
      <c r="D18203">
        <f t="shared" si="5684"/>
        <v>0.72487952526981869</v>
      </c>
      <c r="E18203">
        <f t="shared" si="5682"/>
        <v>0.78246847037115019</v>
      </c>
      <c r="G18203">
        <f t="shared" si="5700"/>
        <v>0.72487952526981869</v>
      </c>
      <c r="H18203" s="2">
        <f t="shared" si="5701"/>
        <v>0.78246847037115019</v>
      </c>
      <c r="L18203" s="16">
        <f t="shared" si="5685"/>
        <v>0.78254533249873148</v>
      </c>
      <c r="M18203">
        <f t="shared" si="5686"/>
        <v>3.3253453233621309E-3</v>
      </c>
      <c r="P18203" s="19">
        <f t="shared" si="5687"/>
        <v>0.78246905970228986</v>
      </c>
      <c r="Q18203">
        <f t="shared" si="5688"/>
        <v>3.3165544761487821E-3</v>
      </c>
      <c r="T18203" s="19"/>
      <c r="V18203" s="19">
        <f t="shared" si="5689"/>
        <v>-1.1778475763225659E-11</v>
      </c>
      <c r="Y18203" s="19">
        <f t="shared" si="5690"/>
        <v>0.927828197113857</v>
      </c>
      <c r="Z18203" s="14">
        <f t="shared" si="5691"/>
        <v>4.1188163403259148E-2</v>
      </c>
      <c r="AB18203" s="17">
        <f t="shared" si="5692"/>
        <v>34.250634349118819</v>
      </c>
      <c r="AC18203">
        <f t="shared" si="5693"/>
        <v>32.024832029443338</v>
      </c>
      <c r="AI18203" s="19">
        <f t="shared" si="5694"/>
        <v>0.75245681466822401</v>
      </c>
      <c r="AJ18203">
        <f t="shared" si="5695"/>
        <v>7.6050689056339808E-4</v>
      </c>
      <c r="AO18203" s="3">
        <f t="shared" si="5683"/>
        <v>0.7525415645280813</v>
      </c>
      <c r="AQ18203">
        <f t="shared" si="5696"/>
        <v>1897.250000000369</v>
      </c>
      <c r="AR18203">
        <f t="shared" si="5697"/>
        <v>28.591585663213799</v>
      </c>
      <c r="AS18203" s="5">
        <f t="shared" si="5698"/>
        <v>27.423191744394053</v>
      </c>
      <c r="AT18203">
        <f t="shared" si="5699"/>
        <v>1.3651443495349624</v>
      </c>
    </row>
    <row r="18204" spans="1:46" x14ac:dyDescent="0.25">
      <c r="A18204" s="1">
        <v>1897.3500000003689</v>
      </c>
      <c r="B18204">
        <v>28.593053958994421</v>
      </c>
      <c r="D18204">
        <f t="shared" si="5684"/>
        <v>0.7249193516269018</v>
      </c>
      <c r="E18204">
        <f t="shared" si="5682"/>
        <v>0.78250618538038497</v>
      </c>
      <c r="G18204">
        <f t="shared" si="5700"/>
        <v>0.7249193516269018</v>
      </c>
      <c r="H18204" s="2">
        <f t="shared" si="5701"/>
        <v>0.78250618538038497</v>
      </c>
      <c r="L18204" s="16">
        <f t="shared" si="5685"/>
        <v>0.78258303787649908</v>
      </c>
      <c r="M18204">
        <f t="shared" si="5686"/>
        <v>3.3251007118919942E-3</v>
      </c>
      <c r="P18204" s="19">
        <f t="shared" si="5687"/>
        <v>0.78250677461680573</v>
      </c>
      <c r="Q18204">
        <f t="shared" si="5688"/>
        <v>3.3163112866181166E-3</v>
      </c>
      <c r="T18204" s="19"/>
      <c r="V18204" s="19">
        <f t="shared" si="5689"/>
        <v>-1.1749083133644496E-11</v>
      </c>
      <c r="Y18204" s="19">
        <f t="shared" si="5690"/>
        <v>0.92786613265291207</v>
      </c>
      <c r="Z18204" s="14">
        <f t="shared" si="5691"/>
        <v>4.1187395928819363E-2</v>
      </c>
      <c r="AB18204" s="17">
        <f t="shared" si="5692"/>
        <v>34.252111230420461</v>
      </c>
      <c r="AC18204">
        <f t="shared" si="5693"/>
        <v>32.024929201279932</v>
      </c>
      <c r="AI18204" s="19">
        <f t="shared" si="5694"/>
        <v>0.75249839981604527</v>
      </c>
      <c r="AJ18204">
        <f t="shared" si="5695"/>
        <v>7.6060389901909788E-4</v>
      </c>
      <c r="AO18204" s="3">
        <f t="shared" si="5683"/>
        <v>0.75258314001678039</v>
      </c>
      <c r="AQ18204">
        <f t="shared" si="5696"/>
        <v>1897.3500000003689</v>
      </c>
      <c r="AR18204">
        <f t="shared" si="5697"/>
        <v>28.593053958994421</v>
      </c>
      <c r="AS18204" s="5">
        <f t="shared" si="5698"/>
        <v>27.424810709848959</v>
      </c>
      <c r="AT18204">
        <f t="shared" si="5699"/>
        <v>1.3647922891739459</v>
      </c>
    </row>
    <row r="18205" spans="1:46" x14ac:dyDescent="0.25">
      <c r="A18205" s="1">
        <v>1897.45000000037</v>
      </c>
      <c r="B18205">
        <v>28.59452219375304</v>
      </c>
      <c r="D18205">
        <f t="shared" si="5684"/>
        <v>0.72495917798398535</v>
      </c>
      <c r="E18205">
        <f t="shared" si="5682"/>
        <v>0.78254389882219344</v>
      </c>
      <c r="G18205">
        <f t="shared" si="5700"/>
        <v>0.72495917798398535</v>
      </c>
      <c r="H18205" s="2">
        <f t="shared" si="5701"/>
        <v>0.78254389882219344</v>
      </c>
      <c r="L18205" s="16">
        <f t="shared" si="5685"/>
        <v>0.78262074168594253</v>
      </c>
      <c r="M18205">
        <f t="shared" si="5686"/>
        <v>3.3248559285548665E-3</v>
      </c>
      <c r="P18205" s="19">
        <f t="shared" si="5687"/>
        <v>0.78254448796388132</v>
      </c>
      <c r="Q18205">
        <f t="shared" si="5688"/>
        <v>3.3160679254807066E-3</v>
      </c>
      <c r="T18205" s="19"/>
      <c r="V18205" s="19">
        <f t="shared" si="5689"/>
        <v>-1.1719763402020586E-11</v>
      </c>
      <c r="Y18205" s="19">
        <f t="shared" si="5690"/>
        <v>0.9279040666520656</v>
      </c>
      <c r="Z18205" s="14">
        <f t="shared" si="5691"/>
        <v>4.1186627836499484E-2</v>
      </c>
      <c r="AB18205" s="17">
        <f t="shared" si="5692"/>
        <v>34.253588051771679</v>
      </c>
      <c r="AC18205">
        <f t="shared" si="5693"/>
        <v>32.025026385392238</v>
      </c>
      <c r="AI18205" s="19">
        <f t="shared" si="5694"/>
        <v>0.75253998370712094</v>
      </c>
      <c r="AJ18205">
        <f t="shared" si="5695"/>
        <v>7.6070084433734907E-4</v>
      </c>
      <c r="AO18205" s="3">
        <f t="shared" si="5683"/>
        <v>0.75262471424742294</v>
      </c>
      <c r="AQ18205">
        <f t="shared" si="5696"/>
        <v>1897.45000000037</v>
      </c>
      <c r="AR18205">
        <f t="shared" si="5697"/>
        <v>28.59452219375304</v>
      </c>
      <c r="AS18205" s="5">
        <f t="shared" si="5698"/>
        <v>27.426429626377079</v>
      </c>
      <c r="AT18205">
        <f t="shared" si="5699"/>
        <v>1.364440245958964</v>
      </c>
    </row>
    <row r="18206" spans="1:46" x14ac:dyDescent="0.25">
      <c r="A18206" s="1">
        <v>1897.550000000369</v>
      </c>
      <c r="B18206">
        <v>28.59599036748881</v>
      </c>
      <c r="D18206">
        <f t="shared" si="5684"/>
        <v>0.72499900434106801</v>
      </c>
      <c r="E18206">
        <f t="shared" si="5682"/>
        <v>0.78258161069655385</v>
      </c>
      <c r="G18206">
        <f t="shared" si="5700"/>
        <v>0.72499900434106801</v>
      </c>
      <c r="H18206" s="2">
        <f t="shared" si="5701"/>
        <v>0.78258161069655385</v>
      </c>
      <c r="L18206" s="16">
        <f t="shared" si="5685"/>
        <v>0.78265844392702633</v>
      </c>
      <c r="M18206">
        <f t="shared" si="5686"/>
        <v>3.3246109733667769E-3</v>
      </c>
      <c r="P18206" s="19">
        <f t="shared" si="5687"/>
        <v>0.78258219974349519</v>
      </c>
      <c r="Q18206">
        <f t="shared" si="5688"/>
        <v>3.3158243927541107E-3</v>
      </c>
      <c r="T18206" s="19"/>
      <c r="V18206" s="19">
        <f t="shared" si="5689"/>
        <v>-1.1690516388910522E-11</v>
      </c>
      <c r="Y18206" s="19">
        <f t="shared" si="5690"/>
        <v>0.92794199911127295</v>
      </c>
      <c r="Z18206" s="14">
        <f t="shared" si="5691"/>
        <v>4.1185859126299428E-2</v>
      </c>
      <c r="AB18206" s="17">
        <f t="shared" si="5692"/>
        <v>34.255064813170733</v>
      </c>
      <c r="AC18206">
        <f t="shared" si="5693"/>
        <v>32.025123581770174</v>
      </c>
      <c r="AI18206" s="19">
        <f t="shared" si="5694"/>
        <v>0.75258156634134044</v>
      </c>
      <c r="AJ18206">
        <f t="shared" si="5695"/>
        <v>7.6079772649887236E-4</v>
      </c>
      <c r="AO18206" s="3">
        <f t="shared" si="5683"/>
        <v>0.75266628721991702</v>
      </c>
      <c r="AQ18206">
        <f t="shared" si="5696"/>
        <v>1897.550000000369</v>
      </c>
      <c r="AR18206">
        <f t="shared" si="5697"/>
        <v>28.59599036748881</v>
      </c>
      <c r="AS18206" s="5">
        <f t="shared" si="5698"/>
        <v>27.428048493974103</v>
      </c>
      <c r="AT18206">
        <f t="shared" si="5699"/>
        <v>1.3640882199090432</v>
      </c>
    </row>
    <row r="18207" spans="1:46" x14ac:dyDescent="0.25">
      <c r="A18207" s="1">
        <v>1897.6500000003689</v>
      </c>
      <c r="B18207">
        <v>28.597458480200899</v>
      </c>
      <c r="D18207">
        <f t="shared" si="5684"/>
        <v>0.72503883069815112</v>
      </c>
      <c r="E18207">
        <f t="shared" si="5682"/>
        <v>0.78261932100344489</v>
      </c>
      <c r="G18207">
        <f t="shared" si="5700"/>
        <v>0.72503883069815112</v>
      </c>
      <c r="H18207" s="2">
        <f t="shared" si="5701"/>
        <v>0.78261932100344489</v>
      </c>
      <c r="L18207" s="16">
        <f t="shared" si="5685"/>
        <v>0.78269614459975045</v>
      </c>
      <c r="M18207">
        <f t="shared" si="5686"/>
        <v>3.3243658463475603E-3</v>
      </c>
      <c r="P18207" s="19">
        <f t="shared" si="5687"/>
        <v>0.78261990995562558</v>
      </c>
      <c r="Q18207">
        <f t="shared" si="5688"/>
        <v>3.3155806884555563E-3</v>
      </c>
      <c r="T18207" s="19"/>
      <c r="V18207" s="19">
        <f t="shared" si="5689"/>
        <v>-1.1661341915308282E-11</v>
      </c>
      <c r="Y18207" s="19">
        <f t="shared" si="5690"/>
        <v>0.92797993003048995</v>
      </c>
      <c r="Z18207" s="14">
        <f t="shared" si="5691"/>
        <v>4.1185089798218222E-2</v>
      </c>
      <c r="AB18207" s="17">
        <f t="shared" si="5692"/>
        <v>34.256541514615904</v>
      </c>
      <c r="AC18207">
        <f t="shared" si="5693"/>
        <v>32.025220790403743</v>
      </c>
      <c r="AI18207" s="19">
        <f t="shared" si="5694"/>
        <v>0.75262314771861205</v>
      </c>
      <c r="AJ18207">
        <f t="shared" si="5695"/>
        <v>7.6089454548529086E-4</v>
      </c>
      <c r="AO18207" s="3">
        <f t="shared" si="5683"/>
        <v>0.75270785893420844</v>
      </c>
      <c r="AQ18207">
        <f t="shared" si="5696"/>
        <v>1897.6500000003689</v>
      </c>
      <c r="AR18207">
        <f t="shared" si="5697"/>
        <v>28.597458480200899</v>
      </c>
      <c r="AS18207" s="5">
        <f t="shared" si="5698"/>
        <v>27.429667312636468</v>
      </c>
      <c r="AT18207">
        <f t="shared" si="5699"/>
        <v>1.363736211041497</v>
      </c>
    </row>
    <row r="18208" spans="1:46" x14ac:dyDescent="0.25">
      <c r="A18208" s="1">
        <v>1897.750000000369</v>
      </c>
      <c r="B18208">
        <v>28.598926531888459</v>
      </c>
      <c r="D18208">
        <f t="shared" si="5684"/>
        <v>0.72507865705523422</v>
      </c>
      <c r="E18208">
        <f t="shared" si="5682"/>
        <v>0.78265702974284468</v>
      </c>
      <c r="G18208">
        <f t="shared" si="5700"/>
        <v>0.72507865705523422</v>
      </c>
      <c r="H18208" s="2">
        <f t="shared" si="5701"/>
        <v>0.78265702974284468</v>
      </c>
      <c r="L18208" s="16">
        <f t="shared" si="5685"/>
        <v>0.78273384370407584</v>
      </c>
      <c r="M18208">
        <f t="shared" si="5686"/>
        <v>3.3241205475127646E-3</v>
      </c>
      <c r="P18208" s="19">
        <f t="shared" si="5687"/>
        <v>0.78265761860025096</v>
      </c>
      <c r="Q18208">
        <f t="shared" si="5688"/>
        <v>3.3153368126025164E-3</v>
      </c>
      <c r="T18208" s="19"/>
      <c r="V18208" s="19">
        <f t="shared" si="5689"/>
        <v>-1.1632239802644842E-11</v>
      </c>
      <c r="Y18208" s="19">
        <f t="shared" si="5690"/>
        <v>0.92801785940967196</v>
      </c>
      <c r="Z18208" s="14">
        <f t="shared" si="5691"/>
        <v>4.118431985225543E-2</v>
      </c>
      <c r="AB18208" s="17">
        <f t="shared" si="5692"/>
        <v>34.258018156105443</v>
      </c>
      <c r="AC18208">
        <f t="shared" si="5693"/>
        <v>32.02531801128282</v>
      </c>
      <c r="AI18208" s="19">
        <f t="shared" si="5694"/>
        <v>0.75266472783886273</v>
      </c>
      <c r="AJ18208">
        <f t="shared" si="5695"/>
        <v>7.6099130127936271E-4</v>
      </c>
      <c r="AO18208" s="3">
        <f t="shared" si="5683"/>
        <v>0.75274942939018663</v>
      </c>
      <c r="AQ18208">
        <f t="shared" si="5696"/>
        <v>1897.750000000369</v>
      </c>
      <c r="AR18208">
        <f t="shared" si="5697"/>
        <v>28.598926531888459</v>
      </c>
      <c r="AS18208" s="5">
        <f t="shared" si="5698"/>
        <v>27.431286082361325</v>
      </c>
      <c r="AT18208">
        <f t="shared" si="5699"/>
        <v>1.3633842193719281</v>
      </c>
    </row>
    <row r="18209" spans="1:46" x14ac:dyDescent="0.25">
      <c r="A18209" s="1">
        <v>1897.8500000003701</v>
      </c>
      <c r="B18209">
        <v>28.600394522550658</v>
      </c>
      <c r="D18209">
        <f t="shared" si="5684"/>
        <v>0.72511848341231777</v>
      </c>
      <c r="E18209">
        <f t="shared" si="5682"/>
        <v>0.78269473691473201</v>
      </c>
      <c r="G18209">
        <f t="shared" si="5700"/>
        <v>0.72511848341231777</v>
      </c>
      <c r="H18209" s="2">
        <f t="shared" si="5701"/>
        <v>0.78269473691473201</v>
      </c>
      <c r="L18209" s="16">
        <f t="shared" si="5685"/>
        <v>0.78277154123998471</v>
      </c>
      <c r="M18209">
        <f t="shared" si="5686"/>
        <v>3.3238750768803085E-3</v>
      </c>
      <c r="P18209" s="19">
        <f t="shared" si="5687"/>
        <v>0.78269532567735023</v>
      </c>
      <c r="Q18209">
        <f t="shared" si="5688"/>
        <v>3.3150927652124281E-3</v>
      </c>
      <c r="T18209" s="19"/>
      <c r="V18209" s="19">
        <f t="shared" si="5689"/>
        <v>-1.1603209872786495E-11</v>
      </c>
      <c r="Y18209" s="19">
        <f t="shared" si="5690"/>
        <v>0.92805578724877458</v>
      </c>
      <c r="Z18209" s="14">
        <f t="shared" si="5691"/>
        <v>4.1183549288410386E-2</v>
      </c>
      <c r="AB18209" s="17">
        <f t="shared" si="5692"/>
        <v>34.259494737637638</v>
      </c>
      <c r="AC18209">
        <f t="shared" si="5693"/>
        <v>32.0254152443975</v>
      </c>
      <c r="AI18209" s="19">
        <f t="shared" si="5694"/>
        <v>0.75270630670200056</v>
      </c>
      <c r="AJ18209">
        <f t="shared" si="5695"/>
        <v>7.6108799386276414E-4</v>
      </c>
      <c r="AO18209" s="3">
        <f t="shared" si="5683"/>
        <v>0.75279099858774168</v>
      </c>
      <c r="AQ18209">
        <f t="shared" si="5696"/>
        <v>1897.8500000003701</v>
      </c>
      <c r="AR18209">
        <f t="shared" si="5697"/>
        <v>28.600394522550658</v>
      </c>
      <c r="AS18209" s="5">
        <f t="shared" si="5698"/>
        <v>27.432904803145092</v>
      </c>
      <c r="AT18209">
        <f t="shared" si="5699"/>
        <v>1.3630322449176873</v>
      </c>
    </row>
    <row r="18210" spans="1:46" x14ac:dyDescent="0.25">
      <c r="A18210" s="1">
        <v>1897.95000000037</v>
      </c>
      <c r="B18210">
        <v>28.601862452186619</v>
      </c>
      <c r="D18210">
        <f t="shared" si="5684"/>
        <v>0.72515830976940088</v>
      </c>
      <c r="E18210">
        <f t="shared" si="5682"/>
        <v>0.78273244251908425</v>
      </c>
      <c r="G18210">
        <f t="shared" si="5700"/>
        <v>0.72515830976940088</v>
      </c>
      <c r="H18210" s="2">
        <f t="shared" si="5701"/>
        <v>0.78273244251908425</v>
      </c>
      <c r="L18210" s="16">
        <f t="shared" si="5685"/>
        <v>0.78280923720745577</v>
      </c>
      <c r="M18210">
        <f t="shared" si="5686"/>
        <v>3.3236294344678699E-3</v>
      </c>
      <c r="P18210" s="19">
        <f t="shared" si="5687"/>
        <v>0.78273303118690041</v>
      </c>
      <c r="Q18210">
        <f t="shared" si="5688"/>
        <v>3.3148485463026793E-3</v>
      </c>
      <c r="T18210" s="19"/>
      <c r="V18210" s="19">
        <f t="shared" si="5689"/>
        <v>-1.157425194803512E-11</v>
      </c>
      <c r="Y18210" s="19">
        <f t="shared" si="5690"/>
        <v>0.92809371354775316</v>
      </c>
      <c r="Z18210" s="14">
        <f t="shared" si="5691"/>
        <v>4.1182778106682881E-2</v>
      </c>
      <c r="AB18210" s="17">
        <f t="shared" si="5692"/>
        <v>34.260971259210741</v>
      </c>
      <c r="AC18210">
        <f t="shared" si="5693"/>
        <v>32.025512489737984</v>
      </c>
      <c r="AI18210" s="19">
        <f t="shared" si="5694"/>
        <v>0.75274788430793382</v>
      </c>
      <c r="AJ18210">
        <f t="shared" si="5695"/>
        <v>7.6118462321726537E-4</v>
      </c>
      <c r="AO18210" s="3">
        <f t="shared" si="5683"/>
        <v>0.75283256652681829</v>
      </c>
      <c r="AQ18210">
        <f t="shared" si="5696"/>
        <v>1897.95000000037</v>
      </c>
      <c r="AR18210">
        <f t="shared" si="5697"/>
        <v>28.601862452186619</v>
      </c>
      <c r="AS18210" s="5">
        <f t="shared" si="5698"/>
        <v>27.434523474984207</v>
      </c>
      <c r="AT18210">
        <f t="shared" si="5699"/>
        <v>1.362680287695974</v>
      </c>
    </row>
    <row r="18211" spans="1:46" x14ac:dyDescent="0.25">
      <c r="A18211" s="1">
        <v>1898.050000000369</v>
      </c>
      <c r="B18211">
        <v>28.603330320795521</v>
      </c>
      <c r="D18211">
        <f t="shared" si="5684"/>
        <v>0.72519813612648354</v>
      </c>
      <c r="E18211">
        <f t="shared" si="5682"/>
        <v>0.7827701465558804</v>
      </c>
      <c r="G18211">
        <f t="shared" si="5700"/>
        <v>0.72519813612648354</v>
      </c>
      <c r="H18211" s="2">
        <f t="shared" si="5701"/>
        <v>0.7827701465558804</v>
      </c>
      <c r="L18211" s="16">
        <f t="shared" si="5685"/>
        <v>0.78284693160647478</v>
      </c>
      <c r="M18211">
        <f t="shared" si="5686"/>
        <v>3.3233836202938589E-3</v>
      </c>
      <c r="P18211" s="19">
        <f t="shared" si="5687"/>
        <v>0.78277073512888073</v>
      </c>
      <c r="Q18211">
        <f t="shared" si="5688"/>
        <v>3.3146041558908264E-3</v>
      </c>
      <c r="T18211" s="19"/>
      <c r="V18211" s="19">
        <f t="shared" si="5689"/>
        <v>-1.1545365851124869E-11</v>
      </c>
      <c r="Y18211" s="19">
        <f t="shared" si="5690"/>
        <v>0.92813163830656298</v>
      </c>
      <c r="Z18211" s="14">
        <f t="shared" si="5691"/>
        <v>4.1182006307072305E-2</v>
      </c>
      <c r="AB18211" s="17">
        <f t="shared" si="5692"/>
        <v>34.262447720823012</v>
      </c>
      <c r="AC18211">
        <f t="shared" si="5693"/>
        <v>32.025609747293906</v>
      </c>
      <c r="AI18211" s="19">
        <f t="shared" si="5694"/>
        <v>0.75278946065657082</v>
      </c>
      <c r="AJ18211">
        <f t="shared" si="5695"/>
        <v>7.6128118932459608E-4</v>
      </c>
      <c r="AO18211" s="3">
        <f t="shared" si="5683"/>
        <v>0.75287413320734364</v>
      </c>
      <c r="AQ18211">
        <f t="shared" si="5696"/>
        <v>1898.050000000369</v>
      </c>
      <c r="AR18211">
        <f t="shared" si="5697"/>
        <v>28.603330320795521</v>
      </c>
      <c r="AS18211" s="5">
        <f t="shared" si="5698"/>
        <v>27.436142097875095</v>
      </c>
      <c r="AT18211">
        <f t="shared" si="5699"/>
        <v>1.362328347724143</v>
      </c>
    </row>
    <row r="18212" spans="1:46" x14ac:dyDescent="0.25">
      <c r="A18212" s="1">
        <v>1898.1500000003689</v>
      </c>
      <c r="B18212">
        <v>28.604798128376501</v>
      </c>
      <c r="D18212">
        <f t="shared" si="5684"/>
        <v>0.72523796248356664</v>
      </c>
      <c r="E18212">
        <f t="shared" si="5682"/>
        <v>0.78280784902509815</v>
      </c>
      <c r="G18212">
        <f t="shared" si="5700"/>
        <v>0.72523796248356664</v>
      </c>
      <c r="H18212" s="2">
        <f t="shared" si="5701"/>
        <v>0.78280784902509815</v>
      </c>
      <c r="L18212" s="16">
        <f t="shared" si="5685"/>
        <v>0.78288462443701334</v>
      </c>
      <c r="M18212">
        <f t="shared" si="5686"/>
        <v>3.3231376343749591E-3</v>
      </c>
      <c r="P18212" s="19">
        <f t="shared" si="5687"/>
        <v>0.78280843750326856</v>
      </c>
      <c r="Q18212">
        <f t="shared" si="5688"/>
        <v>3.3143595939941223E-3</v>
      </c>
      <c r="T18212" s="19"/>
      <c r="V18212" s="19">
        <f t="shared" si="5689"/>
        <v>-1.1516551405223378E-11</v>
      </c>
      <c r="Y18212" s="19">
        <f t="shared" si="5690"/>
        <v>0.92816956152515939</v>
      </c>
      <c r="Z18212" s="14">
        <f t="shared" si="5691"/>
        <v>4.1181233889577763E-2</v>
      </c>
      <c r="AB18212" s="17">
        <f t="shared" si="5692"/>
        <v>34.263924122472716</v>
      </c>
      <c r="AC18212">
        <f t="shared" si="5693"/>
        <v>32.025707017055467</v>
      </c>
      <c r="AI18212" s="19">
        <f t="shared" si="5694"/>
        <v>0.75283103574785692</v>
      </c>
      <c r="AJ18212">
        <f t="shared" si="5695"/>
        <v>7.6137769216849107E-4</v>
      </c>
      <c r="AO18212" s="3">
        <f t="shared" si="5683"/>
        <v>0.75291569862918895</v>
      </c>
      <c r="AQ18212">
        <f t="shared" si="5696"/>
        <v>1898.1500000003689</v>
      </c>
      <c r="AR18212">
        <f t="shared" si="5697"/>
        <v>28.604798128376501</v>
      </c>
      <c r="AS18212" s="5">
        <f t="shared" si="5698"/>
        <v>27.437760671815628</v>
      </c>
      <c r="AT18212">
        <f t="shared" si="5699"/>
        <v>1.361976425016072</v>
      </c>
    </row>
    <row r="18213" spans="1:46" x14ac:dyDescent="0.25">
      <c r="A18213" s="1">
        <v>1898.2500000003699</v>
      </c>
      <c r="B18213">
        <v>28.60626587492872</v>
      </c>
      <c r="D18213">
        <f t="shared" si="5684"/>
        <v>0.72527778884065019</v>
      </c>
      <c r="E18213">
        <f t="shared" si="5682"/>
        <v>0.78284554992671596</v>
      </c>
      <c r="G18213">
        <f t="shared" si="5700"/>
        <v>0.72527778884065019</v>
      </c>
      <c r="H18213" s="2">
        <f t="shared" si="5701"/>
        <v>0.78284554992671596</v>
      </c>
      <c r="L18213" s="16">
        <f t="shared" si="5685"/>
        <v>0.78292231569904658</v>
      </c>
      <c r="M18213">
        <f t="shared" si="5686"/>
        <v>3.3228914767283822E-3</v>
      </c>
      <c r="P18213" s="19">
        <f t="shared" si="5687"/>
        <v>0.78284613831004257</v>
      </c>
      <c r="Q18213">
        <f t="shared" si="5688"/>
        <v>3.3141148606300897E-3</v>
      </c>
      <c r="T18213" s="19"/>
      <c r="V18213" s="19">
        <f t="shared" si="5689"/>
        <v>-1.1487808433929298E-11</v>
      </c>
      <c r="Y18213" s="19">
        <f t="shared" si="5690"/>
        <v>0.92820748320349855</v>
      </c>
      <c r="Z18213" s="14">
        <f t="shared" si="5691"/>
        <v>4.1180460854199047E-2</v>
      </c>
      <c r="AB18213" s="17">
        <f t="shared" si="5692"/>
        <v>34.265400464158141</v>
      </c>
      <c r="AC18213">
        <f t="shared" si="5693"/>
        <v>32.025804299012847</v>
      </c>
      <c r="AI18213" s="19">
        <f t="shared" si="5694"/>
        <v>0.7528726095816447</v>
      </c>
      <c r="AJ18213">
        <f t="shared" si="5695"/>
        <v>7.6147413172762072E-4</v>
      </c>
      <c r="AO18213" s="3">
        <f t="shared" si="5683"/>
        <v>0.7529572627922807</v>
      </c>
      <c r="AQ18213">
        <f t="shared" si="5696"/>
        <v>1898.2500000003699</v>
      </c>
      <c r="AR18213">
        <f t="shared" si="5697"/>
        <v>28.60626587492872</v>
      </c>
      <c r="AS18213" s="5">
        <f t="shared" si="5698"/>
        <v>27.439379196800072</v>
      </c>
      <c r="AT18213">
        <f t="shared" si="5699"/>
        <v>1.3616245195941115</v>
      </c>
    </row>
    <row r="18214" spans="1:46" x14ac:dyDescent="0.25">
      <c r="A18214" s="1">
        <v>1898.3500000003701</v>
      </c>
      <c r="B18214">
        <v>28.607733560451312</v>
      </c>
      <c r="D18214">
        <f t="shared" si="5684"/>
        <v>0.7253176151977333</v>
      </c>
      <c r="E18214">
        <f t="shared" si="5682"/>
        <v>0.78288324926071173</v>
      </c>
      <c r="G18214">
        <f t="shared" si="5700"/>
        <v>0.7253176151977333</v>
      </c>
      <c r="H18214" s="2">
        <f t="shared" si="5701"/>
        <v>0.78288324926071173</v>
      </c>
      <c r="L18214" s="16">
        <f t="shared" si="5685"/>
        <v>0.78296000539256028</v>
      </c>
      <c r="M18214">
        <f t="shared" si="5686"/>
        <v>3.3226451473726852E-3</v>
      </c>
      <c r="P18214" s="19">
        <f t="shared" si="5687"/>
        <v>0.78288383754918089</v>
      </c>
      <c r="Q18214">
        <f t="shared" si="5688"/>
        <v>3.3138699558163047E-3</v>
      </c>
      <c r="T18214" s="19"/>
      <c r="V18214" s="19">
        <f t="shared" si="5689"/>
        <v>-1.145913676127193E-11</v>
      </c>
      <c r="Y18214" s="19">
        <f t="shared" si="5690"/>
        <v>0.92824540334153405</v>
      </c>
      <c r="Z18214" s="14">
        <f t="shared" si="5691"/>
        <v>4.1179687200935282E-2</v>
      </c>
      <c r="AB18214" s="17">
        <f t="shared" si="5692"/>
        <v>34.266876745877489</v>
      </c>
      <c r="AC18214">
        <f t="shared" si="5693"/>
        <v>32.025901593155545</v>
      </c>
      <c r="AI18214" s="19">
        <f t="shared" si="5694"/>
        <v>0.75291418215789818</v>
      </c>
      <c r="AJ18214">
        <f t="shared" si="5695"/>
        <v>7.6157050798686399E-4</v>
      </c>
      <c r="AO18214" s="3">
        <f t="shared" si="5683"/>
        <v>0.75299882569654608</v>
      </c>
      <c r="AQ18214">
        <f t="shared" si="5696"/>
        <v>1898.3500000003701</v>
      </c>
      <c r="AR18214">
        <f t="shared" si="5697"/>
        <v>28.607733560451312</v>
      </c>
      <c r="AS18214" s="5">
        <f t="shared" si="5698"/>
        <v>27.44099767282702</v>
      </c>
      <c r="AT18214">
        <f t="shared" si="5699"/>
        <v>1.3612726314704433</v>
      </c>
    </row>
    <row r="18215" spans="1:46" x14ac:dyDescent="0.25">
      <c r="A18215" s="1">
        <v>1898.45000000037</v>
      </c>
      <c r="B18215">
        <v>28.60920118494343</v>
      </c>
      <c r="D18215">
        <f t="shared" si="5684"/>
        <v>0.72535744155481641</v>
      </c>
      <c r="E18215">
        <f t="shared" si="5682"/>
        <v>0.78292094702706361</v>
      </c>
      <c r="G18215">
        <f t="shared" si="5700"/>
        <v>0.72535744155481641</v>
      </c>
      <c r="H18215" s="2">
        <f t="shared" si="5701"/>
        <v>0.78292094702706361</v>
      </c>
      <c r="L18215" s="16">
        <f t="shared" si="5685"/>
        <v>0.78299769351752957</v>
      </c>
      <c r="M18215">
        <f t="shared" si="5686"/>
        <v>3.3223986463250584E-3</v>
      </c>
      <c r="P18215" s="19">
        <f t="shared" si="5687"/>
        <v>0.78292153522066155</v>
      </c>
      <c r="Q18215">
        <f t="shared" si="5688"/>
        <v>3.3136248795701925E-3</v>
      </c>
      <c r="T18215" s="19"/>
      <c r="V18215" s="19">
        <f t="shared" si="5689"/>
        <v>-1.1430536211709915E-11</v>
      </c>
      <c r="Y18215" s="19">
        <f t="shared" si="5690"/>
        <v>0.92828332193922247</v>
      </c>
      <c r="Z18215" s="14">
        <f t="shared" si="5691"/>
        <v>4.1178912929786281E-2</v>
      </c>
      <c r="AB18215" s="17">
        <f t="shared" si="5692"/>
        <v>34.268352967629056</v>
      </c>
      <c r="AC18215">
        <f t="shared" si="5693"/>
        <v>32.025998899473898</v>
      </c>
      <c r="AI18215" s="19">
        <f t="shared" si="5694"/>
        <v>0.75295575347650678</v>
      </c>
      <c r="AJ18215">
        <f t="shared" si="5695"/>
        <v>7.6166682092691719E-4</v>
      </c>
      <c r="AO18215" s="3">
        <f t="shared" si="5683"/>
        <v>0.75304038734187473</v>
      </c>
      <c r="AQ18215">
        <f t="shared" si="5696"/>
        <v>1898.45000000037</v>
      </c>
      <c r="AR18215">
        <f t="shared" si="5697"/>
        <v>28.60920118494343</v>
      </c>
      <c r="AS18215" s="5">
        <f t="shared" si="5698"/>
        <v>27.44261609989217</v>
      </c>
      <c r="AT18215">
        <f t="shared" si="5699"/>
        <v>1.360920760664055</v>
      </c>
    </row>
    <row r="18216" spans="1:46" x14ac:dyDescent="0.25">
      <c r="A18216" s="1">
        <v>1898.550000000369</v>
      </c>
      <c r="B18216">
        <v>28.61066874840423</v>
      </c>
      <c r="D18216">
        <f t="shared" si="5684"/>
        <v>0.72539726791189907</v>
      </c>
      <c r="E18216">
        <f t="shared" si="5682"/>
        <v>0.78295864322574993</v>
      </c>
      <c r="G18216">
        <f t="shared" si="5700"/>
        <v>0.72539726791189907</v>
      </c>
      <c r="H18216" s="2">
        <f t="shared" si="5701"/>
        <v>0.78295864322574993</v>
      </c>
      <c r="L18216" s="16">
        <f t="shared" si="5685"/>
        <v>0.78303538007392604</v>
      </c>
      <c r="M18216">
        <f t="shared" si="5686"/>
        <v>3.3221519736024007E-3</v>
      </c>
      <c r="P18216" s="19">
        <f t="shared" si="5687"/>
        <v>0.78295923132446266</v>
      </c>
      <c r="Q18216">
        <f t="shared" si="5688"/>
        <v>3.3133796319093091E-3</v>
      </c>
      <c r="T18216" s="19"/>
      <c r="V18216" s="19">
        <f t="shared" si="5689"/>
        <v>-1.1402006610129947E-11</v>
      </c>
      <c r="Y18216" s="19">
        <f t="shared" si="5690"/>
        <v>0.92832123899651864</v>
      </c>
      <c r="Z18216" s="14">
        <f t="shared" si="5691"/>
        <v>4.1178138040751516E-2</v>
      </c>
      <c r="AB18216" s="17">
        <f t="shared" si="5692"/>
        <v>34.2698291294111</v>
      </c>
      <c r="AC18216">
        <f t="shared" si="5693"/>
        <v>32.026096217957829</v>
      </c>
      <c r="AI18216" s="19">
        <f t="shared" si="5694"/>
        <v>0.75299732353739746</v>
      </c>
      <c r="AJ18216">
        <f t="shared" si="5695"/>
        <v>7.6176307053060516E-4</v>
      </c>
      <c r="AO18216" s="3">
        <f t="shared" si="5683"/>
        <v>0.75308194772819315</v>
      </c>
      <c r="AQ18216">
        <f t="shared" si="5696"/>
        <v>1898.5500000003688</v>
      </c>
      <c r="AR18216">
        <f t="shared" si="5697"/>
        <v>28.61066874840423</v>
      </c>
      <c r="AS18216" s="5">
        <f t="shared" si="5698"/>
        <v>27.44423447799268</v>
      </c>
      <c r="AT18216">
        <f t="shared" si="5699"/>
        <v>1.3605689071905245</v>
      </c>
    </row>
    <row r="18217" spans="1:46" x14ac:dyDescent="0.25">
      <c r="A18217" s="1">
        <v>1898.65000000037</v>
      </c>
      <c r="B18217">
        <v>28.612136250832862</v>
      </c>
      <c r="D18217">
        <f t="shared" si="5684"/>
        <v>0.72543709426898262</v>
      </c>
      <c r="E18217">
        <f t="shared" si="5682"/>
        <v>0.78299633785674894</v>
      </c>
      <c r="G18217">
        <f t="shared" si="5700"/>
        <v>0.72543709426898262</v>
      </c>
      <c r="H18217" s="2">
        <f t="shared" si="5701"/>
        <v>0.78299633785674894</v>
      </c>
      <c r="L18217" s="16">
        <f t="shared" si="5685"/>
        <v>0.78307306506174612</v>
      </c>
      <c r="M18217">
        <f t="shared" si="5686"/>
        <v>3.3219051292242875E-3</v>
      </c>
      <c r="P18217" s="19">
        <f t="shared" si="5687"/>
        <v>0.78299692586056269</v>
      </c>
      <c r="Q18217">
        <f t="shared" si="5688"/>
        <v>3.313134212851059E-3</v>
      </c>
      <c r="T18217" s="19"/>
      <c r="V18217" s="19">
        <f t="shared" si="5689"/>
        <v>-1.1373547781846192E-11</v>
      </c>
      <c r="Y18217" s="19">
        <f t="shared" si="5690"/>
        <v>0.92835915451337914</v>
      </c>
      <c r="Z18217" s="14">
        <f t="shared" si="5691"/>
        <v>4.1177362533830489E-2</v>
      </c>
      <c r="AB18217" s="17">
        <f t="shared" si="5692"/>
        <v>34.271305231221916</v>
      </c>
      <c r="AC18217">
        <f t="shared" si="5693"/>
        <v>32.026193548597689</v>
      </c>
      <c r="AI18217" s="19">
        <f t="shared" si="5694"/>
        <v>0.75303889234046006</v>
      </c>
      <c r="AJ18217">
        <f t="shared" si="5695"/>
        <v>7.618592567786161E-4</v>
      </c>
      <c r="AO18217" s="3">
        <f t="shared" si="5683"/>
        <v>0.75312350685542873</v>
      </c>
      <c r="AQ18217">
        <f t="shared" si="5696"/>
        <v>1898.65000000037</v>
      </c>
      <c r="AR18217">
        <f t="shared" si="5697"/>
        <v>28.612136250832865</v>
      </c>
      <c r="AS18217" s="5">
        <f t="shared" si="5698"/>
        <v>27.445852807124261</v>
      </c>
      <c r="AT18217">
        <f t="shared" si="5699"/>
        <v>1.3602170710688006</v>
      </c>
    </row>
    <row r="18218" spans="1:46" x14ac:dyDescent="0.25">
      <c r="A18218" s="1">
        <v>1898.7500000003699</v>
      </c>
      <c r="B18218">
        <v>28.613603692228441</v>
      </c>
      <c r="D18218">
        <f t="shared" si="5684"/>
        <v>0.72547692062606572</v>
      </c>
      <c r="E18218">
        <f t="shared" si="5682"/>
        <v>0.78303403092003776</v>
      </c>
      <c r="G18218">
        <f t="shared" si="5700"/>
        <v>0.72547692062606572</v>
      </c>
      <c r="H18218" s="2">
        <f t="shared" si="5701"/>
        <v>0.78303403092003776</v>
      </c>
      <c r="L18218" s="16">
        <f t="shared" si="5685"/>
        <v>0.78311074848095075</v>
      </c>
      <c r="M18218">
        <f t="shared" si="5686"/>
        <v>3.3216581132065209E-3</v>
      </c>
      <c r="P18218" s="19">
        <f t="shared" si="5687"/>
        <v>0.78303461882893854</v>
      </c>
      <c r="Q18218">
        <f t="shared" si="5688"/>
        <v>3.3128886224129891E-3</v>
      </c>
      <c r="T18218" s="19"/>
      <c r="V18218" s="19">
        <f t="shared" si="5689"/>
        <v>-1.1345159552599812E-11</v>
      </c>
      <c r="Y18218" s="19">
        <f t="shared" si="5690"/>
        <v>0.92839706848975656</v>
      </c>
      <c r="Z18218" s="14">
        <f t="shared" si="5691"/>
        <v>4.1176586409022151E-2</v>
      </c>
      <c r="AB18218" s="17">
        <f t="shared" si="5692"/>
        <v>34.272781273059664</v>
      </c>
      <c r="AC18218">
        <f t="shared" si="5693"/>
        <v>32.026290891382729</v>
      </c>
      <c r="AI18218" s="19">
        <f t="shared" si="5694"/>
        <v>0.75308045988562111</v>
      </c>
      <c r="AJ18218">
        <f t="shared" si="5695"/>
        <v>7.6195537965381558E-4</v>
      </c>
      <c r="AO18218" s="3">
        <f t="shared" si="5683"/>
        <v>0.75316506472345179</v>
      </c>
      <c r="AQ18218">
        <f t="shared" si="5696"/>
        <v>1898.7500000003699</v>
      </c>
      <c r="AR18218">
        <f t="shared" si="5697"/>
        <v>28.613603692228445</v>
      </c>
      <c r="AS18218" s="5">
        <f t="shared" si="5698"/>
        <v>27.447471087284047</v>
      </c>
      <c r="AT18218">
        <f t="shared" si="5699"/>
        <v>1.359865252314407</v>
      </c>
    </row>
    <row r="18219" spans="1:46" x14ac:dyDescent="0.25">
      <c r="A18219" s="1">
        <v>1898.8500000003701</v>
      </c>
      <c r="B18219">
        <v>28.61507107259014</v>
      </c>
      <c r="D18219">
        <f t="shared" si="5684"/>
        <v>0.72551674698314883</v>
      </c>
      <c r="E18219">
        <f t="shared" si="5682"/>
        <v>0.78307172241559519</v>
      </c>
      <c r="G18219">
        <f t="shared" si="5700"/>
        <v>0.72551674698314883</v>
      </c>
      <c r="H18219" s="2">
        <f t="shared" si="5701"/>
        <v>0.78307172241559519</v>
      </c>
      <c r="L18219" s="16">
        <f t="shared" si="5685"/>
        <v>0.7831484303315186</v>
      </c>
      <c r="M18219">
        <f t="shared" si="5686"/>
        <v>3.3214109255667612E-3</v>
      </c>
      <c r="P18219" s="19">
        <f t="shared" si="5687"/>
        <v>0.78307231022956936</v>
      </c>
      <c r="Q18219">
        <f t="shared" si="5688"/>
        <v>3.3126428606127132E-3</v>
      </c>
      <c r="T18219" s="19"/>
      <c r="V18219" s="19">
        <f t="shared" si="5689"/>
        <v>-1.131684174855616E-11</v>
      </c>
      <c r="Y18219" s="19">
        <f t="shared" si="5690"/>
        <v>0.92843498092560861</v>
      </c>
      <c r="Z18219" s="14">
        <f t="shared" si="5691"/>
        <v>4.1175809666326835E-2</v>
      </c>
      <c r="AB18219" s="17">
        <f t="shared" si="5692"/>
        <v>34.274257254922702</v>
      </c>
      <c r="AC18219">
        <f t="shared" si="5693"/>
        <v>32.026388246303796</v>
      </c>
      <c r="AI18219" s="19">
        <f t="shared" si="5694"/>
        <v>0.75312202617278934</v>
      </c>
      <c r="AJ18219">
        <f t="shared" si="5695"/>
        <v>7.6205143913799932E-4</v>
      </c>
      <c r="AO18219" s="3">
        <f t="shared" si="5683"/>
        <v>0.75320662133220839</v>
      </c>
      <c r="AQ18219">
        <f t="shared" si="5696"/>
        <v>1898.8500000003698</v>
      </c>
      <c r="AR18219">
        <f t="shared" si="5697"/>
        <v>28.61507107259014</v>
      </c>
      <c r="AS18219" s="5">
        <f t="shared" si="5698"/>
        <v>27.449089318468491</v>
      </c>
      <c r="AT18219">
        <f t="shared" si="5699"/>
        <v>1.3595134509445976</v>
      </c>
    </row>
    <row r="18220" spans="1:46" x14ac:dyDescent="0.25">
      <c r="A18220" s="1">
        <v>1898.95000000037</v>
      </c>
      <c r="B18220">
        <v>28.6165383919171</v>
      </c>
      <c r="D18220">
        <f t="shared" si="5684"/>
        <v>0.72555657334023194</v>
      </c>
      <c r="E18220">
        <f t="shared" si="5682"/>
        <v>0.78310941234339915</v>
      </c>
      <c r="G18220">
        <f t="shared" si="5700"/>
        <v>0.72555657334023194</v>
      </c>
      <c r="H18220" s="2">
        <f t="shared" si="5701"/>
        <v>0.78310941234339915</v>
      </c>
      <c r="L18220" s="16">
        <f t="shared" si="5685"/>
        <v>0.78318611061343546</v>
      </c>
      <c r="M18220">
        <f t="shared" si="5686"/>
        <v>3.3211635663235543E-3</v>
      </c>
      <c r="P18220" s="19">
        <f t="shared" si="5687"/>
        <v>0.78311000006243259</v>
      </c>
      <c r="Q18220">
        <f t="shared" si="5688"/>
        <v>3.3123969274677198E-3</v>
      </c>
      <c r="T18220" s="19"/>
      <c r="V18220" s="19">
        <f t="shared" si="5689"/>
        <v>-1.1288594196305217E-11</v>
      </c>
      <c r="Y18220" s="19">
        <f t="shared" si="5690"/>
        <v>0.92847289182088943</v>
      </c>
      <c r="Z18220" s="14">
        <f t="shared" si="5691"/>
        <v>4.1175032305743625E-2</v>
      </c>
      <c r="AB18220" s="17">
        <f t="shared" si="5692"/>
        <v>34.27573317680924</v>
      </c>
      <c r="AC18220">
        <f t="shared" si="5693"/>
        <v>32.026485613350395</v>
      </c>
      <c r="AI18220" s="19">
        <f t="shared" si="5694"/>
        <v>0.7531635912018726</v>
      </c>
      <c r="AJ18220">
        <f t="shared" si="5695"/>
        <v>7.6214743521294643E-4</v>
      </c>
      <c r="AO18220" s="3">
        <f t="shared" si="5683"/>
        <v>0.75324817668160637</v>
      </c>
      <c r="AQ18220">
        <f t="shared" si="5696"/>
        <v>1898.95000000037</v>
      </c>
      <c r="AR18220">
        <f t="shared" si="5697"/>
        <v>28.6165383919171</v>
      </c>
      <c r="AS18220" s="5">
        <f t="shared" si="5698"/>
        <v>27.450707500674003</v>
      </c>
      <c r="AT18220">
        <f t="shared" si="5699"/>
        <v>1.3591616669766735</v>
      </c>
    </row>
    <row r="18221" spans="1:46" x14ac:dyDescent="0.25">
      <c r="A18221" s="1">
        <v>1899.0500000003699</v>
      </c>
      <c r="B18221">
        <v>28.61800565020847</v>
      </c>
      <c r="D18221">
        <f t="shared" si="5684"/>
        <v>0.72559639969731504</v>
      </c>
      <c r="E18221">
        <f t="shared" si="5682"/>
        <v>0.78314710070342797</v>
      </c>
      <c r="G18221">
        <f t="shared" si="5700"/>
        <v>0.72559639969731504</v>
      </c>
      <c r="H18221" s="2">
        <f t="shared" si="5701"/>
        <v>0.78314710070342797</v>
      </c>
      <c r="L18221" s="16">
        <f t="shared" si="5685"/>
        <v>0.78322378932668357</v>
      </c>
      <c r="M18221">
        <f t="shared" si="5686"/>
        <v>3.3209160354950515E-3</v>
      </c>
      <c r="P18221" s="19">
        <f t="shared" si="5687"/>
        <v>0.78314768832750681</v>
      </c>
      <c r="Q18221">
        <f t="shared" si="5688"/>
        <v>3.3121508229956402E-3</v>
      </c>
      <c r="T18221" s="19"/>
      <c r="V18221" s="19">
        <f t="shared" si="5689"/>
        <v>-1.1260416722859949E-11</v>
      </c>
      <c r="Y18221" s="19">
        <f t="shared" si="5690"/>
        <v>0.92851080117555429</v>
      </c>
      <c r="Z18221" s="14">
        <f t="shared" si="5691"/>
        <v>4.1174254327272064E-2</v>
      </c>
      <c r="AB18221" s="17">
        <f t="shared" si="5692"/>
        <v>34.27720903871753</v>
      </c>
      <c r="AC18221">
        <f t="shared" si="5693"/>
        <v>32.026582992512417</v>
      </c>
      <c r="AI18221" s="19">
        <f t="shared" si="5694"/>
        <v>0.75320515497279761</v>
      </c>
      <c r="AJ18221">
        <f t="shared" si="5695"/>
        <v>7.622433678614864E-4</v>
      </c>
      <c r="AO18221" s="3">
        <f t="shared" si="5683"/>
        <v>0.75328973077155448</v>
      </c>
      <c r="AQ18221">
        <f t="shared" si="5696"/>
        <v>1899.0500000003699</v>
      </c>
      <c r="AR18221">
        <f t="shared" si="5697"/>
        <v>28.618005650208474</v>
      </c>
      <c r="AS18221" s="5">
        <f t="shared" si="5698"/>
        <v>27.452325633897733</v>
      </c>
      <c r="AT18221">
        <f t="shared" si="5699"/>
        <v>1.35880990042621</v>
      </c>
    </row>
    <row r="18222" spans="1:46" x14ac:dyDescent="0.25">
      <c r="A18222" s="1">
        <v>1899.15000000037</v>
      </c>
      <c r="B18222">
        <v>28.619472847463349</v>
      </c>
      <c r="D18222">
        <f t="shared" si="5684"/>
        <v>0.72563622605439815</v>
      </c>
      <c r="E18222">
        <f t="shared" si="5682"/>
        <v>0.78318478749565823</v>
      </c>
      <c r="G18222">
        <f t="shared" si="5700"/>
        <v>0.72563622605439815</v>
      </c>
      <c r="H18222" s="2">
        <f t="shared" si="5701"/>
        <v>0.78318478749565823</v>
      </c>
      <c r="L18222" s="16">
        <f t="shared" si="5685"/>
        <v>0.78326146647123096</v>
      </c>
      <c r="M18222">
        <f t="shared" si="5686"/>
        <v>3.3206683330977817E-3</v>
      </c>
      <c r="P18222" s="19">
        <f t="shared" si="5687"/>
        <v>0.78318537502476893</v>
      </c>
      <c r="Q18222">
        <f t="shared" si="5688"/>
        <v>3.3119045472139279E-3</v>
      </c>
      <c r="T18222" s="19"/>
      <c r="V18222" s="19">
        <f t="shared" si="5689"/>
        <v>-1.1232309155656897E-11</v>
      </c>
      <c r="Y18222" s="19">
        <f t="shared" si="5690"/>
        <v>0.9285487089895581</v>
      </c>
      <c r="Z18222" s="14">
        <f t="shared" si="5691"/>
        <v>4.1173475730911582E-2</v>
      </c>
      <c r="AB18222" s="17">
        <f t="shared" si="5692"/>
        <v>34.27868484064583</v>
      </c>
      <c r="AC18222">
        <f t="shared" si="5693"/>
        <v>32.02668038378043</v>
      </c>
      <c r="AI18222" s="19">
        <f t="shared" si="5694"/>
        <v>0.75324671748547289</v>
      </c>
      <c r="AJ18222">
        <f t="shared" si="5695"/>
        <v>7.6233923706545202E-4</v>
      </c>
      <c r="AO18222" s="3">
        <f t="shared" si="5683"/>
        <v>0.75333128360196033</v>
      </c>
      <c r="AQ18222">
        <f t="shared" si="5696"/>
        <v>1899.15000000037</v>
      </c>
      <c r="AR18222">
        <f t="shared" si="5697"/>
        <v>28.619472847463349</v>
      </c>
      <c r="AS18222" s="5">
        <f t="shared" si="5698"/>
        <v>27.453943718136117</v>
      </c>
      <c r="AT18222">
        <f t="shared" si="5699"/>
        <v>1.3584581513102971</v>
      </c>
    </row>
    <row r="18223" spans="1:46" x14ac:dyDescent="0.25">
      <c r="A18223" s="1">
        <v>1899.2500000003699</v>
      </c>
      <c r="B18223">
        <v>28.62093998368093</v>
      </c>
      <c r="D18223">
        <f t="shared" si="5684"/>
        <v>0.72567605241148125</v>
      </c>
      <c r="E18223">
        <f t="shared" si="5682"/>
        <v>0.7832224727200694</v>
      </c>
      <c r="G18223">
        <f t="shared" si="5700"/>
        <v>0.72567605241148125</v>
      </c>
      <c r="H18223" s="2">
        <f t="shared" si="5701"/>
        <v>0.7832224727200694</v>
      </c>
      <c r="L18223" s="16">
        <f t="shared" si="5685"/>
        <v>0.78329914204705631</v>
      </c>
      <c r="M18223">
        <f t="shared" si="5686"/>
        <v>3.3204204591495172E-3</v>
      </c>
      <c r="P18223" s="19">
        <f t="shared" si="5687"/>
        <v>0.78322306015419818</v>
      </c>
      <c r="Q18223">
        <f t="shared" si="5688"/>
        <v>3.3116581001403221E-3</v>
      </c>
      <c r="T18223" s="19"/>
      <c r="V18223" s="19">
        <f t="shared" si="5689"/>
        <v>-1.1204271322551434E-11</v>
      </c>
      <c r="Y18223" s="19">
        <f t="shared" si="5690"/>
        <v>0.92858661526285624</v>
      </c>
      <c r="Z18223" s="14">
        <f t="shared" si="5691"/>
        <v>4.1172696516661798E-2</v>
      </c>
      <c r="AB18223" s="17">
        <f t="shared" si="5692"/>
        <v>34.280160582592394</v>
      </c>
      <c r="AC18223">
        <f t="shared" si="5693"/>
        <v>32.026777787143828</v>
      </c>
      <c r="AI18223" s="19">
        <f t="shared" si="5694"/>
        <v>0.75328827873978788</v>
      </c>
      <c r="AJ18223">
        <f t="shared" si="5695"/>
        <v>7.6243504280562938E-4</v>
      </c>
      <c r="AO18223" s="3">
        <f t="shared" si="5683"/>
        <v>0.75337283517273268</v>
      </c>
      <c r="AQ18223">
        <f t="shared" si="5696"/>
        <v>1899.2500000003699</v>
      </c>
      <c r="AR18223">
        <f t="shared" si="5697"/>
        <v>28.62093998368093</v>
      </c>
      <c r="AS18223" s="5">
        <f t="shared" si="5698"/>
        <v>27.455561753384849</v>
      </c>
      <c r="AT18223">
        <f t="shared" si="5699"/>
        <v>1.3581064196480264</v>
      </c>
    </row>
    <row r="18224" spans="1:46" x14ac:dyDescent="0.25">
      <c r="A18224" s="1">
        <v>1899.3500000003701</v>
      </c>
      <c r="B18224">
        <v>28.622407058860318</v>
      </c>
      <c r="D18224">
        <f t="shared" si="5684"/>
        <v>0.72571587876856447</v>
      </c>
      <c r="E18224">
        <f t="shared" si="5682"/>
        <v>0.78326015637663837</v>
      </c>
      <c r="G18224">
        <f t="shared" si="5700"/>
        <v>0.72571587876856447</v>
      </c>
      <c r="H18224" s="2">
        <f t="shared" si="5701"/>
        <v>0.78326015637663837</v>
      </c>
      <c r="L18224" s="16">
        <f t="shared" si="5685"/>
        <v>0.7833368160541383</v>
      </c>
      <c r="M18224">
        <f t="shared" si="5686"/>
        <v>3.3201724136680318E-3</v>
      </c>
      <c r="P18224" s="19">
        <f t="shared" si="5687"/>
        <v>0.78326074371577104</v>
      </c>
      <c r="Q18224">
        <f t="shared" si="5688"/>
        <v>3.3114114817922426E-3</v>
      </c>
      <c r="T18224" s="19"/>
      <c r="V18224" s="19">
        <f t="shared" si="5689"/>
        <v>-1.1176303051821021E-11</v>
      </c>
      <c r="Y18224" s="19">
        <f t="shared" si="5690"/>
        <v>0.92862451999540419</v>
      </c>
      <c r="Z18224" s="14">
        <f t="shared" si="5691"/>
        <v>4.1171916684522358E-2</v>
      </c>
      <c r="AB18224" s="17">
        <f t="shared" si="5692"/>
        <v>34.281636264555495</v>
      </c>
      <c r="AC18224">
        <f t="shared" si="5693"/>
        <v>32.026875202593253</v>
      </c>
      <c r="AI18224" s="19">
        <f t="shared" si="5694"/>
        <v>0.75332983873566972</v>
      </c>
      <c r="AJ18224">
        <f t="shared" si="5695"/>
        <v>7.6253078506489144E-4</v>
      </c>
      <c r="AO18224" s="3">
        <f t="shared" si="5683"/>
        <v>0.75341438548377959</v>
      </c>
      <c r="AQ18224">
        <f t="shared" si="5696"/>
        <v>1899.3500000003701</v>
      </c>
      <c r="AR18224">
        <f t="shared" si="5697"/>
        <v>28.622407058860318</v>
      </c>
      <c r="AS18224" s="5">
        <f t="shared" si="5698"/>
        <v>27.457179739641095</v>
      </c>
      <c r="AT18224">
        <f t="shared" si="5699"/>
        <v>1.3577547054548178</v>
      </c>
    </row>
    <row r="18225" spans="1:46" x14ac:dyDescent="0.25">
      <c r="A18225" s="1">
        <v>1899.45000000037</v>
      </c>
      <c r="B18225">
        <v>28.623874073000671</v>
      </c>
      <c r="D18225">
        <f t="shared" si="5684"/>
        <v>0.72575570512564747</v>
      </c>
      <c r="E18225">
        <f t="shared" si="5682"/>
        <v>0.78329783846534351</v>
      </c>
      <c r="G18225">
        <f t="shared" si="5700"/>
        <v>0.72575570512564747</v>
      </c>
      <c r="H18225" s="2">
        <f t="shared" si="5701"/>
        <v>0.78329783846534351</v>
      </c>
      <c r="L18225" s="16">
        <f t="shared" si="5685"/>
        <v>0.78337448849246627</v>
      </c>
      <c r="M18225">
        <f t="shared" si="5686"/>
        <v>3.3199241966723955E-3</v>
      </c>
      <c r="P18225" s="19">
        <f t="shared" si="5687"/>
        <v>0.78329842570946639</v>
      </c>
      <c r="Q18225">
        <f t="shared" si="5688"/>
        <v>3.3111646921874585E-3</v>
      </c>
      <c r="T18225" s="19"/>
      <c r="V18225" s="19">
        <f t="shared" si="5689"/>
        <v>-1.1148404172161235E-11</v>
      </c>
      <c r="Y18225" s="19">
        <f t="shared" si="5690"/>
        <v>0.92866242318715608</v>
      </c>
      <c r="Z18225" s="14">
        <f t="shared" si="5691"/>
        <v>4.1171136234492547E-2</v>
      </c>
      <c r="AB18225" s="17">
        <f t="shared" si="5692"/>
        <v>34.283111886533341</v>
      </c>
      <c r="AC18225">
        <f t="shared" si="5693"/>
        <v>32.026972630118031</v>
      </c>
      <c r="AI18225" s="19">
        <f t="shared" si="5694"/>
        <v>0.75337139747304493</v>
      </c>
      <c r="AJ18225">
        <f t="shared" si="5695"/>
        <v>7.6262646382610716E-4</v>
      </c>
      <c r="AO18225" s="3">
        <f t="shared" si="5683"/>
        <v>0.75345593453504622</v>
      </c>
      <c r="AQ18225">
        <f t="shared" si="5696"/>
        <v>1899.45000000037</v>
      </c>
      <c r="AR18225">
        <f t="shared" si="5697"/>
        <v>28.623874073000668</v>
      </c>
      <c r="AS18225" s="5">
        <f t="shared" si="5698"/>
        <v>27.458797676901991</v>
      </c>
      <c r="AT18225">
        <f t="shared" si="5699"/>
        <v>1.3574030087462803</v>
      </c>
    </row>
    <row r="18226" spans="1:46" x14ac:dyDescent="0.25">
      <c r="A18226" s="1">
        <v>1899.5500000003699</v>
      </c>
      <c r="B18226">
        <v>28.625341026101111</v>
      </c>
      <c r="D18226">
        <f t="shared" si="5684"/>
        <v>0.72579553148273057</v>
      </c>
      <c r="E18226">
        <f t="shared" si="5682"/>
        <v>0.78333551898616249</v>
      </c>
      <c r="G18226">
        <f t="shared" si="5700"/>
        <v>0.72579553148273057</v>
      </c>
      <c r="H18226" s="2">
        <f t="shared" si="5701"/>
        <v>0.78333551898616249</v>
      </c>
      <c r="L18226" s="16">
        <f t="shared" si="5685"/>
        <v>0.78341215936200115</v>
      </c>
      <c r="M18226">
        <f t="shared" si="5686"/>
        <v>3.3196758081783396E-3</v>
      </c>
      <c r="P18226" s="19">
        <f t="shared" si="5687"/>
        <v>0.78333610613526206</v>
      </c>
      <c r="Q18226">
        <f t="shared" si="5688"/>
        <v>3.3109177313435487E-3</v>
      </c>
      <c r="T18226" s="19"/>
      <c r="V18226" s="19">
        <f t="shared" si="5689"/>
        <v>-1.1120574512686084E-11</v>
      </c>
      <c r="Y18226" s="19">
        <f t="shared" si="5690"/>
        <v>0.92870032483806819</v>
      </c>
      <c r="Z18226" s="14">
        <f t="shared" si="5691"/>
        <v>4.1170355166572262E-2</v>
      </c>
      <c r="AB18226" s="17">
        <f t="shared" si="5692"/>
        <v>34.284587448524228</v>
      </c>
      <c r="AC18226">
        <f t="shared" si="5693"/>
        <v>32.027070069708842</v>
      </c>
      <c r="AI18226" s="19">
        <f t="shared" si="5694"/>
        <v>0.7534129549518036</v>
      </c>
      <c r="AJ18226">
        <f t="shared" si="5695"/>
        <v>7.627220790701059E-4</v>
      </c>
      <c r="AO18226" s="3">
        <f t="shared" si="5683"/>
        <v>0.75349748232642266</v>
      </c>
      <c r="AQ18226">
        <f t="shared" si="5696"/>
        <v>1899.5500000003699</v>
      </c>
      <c r="AR18226">
        <f t="shared" si="5697"/>
        <v>28.625341026101111</v>
      </c>
      <c r="AS18226" s="5">
        <f t="shared" si="5698"/>
        <v>27.460415565163263</v>
      </c>
      <c r="AT18226">
        <f t="shared" si="5699"/>
        <v>1.3570513295412578</v>
      </c>
    </row>
    <row r="18227" spans="1:46" x14ac:dyDescent="0.25">
      <c r="A18227" s="1">
        <v>1899.65000000037</v>
      </c>
      <c r="B18227">
        <v>28.626807918160779</v>
      </c>
      <c r="D18227">
        <f t="shared" si="5684"/>
        <v>0.72583535783981379</v>
      </c>
      <c r="E18227">
        <f t="shared" si="5682"/>
        <v>0.7833731979390729</v>
      </c>
      <c r="G18227">
        <f t="shared" si="5700"/>
        <v>0.72583535783981379</v>
      </c>
      <c r="H18227" s="2">
        <f t="shared" si="5701"/>
        <v>0.7833731979390729</v>
      </c>
      <c r="L18227" s="16">
        <f t="shared" si="5685"/>
        <v>0.78344982866273227</v>
      </c>
      <c r="M18227">
        <f t="shared" si="5686"/>
        <v>3.3194272482049252E-3</v>
      </c>
      <c r="P18227" s="19">
        <f t="shared" si="5687"/>
        <v>0.78337378499313481</v>
      </c>
      <c r="Q18227">
        <f t="shared" si="5688"/>
        <v>3.3106705992780303E-3</v>
      </c>
      <c r="T18227" s="19"/>
      <c r="V18227" s="19">
        <f t="shared" si="5689"/>
        <v>-1.1092813902926914E-11</v>
      </c>
      <c r="Y18227" s="19">
        <f t="shared" si="5690"/>
        <v>0.92873822494809422</v>
      </c>
      <c r="Z18227" s="14">
        <f t="shared" si="5691"/>
        <v>4.1169573480760509E-2</v>
      </c>
      <c r="AB18227" s="17">
        <f t="shared" si="5692"/>
        <v>34.286062950526365</v>
      </c>
      <c r="AC18227">
        <f t="shared" si="5693"/>
        <v>32.027167521355203</v>
      </c>
      <c r="AI18227" s="19">
        <f t="shared" si="5694"/>
        <v>0.75345451117185358</v>
      </c>
      <c r="AJ18227">
        <f t="shared" si="5695"/>
        <v>7.6281763077872477E-4</v>
      </c>
      <c r="AO18227" s="3">
        <f t="shared" si="5683"/>
        <v>0.75353902885779833</v>
      </c>
      <c r="AQ18227">
        <f t="shared" si="5696"/>
        <v>1899.6500000003703</v>
      </c>
      <c r="AR18227">
        <f t="shared" si="5697"/>
        <v>28.626807918160779</v>
      </c>
      <c r="AS18227" s="5">
        <f t="shared" si="5698"/>
        <v>27.462033404421323</v>
      </c>
      <c r="AT18227">
        <f t="shared" si="5699"/>
        <v>1.3566996678569858</v>
      </c>
    </row>
    <row r="18228" spans="1:46" x14ac:dyDescent="0.25">
      <c r="A18228" s="1">
        <v>1899.7500000003699</v>
      </c>
      <c r="B18228">
        <v>28.628274749178811</v>
      </c>
      <c r="D18228">
        <f t="shared" si="5684"/>
        <v>0.72587518419689678</v>
      </c>
      <c r="E18228">
        <f t="shared" si="5682"/>
        <v>0.78341087532405285</v>
      </c>
      <c r="G18228">
        <f t="shared" si="5700"/>
        <v>0.72587518419689678</v>
      </c>
      <c r="H18228" s="2">
        <f t="shared" si="5701"/>
        <v>0.78341087532405285</v>
      </c>
      <c r="L18228" s="16">
        <f t="shared" si="5685"/>
        <v>0.78348749639463477</v>
      </c>
      <c r="M18228">
        <f t="shared" si="5686"/>
        <v>3.3191785167696296E-3</v>
      </c>
      <c r="P18228" s="19">
        <f t="shared" si="5687"/>
        <v>0.78341146228306335</v>
      </c>
      <c r="Q18228">
        <f t="shared" si="5688"/>
        <v>3.3104232960086914E-3</v>
      </c>
      <c r="T18228" s="19"/>
      <c r="V18228" s="19">
        <f t="shared" si="5689"/>
        <v>-1.1065122172830712E-11</v>
      </c>
      <c r="Y18228" s="19">
        <f t="shared" si="5690"/>
        <v>0.92877612351719019</v>
      </c>
      <c r="Z18228" s="14">
        <f t="shared" si="5691"/>
        <v>4.1168791177057386E-2</v>
      </c>
      <c r="AB18228" s="17">
        <f t="shared" si="5692"/>
        <v>34.287538392538025</v>
      </c>
      <c r="AC18228">
        <f t="shared" si="5693"/>
        <v>32.027264985047402</v>
      </c>
      <c r="AI18228" s="19">
        <f t="shared" si="5694"/>
        <v>0.75349606613312181</v>
      </c>
      <c r="AJ18228">
        <f t="shared" si="5695"/>
        <v>7.6291311893488206E-4</v>
      </c>
      <c r="AO18228" s="3">
        <f t="shared" si="5683"/>
        <v>0.75358057412911883</v>
      </c>
      <c r="AQ18228">
        <f t="shared" si="5696"/>
        <v>1899.7500000003699</v>
      </c>
      <c r="AR18228">
        <f t="shared" si="5697"/>
        <v>28.628274749178811</v>
      </c>
      <c r="AS18228" s="5">
        <f t="shared" si="5698"/>
        <v>27.463651194673325</v>
      </c>
      <c r="AT18228">
        <f t="shared" si="5699"/>
        <v>1.356348023708992</v>
      </c>
    </row>
    <row r="18229" spans="1:46" x14ac:dyDescent="0.25">
      <c r="A18229" s="1">
        <v>1899.8500000003701</v>
      </c>
      <c r="B18229">
        <v>28.629741519154351</v>
      </c>
      <c r="D18229">
        <f t="shared" si="5684"/>
        <v>0.72591501055398</v>
      </c>
      <c r="E18229">
        <f t="shared" si="5682"/>
        <v>0.78344855114108014</v>
      </c>
      <c r="G18229">
        <f t="shared" si="5700"/>
        <v>0.72591501055398</v>
      </c>
      <c r="H18229" s="2">
        <f t="shared" si="5701"/>
        <v>0.78344855114108014</v>
      </c>
      <c r="L18229" s="16">
        <f t="shared" si="5685"/>
        <v>0.78352516255768379</v>
      </c>
      <c r="M18229">
        <f t="shared" si="5686"/>
        <v>3.3189296138898552E-3</v>
      </c>
      <c r="P18229" s="19">
        <f t="shared" si="5687"/>
        <v>0.78344913800502558</v>
      </c>
      <c r="Q18229">
        <f t="shared" si="5688"/>
        <v>3.3101758215531565E-3</v>
      </c>
      <c r="T18229" s="19"/>
      <c r="V18229" s="19">
        <f t="shared" si="5689"/>
        <v>-1.1037499152759677E-11</v>
      </c>
      <c r="Y18229" s="19">
        <f t="shared" si="5690"/>
        <v>0.92881402054531093</v>
      </c>
      <c r="Z18229" s="14">
        <f t="shared" si="5691"/>
        <v>4.1168008255462206E-2</v>
      </c>
      <c r="AB18229" s="17">
        <f t="shared" si="5692"/>
        <v>34.289013774557461</v>
      </c>
      <c r="AC18229">
        <f t="shared" si="5693"/>
        <v>32.0273624607754</v>
      </c>
      <c r="AI18229" s="19">
        <f t="shared" si="5694"/>
        <v>0.75353761983553524</v>
      </c>
      <c r="AJ18229">
        <f t="shared" si="5695"/>
        <v>7.6300854352146191E-4</v>
      </c>
      <c r="AO18229" s="3">
        <f t="shared" si="5683"/>
        <v>0.75362211814029223</v>
      </c>
      <c r="AQ18229">
        <f t="shared" si="5696"/>
        <v>1899.8500000003701</v>
      </c>
      <c r="AR18229">
        <f t="shared" si="5697"/>
        <v>28.629741519154351</v>
      </c>
      <c r="AS18229" s="5">
        <f t="shared" si="5698"/>
        <v>27.465268935916423</v>
      </c>
      <c r="AT18229">
        <f t="shared" si="5699"/>
        <v>1.3559963971128113</v>
      </c>
    </row>
    <row r="18230" spans="1:46" x14ac:dyDescent="0.25">
      <c r="A18230" s="1">
        <v>1899.95000000037</v>
      </c>
      <c r="B18230">
        <v>28.631208228086521</v>
      </c>
      <c r="D18230">
        <f t="shared" si="5684"/>
        <v>0.725954836911063</v>
      </c>
      <c r="E18230">
        <f t="shared" si="5682"/>
        <v>0.78348622539013235</v>
      </c>
      <c r="G18230">
        <f t="shared" si="5700"/>
        <v>0.725954836911063</v>
      </c>
      <c r="H18230" s="2">
        <f t="shared" si="5701"/>
        <v>0.78348622539013235</v>
      </c>
      <c r="L18230" s="16">
        <f t="shared" si="5685"/>
        <v>0.78356282715186154</v>
      </c>
      <c r="M18230">
        <f t="shared" si="5686"/>
        <v>3.3186805395839405E-3</v>
      </c>
      <c r="P18230" s="19">
        <f t="shared" si="5687"/>
        <v>0.78348681215899874</v>
      </c>
      <c r="Q18230">
        <f t="shared" si="5688"/>
        <v>3.3099281759290909E-3</v>
      </c>
      <c r="T18230" s="19"/>
      <c r="V18230" s="19">
        <f t="shared" si="5689"/>
        <v>-1.1009944673490401E-11</v>
      </c>
      <c r="Y18230" s="19">
        <f t="shared" si="5690"/>
        <v>0.92885191603241102</v>
      </c>
      <c r="Z18230" s="14">
        <f t="shared" si="5691"/>
        <v>4.116722471597456E-2</v>
      </c>
      <c r="AB18230" s="17">
        <f t="shared" si="5692"/>
        <v>34.290489096582903</v>
      </c>
      <c r="AC18230">
        <f t="shared" si="5693"/>
        <v>32.027459948529156</v>
      </c>
      <c r="AI18230" s="19">
        <f t="shared" si="5694"/>
        <v>0.75357917227896487</v>
      </c>
      <c r="AJ18230">
        <f t="shared" si="5695"/>
        <v>7.6310390451831442E-4</v>
      </c>
      <c r="AO18230" s="3">
        <f t="shared" si="5683"/>
        <v>0.7536636608912084</v>
      </c>
      <c r="AQ18230">
        <f t="shared" si="5696"/>
        <v>1899.9500000003698</v>
      </c>
      <c r="AR18230">
        <f t="shared" si="5697"/>
        <v>28.631208228086521</v>
      </c>
      <c r="AS18230" s="5">
        <f t="shared" si="5698"/>
        <v>27.466886628145595</v>
      </c>
      <c r="AT18230">
        <f t="shared" si="5699"/>
        <v>1.3556447880889988</v>
      </c>
    </row>
    <row r="18231" spans="1:46" x14ac:dyDescent="0.25">
      <c r="A18231" s="1">
        <v>1900.0500000003699</v>
      </c>
      <c r="B18231">
        <v>28.632674875974441</v>
      </c>
      <c r="D18231">
        <f t="shared" si="5684"/>
        <v>0.7259946632681461</v>
      </c>
      <c r="E18231">
        <f t="shared" si="5682"/>
        <v>0.78352389807118683</v>
      </c>
      <c r="G18231">
        <f t="shared" si="5700"/>
        <v>0.7259946632681461</v>
      </c>
      <c r="H18231" s="2">
        <f t="shared" si="5701"/>
        <v>0.78352389807118683</v>
      </c>
      <c r="L18231" s="16">
        <f t="shared" si="5685"/>
        <v>0.78360049017714317</v>
      </c>
      <c r="M18231">
        <f t="shared" si="5686"/>
        <v>3.3184312938693309E-3</v>
      </c>
      <c r="P18231" s="19">
        <f t="shared" si="5687"/>
        <v>0.78352448474496039</v>
      </c>
      <c r="Q18231">
        <f t="shared" si="5688"/>
        <v>3.3096803591541228E-3</v>
      </c>
      <c r="T18231" s="19"/>
      <c r="V18231" s="19">
        <f t="shared" si="5689"/>
        <v>-1.0982458566212594E-11</v>
      </c>
      <c r="Y18231" s="19">
        <f t="shared" si="5690"/>
        <v>0.9288898099784455</v>
      </c>
      <c r="Z18231" s="14">
        <f t="shared" si="5691"/>
        <v>4.116644055859392E-2</v>
      </c>
      <c r="AB18231" s="17">
        <f t="shared" si="5692"/>
        <v>34.291964358612596</v>
      </c>
      <c r="AC18231">
        <f t="shared" si="5693"/>
        <v>32.027557448298829</v>
      </c>
      <c r="AI18231" s="19">
        <f t="shared" si="5694"/>
        <v>0.75362072346335585</v>
      </c>
      <c r="AJ18231">
        <f t="shared" si="5695"/>
        <v>7.631992019093523E-4</v>
      </c>
      <c r="AO18231" s="3">
        <f t="shared" si="5683"/>
        <v>0.75370520238179384</v>
      </c>
      <c r="AQ18231">
        <f t="shared" si="5696"/>
        <v>1900.0500000003699</v>
      </c>
      <c r="AR18231">
        <f t="shared" si="5697"/>
        <v>28.632674875974441</v>
      </c>
      <c r="AS18231" s="5">
        <f t="shared" si="5698"/>
        <v>27.468504271358711</v>
      </c>
      <c r="AT18231">
        <f t="shared" si="5699"/>
        <v>1.3552931966513551</v>
      </c>
    </row>
    <row r="18232" spans="1:46" x14ac:dyDescent="0.25">
      <c r="A18232" s="1">
        <v>1900.15000000037</v>
      </c>
      <c r="B18232">
        <v>28.634141462817269</v>
      </c>
      <c r="D18232">
        <f t="shared" si="5684"/>
        <v>0.72603448962522932</v>
      </c>
      <c r="E18232">
        <f t="shared" si="5682"/>
        <v>0.78356156918422193</v>
      </c>
      <c r="G18232">
        <f t="shared" si="5700"/>
        <v>0.72603448962522932</v>
      </c>
      <c r="H18232" s="2">
        <f t="shared" si="5701"/>
        <v>0.78356156918422193</v>
      </c>
      <c r="L18232" s="16">
        <f t="shared" si="5685"/>
        <v>0.78363815163350026</v>
      </c>
      <c r="M18232">
        <f t="shared" si="5686"/>
        <v>3.3181818767631169E-3</v>
      </c>
      <c r="P18232" s="19">
        <f t="shared" si="5687"/>
        <v>0.78356215576288879</v>
      </c>
      <c r="Q18232">
        <f t="shared" si="5688"/>
        <v>3.3094323712460124E-3</v>
      </c>
      <c r="T18232" s="19"/>
      <c r="V18232" s="19">
        <f t="shared" si="5689"/>
        <v>-1.0955040662527381E-11</v>
      </c>
      <c r="Y18232" s="19">
        <f t="shared" si="5690"/>
        <v>0.9289277023833693</v>
      </c>
      <c r="Z18232" s="14">
        <f t="shared" si="5691"/>
        <v>4.1165655783319856E-2</v>
      </c>
      <c r="AB18232" s="17">
        <f t="shared" si="5692"/>
        <v>34.293439560644792</v>
      </c>
      <c r="AC18232">
        <f t="shared" si="5693"/>
        <v>32.02765496007423</v>
      </c>
      <c r="AI18232" s="19">
        <f t="shared" si="5694"/>
        <v>0.75366227338861669</v>
      </c>
      <c r="AJ18232">
        <f t="shared" si="5695"/>
        <v>7.6329443567649084E-4</v>
      </c>
      <c r="AO18232" s="3">
        <f t="shared" si="5683"/>
        <v>0.75374674261195707</v>
      </c>
      <c r="AQ18232">
        <f t="shared" si="5696"/>
        <v>1900.15000000037</v>
      </c>
      <c r="AR18232">
        <f t="shared" si="5697"/>
        <v>28.634141462817269</v>
      </c>
      <c r="AS18232" s="5">
        <f t="shared" si="5698"/>
        <v>27.470121865552205</v>
      </c>
      <c r="AT18232">
        <f t="shared" si="5699"/>
        <v>1.3549416228171212</v>
      </c>
    </row>
    <row r="18233" spans="1:46" x14ac:dyDescent="0.25">
      <c r="A18233" s="1">
        <v>1900.2500000003699</v>
      </c>
      <c r="B18233">
        <v>28.635607988614129</v>
      </c>
      <c r="D18233">
        <f t="shared" si="5684"/>
        <v>0.72607431598231231</v>
      </c>
      <c r="E18233">
        <f t="shared" si="5682"/>
        <v>0.78359923872921522</v>
      </c>
      <c r="G18233">
        <f t="shared" si="5700"/>
        <v>0.72607431598231231</v>
      </c>
      <c r="H18233" s="2">
        <f t="shared" si="5701"/>
        <v>0.78359923872921522</v>
      </c>
      <c r="L18233" s="16">
        <f t="shared" si="5685"/>
        <v>0.78367581152092924</v>
      </c>
      <c r="M18233">
        <f t="shared" si="5686"/>
        <v>3.3179322882853062E-3</v>
      </c>
      <c r="P18233" s="19">
        <f t="shared" si="5687"/>
        <v>0.78359982521276184</v>
      </c>
      <c r="Q18233">
        <f t="shared" si="5688"/>
        <v>3.3091842122225331E-3</v>
      </c>
      <c r="T18233" s="19"/>
      <c r="V18233" s="19">
        <f t="shared" si="5689"/>
        <v>-1.092769079444753E-11</v>
      </c>
      <c r="Y18233" s="19">
        <f t="shared" si="5690"/>
        <v>0.92896559324713823</v>
      </c>
      <c r="Z18233" s="14">
        <f t="shared" si="5691"/>
        <v>4.1164870390152465E-2</v>
      </c>
      <c r="AB18233" s="17">
        <f t="shared" si="5692"/>
        <v>34.294914702677758</v>
      </c>
      <c r="AC18233">
        <f t="shared" si="5693"/>
        <v>32.027752483845667</v>
      </c>
      <c r="AI18233" s="19">
        <f t="shared" si="5694"/>
        <v>0.75370382205463726</v>
      </c>
      <c r="AJ18233">
        <f t="shared" si="5695"/>
        <v>7.6338960580064126E-4</v>
      </c>
      <c r="AO18233" s="3">
        <f t="shared" si="5683"/>
        <v>0.75378828158162503</v>
      </c>
      <c r="AQ18233">
        <f t="shared" si="5696"/>
        <v>1900.2500000003699</v>
      </c>
      <c r="AR18233">
        <f t="shared" si="5697"/>
        <v>28.635607988614129</v>
      </c>
      <c r="AS18233" s="5">
        <f t="shared" si="5698"/>
        <v>27.471739410721788</v>
      </c>
      <c r="AT18233">
        <f t="shared" si="5699"/>
        <v>1.3545900666051403</v>
      </c>
    </row>
    <row r="18234" spans="1:46" x14ac:dyDescent="0.25">
      <c r="A18234" s="1">
        <v>1900.3500000003701</v>
      </c>
      <c r="B18234">
        <v>28.637074453364121</v>
      </c>
      <c r="D18234">
        <f t="shared" si="5684"/>
        <v>0.72611414233939553</v>
      </c>
      <c r="E18234">
        <f t="shared" si="5682"/>
        <v>0.7836369067061435</v>
      </c>
      <c r="G18234">
        <f t="shared" si="5700"/>
        <v>0.72611414233939553</v>
      </c>
      <c r="H18234" s="2">
        <f t="shared" si="5701"/>
        <v>0.7836369067061435</v>
      </c>
      <c r="L18234" s="16">
        <f t="shared" si="5685"/>
        <v>0.7837134698393875</v>
      </c>
      <c r="M18234">
        <f t="shared" si="5686"/>
        <v>3.3176825284513311E-3</v>
      </c>
      <c r="P18234" s="19">
        <f t="shared" si="5687"/>
        <v>0.78363749309455588</v>
      </c>
      <c r="Q18234">
        <f t="shared" si="5688"/>
        <v>3.308935882101207E-3</v>
      </c>
      <c r="T18234" s="19"/>
      <c r="V18234" s="19">
        <f t="shared" si="5689"/>
        <v>-1.0900408794396434E-11</v>
      </c>
      <c r="Y18234" s="19">
        <f t="shared" si="5690"/>
        <v>0.92900348256970522</v>
      </c>
      <c r="Z18234" s="14">
        <f t="shared" si="5691"/>
        <v>4.116408437909036E-2</v>
      </c>
      <c r="AB18234" s="17">
        <f t="shared" si="5692"/>
        <v>34.296389784709675</v>
      </c>
      <c r="AC18234">
        <f t="shared" si="5693"/>
        <v>32.02785001960283</v>
      </c>
      <c r="AI18234" s="19">
        <f t="shared" si="5694"/>
        <v>0.75374536946134429</v>
      </c>
      <c r="AJ18234">
        <f t="shared" si="5695"/>
        <v>7.6348471226471697E-4</v>
      </c>
      <c r="AO18234" s="3">
        <f t="shared" si="5683"/>
        <v>0.75382981929068693</v>
      </c>
      <c r="AQ18234">
        <f t="shared" si="5696"/>
        <v>1900.3500000003701</v>
      </c>
      <c r="AR18234">
        <f t="shared" si="5697"/>
        <v>28.637074453364121</v>
      </c>
      <c r="AS18234" s="5">
        <f t="shared" si="5698"/>
        <v>27.473356906864613</v>
      </c>
      <c r="AT18234">
        <f t="shared" si="5699"/>
        <v>1.3542385280308367</v>
      </c>
    </row>
    <row r="18235" spans="1:46" x14ac:dyDescent="0.25">
      <c r="A18235" s="1">
        <v>1900.45000000037</v>
      </c>
      <c r="B18235">
        <v>28.63854085706641</v>
      </c>
      <c r="D18235">
        <f t="shared" si="5684"/>
        <v>0.72615396869647864</v>
      </c>
      <c r="E18235">
        <f t="shared" si="5682"/>
        <v>0.78367457311498534</v>
      </c>
      <c r="G18235">
        <f t="shared" si="5700"/>
        <v>0.72615396869647864</v>
      </c>
      <c r="H18235" s="2">
        <f t="shared" si="5701"/>
        <v>0.78367457311498534</v>
      </c>
      <c r="L18235" s="16">
        <f t="shared" si="5685"/>
        <v>0.78375112658886792</v>
      </c>
      <c r="M18235">
        <f t="shared" si="5686"/>
        <v>3.3174325972808211E-3</v>
      </c>
      <c r="P18235" s="19">
        <f t="shared" si="5687"/>
        <v>0.7836751594082495</v>
      </c>
      <c r="Q18235">
        <f t="shared" si="5688"/>
        <v>3.3086873808999147E-3</v>
      </c>
      <c r="T18235" s="19"/>
      <c r="V18235" s="19">
        <f t="shared" si="5689"/>
        <v>-1.0873194495205281E-11</v>
      </c>
      <c r="Y18235" s="19">
        <f t="shared" si="5690"/>
        <v>0.92904137035102696</v>
      </c>
      <c r="Z18235" s="14">
        <f t="shared" si="5691"/>
        <v>4.1163297750134019E-2</v>
      </c>
      <c r="AB18235" s="17">
        <f t="shared" si="5692"/>
        <v>34.297864806738858</v>
      </c>
      <c r="AC18235">
        <f t="shared" si="5693"/>
        <v>32.027947567336156</v>
      </c>
      <c r="AI18235" s="19">
        <f t="shared" si="5694"/>
        <v>0.75378691560866407</v>
      </c>
      <c r="AJ18235">
        <f t="shared" si="5695"/>
        <v>7.6357975505165826E-4</v>
      </c>
      <c r="AO18235" s="3">
        <f t="shared" si="5683"/>
        <v>0.75387135573908859</v>
      </c>
      <c r="AQ18235">
        <f t="shared" si="5696"/>
        <v>1900.45000000037</v>
      </c>
      <c r="AR18235">
        <f t="shared" si="5697"/>
        <v>28.63854085706641</v>
      </c>
      <c r="AS18235" s="5">
        <f t="shared" si="5698"/>
        <v>27.474974353977803</v>
      </c>
      <c r="AT18235">
        <f t="shared" si="5699"/>
        <v>1.3538870071098486</v>
      </c>
    </row>
    <row r="18236" spans="1:46" x14ac:dyDescent="0.25">
      <c r="A18236" s="1">
        <v>1900.5500000003699</v>
      </c>
      <c r="B18236">
        <v>28.640007199720099</v>
      </c>
      <c r="D18236">
        <f t="shared" si="5684"/>
        <v>0.72619379505356163</v>
      </c>
      <c r="E18236">
        <f t="shared" si="5682"/>
        <v>0.78371223795571765</v>
      </c>
      <c r="G18236">
        <f t="shared" si="5700"/>
        <v>0.72619379505356163</v>
      </c>
      <c r="H18236" s="2">
        <f t="shared" si="5701"/>
        <v>0.78371223795571765</v>
      </c>
      <c r="L18236" s="16">
        <f t="shared" si="5685"/>
        <v>0.78378878176933497</v>
      </c>
      <c r="M18236">
        <f t="shared" si="5686"/>
        <v>3.3171824947901079E-3</v>
      </c>
      <c r="P18236" s="19">
        <f t="shared" si="5687"/>
        <v>0.78371282415382004</v>
      </c>
      <c r="Q18236">
        <f t="shared" si="5688"/>
        <v>3.3084387086363739E-3</v>
      </c>
      <c r="T18236" s="19"/>
      <c r="V18236" s="19">
        <f t="shared" si="5689"/>
        <v>-1.0846047730114641E-11</v>
      </c>
      <c r="Y18236" s="19">
        <f t="shared" si="5690"/>
        <v>0.92907925659105695</v>
      </c>
      <c r="Z18236" s="14">
        <f t="shared" si="5691"/>
        <v>4.1162510503282491E-2</v>
      </c>
      <c r="AB18236" s="17">
        <f t="shared" si="5692"/>
        <v>34.299339768763481</v>
      </c>
      <c r="AC18236">
        <f t="shared" si="5693"/>
        <v>32.02804512703517</v>
      </c>
      <c r="AI18236" s="19">
        <f t="shared" si="5694"/>
        <v>0.75382846049646846</v>
      </c>
      <c r="AJ18236">
        <f t="shared" si="5695"/>
        <v>7.6367473414138862E-4</v>
      </c>
      <c r="AO18236" s="3">
        <f t="shared" si="5683"/>
        <v>0.75391289092668257</v>
      </c>
      <c r="AQ18236">
        <f t="shared" si="5696"/>
        <v>1900.5500000003699</v>
      </c>
      <c r="AR18236">
        <f t="shared" si="5697"/>
        <v>28.640007199720095</v>
      </c>
      <c r="AS18236" s="5">
        <f t="shared" si="5698"/>
        <v>27.476591752056379</v>
      </c>
      <c r="AT18236">
        <f t="shared" si="5699"/>
        <v>1.3535355038625656</v>
      </c>
    </row>
    <row r="18237" spans="1:46" x14ac:dyDescent="0.25">
      <c r="A18237" s="1">
        <v>1900.65000000037</v>
      </c>
      <c r="B18237">
        <v>28.64147348132434</v>
      </c>
      <c r="D18237">
        <f t="shared" si="5684"/>
        <v>0.72623362141064485</v>
      </c>
      <c r="E18237">
        <f t="shared" si="5682"/>
        <v>0.78374990122831889</v>
      </c>
      <c r="G18237">
        <f t="shared" si="5700"/>
        <v>0.72623362141064485</v>
      </c>
      <c r="H18237" s="2">
        <f t="shared" si="5701"/>
        <v>0.78374990122831889</v>
      </c>
      <c r="L18237" s="16">
        <f t="shared" si="5685"/>
        <v>0.78382643538077801</v>
      </c>
      <c r="M18237">
        <f t="shared" si="5686"/>
        <v>3.3169322209983653E-3</v>
      </c>
      <c r="P18237" s="19">
        <f t="shared" si="5687"/>
        <v>0.78375048733124553</v>
      </c>
      <c r="Q18237">
        <f t="shared" si="5688"/>
        <v>3.3081898653283559E-3</v>
      </c>
      <c r="T18237" s="19"/>
      <c r="V18237" s="19">
        <f t="shared" si="5689"/>
        <v>-1.0818968332771061E-11</v>
      </c>
      <c r="Y18237" s="19">
        <f t="shared" si="5690"/>
        <v>0.92911714128975154</v>
      </c>
      <c r="Z18237" s="14">
        <f t="shared" si="5691"/>
        <v>4.1161722638535882E-2</v>
      </c>
      <c r="AB18237" s="17">
        <f t="shared" si="5692"/>
        <v>34.300814670781861</v>
      </c>
      <c r="AC18237">
        <f t="shared" si="5693"/>
        <v>32.028142698690473</v>
      </c>
      <c r="AI18237" s="19">
        <f t="shared" si="5694"/>
        <v>0.7538700041247024</v>
      </c>
      <c r="AJ18237">
        <f t="shared" si="5695"/>
        <v>7.6376964951785896E-4</v>
      </c>
      <c r="AO18237" s="3">
        <f t="shared" si="5683"/>
        <v>0.75395442485343245</v>
      </c>
      <c r="AQ18237">
        <f t="shared" si="5696"/>
        <v>1900.65000000037</v>
      </c>
      <c r="AR18237">
        <f t="shared" si="5697"/>
        <v>28.641473481324343</v>
      </c>
      <c r="AS18237" s="5">
        <f t="shared" si="5698"/>
        <v>27.478209101098187</v>
      </c>
      <c r="AT18237">
        <f t="shared" si="5699"/>
        <v>1.3531840183029433</v>
      </c>
    </row>
    <row r="18238" spans="1:46" x14ac:dyDescent="0.25">
      <c r="A18238" s="1">
        <v>1900.7500000003699</v>
      </c>
      <c r="B18238">
        <v>28.64293970187823</v>
      </c>
      <c r="D18238">
        <f t="shared" si="5684"/>
        <v>0.72627344776772795</v>
      </c>
      <c r="E18238">
        <f t="shared" si="5682"/>
        <v>0.78378756293276552</v>
      </c>
      <c r="G18238">
        <f t="shared" si="5700"/>
        <v>0.72627344776772795</v>
      </c>
      <c r="H18238" s="2">
        <f t="shared" si="5701"/>
        <v>0.78378756293276552</v>
      </c>
      <c r="L18238" s="16">
        <f t="shared" si="5685"/>
        <v>0.78386408742317215</v>
      </c>
      <c r="M18238">
        <f t="shared" si="5686"/>
        <v>3.3166817759232217E-3</v>
      </c>
      <c r="P18238" s="19">
        <f t="shared" si="5687"/>
        <v>0.78378814894050253</v>
      </c>
      <c r="Q18238">
        <f t="shared" si="5688"/>
        <v>3.307940850993557E-3</v>
      </c>
      <c r="T18238" s="19"/>
      <c r="V18238" s="19">
        <f t="shared" si="5689"/>
        <v>-1.0791956137228621E-11</v>
      </c>
      <c r="Y18238" s="19">
        <f t="shared" si="5690"/>
        <v>0.9291550244470641</v>
      </c>
      <c r="Z18238" s="14">
        <f t="shared" si="5691"/>
        <v>4.1160934155893357E-2</v>
      </c>
      <c r="AB18238" s="17">
        <f t="shared" si="5692"/>
        <v>34.302289512792171</v>
      </c>
      <c r="AC18238">
        <f t="shared" si="5693"/>
        <v>32.028240282291662</v>
      </c>
      <c r="AI18238" s="19">
        <f t="shared" si="5694"/>
        <v>0.75391154649327441</v>
      </c>
      <c r="AJ18238">
        <f t="shared" si="5695"/>
        <v>7.6386450116305263E-4</v>
      </c>
      <c r="AO18238" s="3">
        <f t="shared" si="5683"/>
        <v>0.75399595751924675</v>
      </c>
      <c r="AQ18238">
        <f t="shared" si="5696"/>
        <v>1900.7500000003702</v>
      </c>
      <c r="AR18238">
        <f t="shared" si="5697"/>
        <v>28.64293970187823</v>
      </c>
      <c r="AS18238" s="5">
        <f t="shared" si="5698"/>
        <v>27.479826401099672</v>
      </c>
      <c r="AT18238">
        <f t="shared" si="5699"/>
        <v>1.3528325504479937</v>
      </c>
    </row>
    <row r="18239" spans="1:46" x14ac:dyDescent="0.25">
      <c r="A18239" s="1">
        <v>1900.8500000003701</v>
      </c>
      <c r="B18239">
        <v>28.6444058613809</v>
      </c>
      <c r="D18239">
        <f t="shared" si="5684"/>
        <v>0.72631327412481106</v>
      </c>
      <c r="E18239">
        <f t="shared" si="5682"/>
        <v>0.78382522306903546</v>
      </c>
      <c r="G18239">
        <f t="shared" si="5700"/>
        <v>0.72631327412481106</v>
      </c>
      <c r="H18239" s="2">
        <f t="shared" si="5701"/>
        <v>0.78382522306903546</v>
      </c>
      <c r="L18239" s="16">
        <f t="shared" si="5685"/>
        <v>0.78390173789648188</v>
      </c>
      <c r="M18239">
        <f t="shared" si="5686"/>
        <v>3.3164311595810423E-3</v>
      </c>
      <c r="P18239" s="19">
        <f t="shared" si="5687"/>
        <v>0.78382580898156917</v>
      </c>
      <c r="Q18239">
        <f t="shared" si="5688"/>
        <v>3.3076916656498171E-3</v>
      </c>
      <c r="T18239" s="19"/>
      <c r="V18239" s="19">
        <f t="shared" si="5689"/>
        <v>-1.0765010977945632E-11</v>
      </c>
      <c r="Y18239" s="19">
        <f t="shared" si="5690"/>
        <v>0.92919290606294946</v>
      </c>
      <c r="Z18239" s="14">
        <f t="shared" si="5691"/>
        <v>4.1160145055354508E-2</v>
      </c>
      <c r="AB18239" s="17">
        <f t="shared" si="5692"/>
        <v>34.303764294792657</v>
      </c>
      <c r="AC18239">
        <f t="shared" si="5693"/>
        <v>32.028337877828783</v>
      </c>
      <c r="AI18239" s="19">
        <f t="shared" si="5694"/>
        <v>0.75395308760209256</v>
      </c>
      <c r="AJ18239">
        <f t="shared" si="5695"/>
        <v>7.6395928905891237E-4</v>
      </c>
      <c r="AO18239" s="3">
        <f t="shared" si="5683"/>
        <v>0.75403748892399647</v>
      </c>
      <c r="AQ18239">
        <f t="shared" si="5696"/>
        <v>1900.8500000003701</v>
      </c>
      <c r="AR18239">
        <f t="shared" si="5697"/>
        <v>28.6444058613809</v>
      </c>
      <c r="AS18239" s="5">
        <f t="shared" si="5698"/>
        <v>27.481443652057255</v>
      </c>
      <c r="AT18239">
        <f t="shared" si="5699"/>
        <v>1.3524811003149333</v>
      </c>
    </row>
    <row r="18240" spans="1:46" x14ac:dyDescent="0.25">
      <c r="A18240" s="1">
        <v>1900.95000000037</v>
      </c>
      <c r="B18240">
        <v>28.645871959831481</v>
      </c>
      <c r="D18240">
        <f t="shared" si="5684"/>
        <v>0.72635310048189416</v>
      </c>
      <c r="E18240">
        <f t="shared" si="5682"/>
        <v>0.78386288163710627</v>
      </c>
      <c r="G18240">
        <f t="shared" si="5700"/>
        <v>0.72635310048189416</v>
      </c>
      <c r="H18240" s="2">
        <f t="shared" si="5701"/>
        <v>0.78386288163710627</v>
      </c>
      <c r="L18240" s="16">
        <f t="shared" si="5685"/>
        <v>0.78393938680070718</v>
      </c>
      <c r="M18240">
        <f t="shared" si="5686"/>
        <v>3.3161803719923113E-3</v>
      </c>
      <c r="P18240" s="19">
        <f t="shared" si="5687"/>
        <v>0.78386346745442292</v>
      </c>
      <c r="Q18240">
        <f t="shared" si="5688"/>
        <v>3.3074423093149268E-3</v>
      </c>
      <c r="T18240" s="19"/>
      <c r="V18240" s="19">
        <f t="shared" si="5689"/>
        <v>-1.0738132689784639E-11</v>
      </c>
      <c r="Y18240" s="19">
        <f t="shared" si="5690"/>
        <v>0.92923078613736299</v>
      </c>
      <c r="Z18240" s="14">
        <f t="shared" si="5691"/>
        <v>4.1159355336919216E-2</v>
      </c>
      <c r="AB18240" s="17">
        <f t="shared" si="5692"/>
        <v>34.305239016781584</v>
      </c>
      <c r="AC18240">
        <f t="shared" si="5693"/>
        <v>32.028435485292071</v>
      </c>
      <c r="AI18240" s="19">
        <f t="shared" si="5694"/>
        <v>0.75399462745104651</v>
      </c>
      <c r="AJ18240">
        <f t="shared" si="5695"/>
        <v>7.6405401318637627E-4</v>
      </c>
      <c r="AO18240" s="3">
        <f t="shared" si="5683"/>
        <v>0.75407901906764585</v>
      </c>
      <c r="AQ18240">
        <f t="shared" si="5696"/>
        <v>1900.95000000037</v>
      </c>
      <c r="AR18240">
        <f t="shared" si="5697"/>
        <v>28.645871959831481</v>
      </c>
      <c r="AS18240" s="5">
        <f t="shared" si="5698"/>
        <v>27.483060853966634</v>
      </c>
      <c r="AT18240">
        <f t="shared" si="5699"/>
        <v>1.3521296679226287</v>
      </c>
    </row>
    <row r="18241" spans="1:46" x14ac:dyDescent="0.25">
      <c r="A18241" s="1">
        <v>1901.0500000003699</v>
      </c>
      <c r="B18241">
        <v>28.647337997229101</v>
      </c>
      <c r="D18241">
        <f t="shared" si="5684"/>
        <v>0.72639292683897716</v>
      </c>
      <c r="E18241">
        <f t="shared" si="5682"/>
        <v>0.78390053863695563</v>
      </c>
      <c r="G18241">
        <f t="shared" si="5700"/>
        <v>0.72639292683897716</v>
      </c>
      <c r="H18241" s="2">
        <f t="shared" si="5701"/>
        <v>0.78390053863695563</v>
      </c>
      <c r="L18241" s="16">
        <f t="shared" si="5685"/>
        <v>0.78397703413581254</v>
      </c>
      <c r="M18241">
        <f t="shared" si="5686"/>
        <v>3.3159294131734503E-3</v>
      </c>
      <c r="P18241" s="19">
        <f t="shared" si="5687"/>
        <v>0.78390112435904125</v>
      </c>
      <c r="Q18241">
        <f t="shared" si="5688"/>
        <v>3.3071927820067051E-3</v>
      </c>
      <c r="T18241" s="19"/>
      <c r="V18241" s="19">
        <f t="shared" si="5689"/>
        <v>-1.0711321108011504E-11</v>
      </c>
      <c r="Y18241" s="19">
        <f t="shared" si="5690"/>
        <v>0.9292686646702597</v>
      </c>
      <c r="Z18241" s="14">
        <f t="shared" si="5691"/>
        <v>4.1158565000587288E-2</v>
      </c>
      <c r="AB18241" s="17">
        <f t="shared" si="5692"/>
        <v>34.306713678757198</v>
      </c>
      <c r="AC18241">
        <f t="shared" si="5693"/>
        <v>32.02853310467161</v>
      </c>
      <c r="AI18241" s="19">
        <f t="shared" si="5694"/>
        <v>0.75403616604008161</v>
      </c>
      <c r="AJ18241">
        <f t="shared" si="5695"/>
        <v>7.6414867352947793E-4</v>
      </c>
      <c r="AO18241" s="3">
        <f t="shared" si="5683"/>
        <v>0.75412054795006567</v>
      </c>
      <c r="AQ18241">
        <f t="shared" si="5696"/>
        <v>1901.0500000003697</v>
      </c>
      <c r="AR18241">
        <f t="shared" si="5697"/>
        <v>28.647337997229101</v>
      </c>
      <c r="AS18241" s="5">
        <f t="shared" si="5698"/>
        <v>27.484678006825689</v>
      </c>
      <c r="AT18241">
        <f t="shared" si="5699"/>
        <v>1.3517782532848628</v>
      </c>
    </row>
    <row r="18242" spans="1:46" x14ac:dyDescent="0.25">
      <c r="A18242" s="1">
        <v>1901.15000000037</v>
      </c>
      <c r="B18242">
        <v>28.648803973572861</v>
      </c>
      <c r="D18242">
        <f t="shared" si="5684"/>
        <v>0.72643275319606038</v>
      </c>
      <c r="E18242">
        <f t="shared" ref="E18242:E18305" si="5702">(B18242-$B$2)/($B$25111-$B$2)</f>
        <v>0.78393819406856047</v>
      </c>
      <c r="G18242">
        <f t="shared" si="5700"/>
        <v>0.72643275319606038</v>
      </c>
      <c r="H18242" s="2">
        <f t="shared" si="5701"/>
        <v>0.78393819406856047</v>
      </c>
      <c r="L18242" s="16">
        <f t="shared" si="5685"/>
        <v>0.78401467990177309</v>
      </c>
      <c r="M18242">
        <f t="shared" si="5686"/>
        <v>3.3156782831420713E-3</v>
      </c>
      <c r="P18242" s="19">
        <f t="shared" si="5687"/>
        <v>0.78393877969540127</v>
      </c>
      <c r="Q18242">
        <f t="shared" si="5688"/>
        <v>3.3069430837428969E-3</v>
      </c>
      <c r="T18242" s="19"/>
      <c r="V18242" s="19">
        <f t="shared" si="5689"/>
        <v>-1.0684576068294814E-11</v>
      </c>
      <c r="Y18242" s="19">
        <f t="shared" si="5690"/>
        <v>0.92930654166159321</v>
      </c>
      <c r="Z18242" s="14">
        <f t="shared" si="5691"/>
        <v>4.1157774046357766E-2</v>
      </c>
      <c r="AB18242" s="17">
        <f t="shared" si="5692"/>
        <v>34.308188280717694</v>
      </c>
      <c r="AC18242">
        <f t="shared" si="5693"/>
        <v>32.028630735957208</v>
      </c>
      <c r="AI18242" s="19">
        <f t="shared" si="5694"/>
        <v>0.75407770336908775</v>
      </c>
      <c r="AJ18242">
        <f t="shared" si="5695"/>
        <v>7.6424327006916609E-4</v>
      </c>
      <c r="AO18242" s="3">
        <f t="shared" ref="AO18242:AO18305" si="5703">$AH$6*LOG(((1+L18242)*$AH$2)^$AH$5+$AH$4)/LOG($AH$7)+$AH$3</f>
        <v>0.75416207557118287</v>
      </c>
      <c r="AQ18242">
        <f t="shared" si="5696"/>
        <v>1901.15000000037</v>
      </c>
      <c r="AR18242">
        <f t="shared" si="5697"/>
        <v>28.648803973572861</v>
      </c>
      <c r="AS18242" s="5">
        <f t="shared" si="5698"/>
        <v>27.486295110630131</v>
      </c>
      <c r="AT18242">
        <f t="shared" si="5699"/>
        <v>1.3514268564203979</v>
      </c>
    </row>
    <row r="18243" spans="1:46" x14ac:dyDescent="0.25">
      <c r="A18243" s="1">
        <v>1901.2500000003699</v>
      </c>
      <c r="B18243">
        <v>28.650269888861889</v>
      </c>
      <c r="D18243">
        <f t="shared" ref="D18243:D18306" si="5704">(A18243-$A$2)/($A$25111-$A$2)</f>
        <v>0.72647257955314348</v>
      </c>
      <c r="E18243">
        <f t="shared" si="5702"/>
        <v>0.78397584793189823</v>
      </c>
      <c r="G18243">
        <f t="shared" si="5700"/>
        <v>0.72647257955314348</v>
      </c>
      <c r="H18243" s="2">
        <f t="shared" si="5701"/>
        <v>0.78397584793189823</v>
      </c>
      <c r="L18243" s="16">
        <f t="shared" ref="L18243:L18306" si="5705">$K$4*_xlfn.ERF.PRECISE($K$2*H18243+$K$3)+$K$5</f>
        <v>0.78405232409857106</v>
      </c>
      <c r="M18243">
        <f t="shared" ref="M18243:M18306" si="5706">(G18243-L18243)^2</f>
        <v>3.315426981916697E-3</v>
      </c>
      <c r="P18243" s="19">
        <f t="shared" ref="P18243:P18306" si="5707">$O$4*TANH($O$2*H18243+$O$3)+$O$5</f>
        <v>0.78397643346348023</v>
      </c>
      <c r="Q18243">
        <f t="shared" ref="Q18243:Q18306" si="5708">(G18243-P18243)^2</f>
        <v>3.3066932145413503E-3</v>
      </c>
      <c r="T18243" s="19"/>
      <c r="V18243" s="19">
        <f t="shared" ref="V18243:V18306" si="5709">($X$11*EXP(-((E18243-$X$13)^2)/(2*$X$12*$X$12))/SQRT(2*PI()*$X$12*$X$12))</f>
        <v>-1.0657897406703893E-11</v>
      </c>
      <c r="Y18243" s="19">
        <f t="shared" ref="Y18243:Y18306" si="5710">($X$4*TANH($X$2*H18243+$X$3))+($X$9*LOG(((1+H18243)*$X$5)^$X$8+$X$7,$X$10)+$X$6) +($X$11*EXP(-((H18243-$X$13)^2)/(2*$X$12*$X$12))/SQRT(2*PI()*$X$12*$X$12))+($X$14*EXP(-((H18243-$X$16)^2)/(2*$X$15*$X$15))/SQRT(2*PI()*$X$15*$X$15))</f>
        <v>0.92934441711131899</v>
      </c>
      <c r="Z18243" s="14">
        <f t="shared" ref="Z18243:Z18306" si="5711">(G18243-Y18243)^2</f>
        <v>4.1156982474230747E-2</v>
      </c>
      <c r="AB18243" s="17">
        <f t="shared" ref="AB18243:AB18306" si="5712">( Y18243-$J$2)*($B$25111-$B$2)/($I$2-$J$2)+$B$2</f>
        <v>34.309662822661338</v>
      </c>
      <c r="AC18243">
        <f t="shared" ref="AC18243:AC18306" si="5713">(B18243-AB18243)^2</f>
        <v>32.028728379139132</v>
      </c>
      <c r="AI18243" s="19">
        <f t="shared" ref="AI18243:AI18306" si="5714">$AH$6*LOG(((1+H18243)*$AH$2)^$AH$5+$AH$4,$AH$7)+$AH$3</f>
        <v>0.75411923943799186</v>
      </c>
      <c r="AJ18243">
        <f t="shared" ref="AJ18243:AJ18306" si="5715">(G18243-AI18243)^2</f>
        <v>7.6433780278848458E-4</v>
      </c>
      <c r="AO18243" s="3">
        <f t="shared" si="5703"/>
        <v>0.75420360193092439</v>
      </c>
      <c r="AQ18243">
        <f t="shared" ref="AQ18243:AQ18306" si="5716">( G18243-$J$2)*($A$25111-$A$2)/($I$2-$J$2)+$A$2</f>
        <v>1901.2500000003699</v>
      </c>
      <c r="AR18243">
        <f t="shared" ref="AR18243:AR18306" si="5717">( H18243-$J$2)*($B$25111-$B$2)/($I$2-$J$2)+$B$2</f>
        <v>28.650269888861889</v>
      </c>
      <c r="AS18243" s="5">
        <f t="shared" ref="AS18243:AS18306" si="5718">( AI18243-$J$2)*($B$25111-$B$2)/($I$2-$J$2)+$B$2</f>
        <v>27.487912165377114</v>
      </c>
      <c r="AT18243">
        <f t="shared" ref="AT18243:AT18306" si="5719">(AR18243-AS18243)^2</f>
        <v>1.3510754773447073</v>
      </c>
    </row>
    <row r="18244" spans="1:46" x14ac:dyDescent="0.25">
      <c r="A18244" s="1">
        <v>1901.3500000003701</v>
      </c>
      <c r="B18244">
        <v>28.651735743095308</v>
      </c>
      <c r="D18244">
        <f t="shared" si="5704"/>
        <v>0.72651240591022659</v>
      </c>
      <c r="E18244">
        <f t="shared" si="5702"/>
        <v>0.7840135002269466</v>
      </c>
      <c r="G18244">
        <f t="shared" si="5700"/>
        <v>0.72651240591022659</v>
      </c>
      <c r="H18244" s="2">
        <f t="shared" si="5701"/>
        <v>0.7840135002269466</v>
      </c>
      <c r="L18244" s="16">
        <f t="shared" si="5705"/>
        <v>0.78408996672618514</v>
      </c>
      <c r="M18244">
        <f t="shared" si="5706"/>
        <v>3.3151755095154056E-3</v>
      </c>
      <c r="P18244" s="19">
        <f t="shared" si="5707"/>
        <v>0.78401408566325614</v>
      </c>
      <c r="Q18244">
        <f t="shared" si="5708"/>
        <v>3.306443174419969E-3</v>
      </c>
      <c r="T18244" s="19"/>
      <c r="V18244" s="19">
        <f t="shared" si="5709"/>
        <v>-1.0631284959708347E-11</v>
      </c>
      <c r="Y18244" s="19">
        <f t="shared" si="5710"/>
        <v>0.92938229101939118</v>
      </c>
      <c r="Z18244" s="14">
        <f t="shared" si="5711"/>
        <v>4.115619028420564E-2</v>
      </c>
      <c r="AB18244" s="17">
        <f t="shared" si="5712"/>
        <v>34.311137304586346</v>
      </c>
      <c r="AC18244">
        <f t="shared" si="5713"/>
        <v>32.028826034207192</v>
      </c>
      <c r="AI18244" s="19">
        <f t="shared" si="5714"/>
        <v>0.75416077424668315</v>
      </c>
      <c r="AJ18244">
        <f t="shared" si="5715"/>
        <v>7.6443227166837389E-4</v>
      </c>
      <c r="AO18244" s="3">
        <f t="shared" si="5703"/>
        <v>0.75424512702916124</v>
      </c>
      <c r="AQ18244">
        <f t="shared" si="5716"/>
        <v>1901.3500000003701</v>
      </c>
      <c r="AR18244">
        <f t="shared" si="5717"/>
        <v>28.651735743095308</v>
      </c>
      <c r="AS18244" s="5">
        <f t="shared" si="5718"/>
        <v>27.489529171062326</v>
      </c>
      <c r="AT18244">
        <f t="shared" si="5719"/>
        <v>1.3507241160766554</v>
      </c>
    </row>
    <row r="18245" spans="1:46" x14ac:dyDescent="0.25">
      <c r="A18245" s="1">
        <v>1901.45000000037</v>
      </c>
      <c r="B18245">
        <v>28.653201536272238</v>
      </c>
      <c r="D18245">
        <f t="shared" si="5704"/>
        <v>0.72655223226730969</v>
      </c>
      <c r="E18245">
        <f t="shared" si="5702"/>
        <v>0.78405115095368272</v>
      </c>
      <c r="G18245">
        <f t="shared" si="5700"/>
        <v>0.72655223226730969</v>
      </c>
      <c r="H18245" s="2">
        <f t="shared" si="5701"/>
        <v>0.78405115095368272</v>
      </c>
      <c r="L18245" s="16">
        <f t="shared" si="5705"/>
        <v>0.78412760778459045</v>
      </c>
      <c r="M18245">
        <f t="shared" si="5706"/>
        <v>3.3149238659558925E-3</v>
      </c>
      <c r="P18245" s="19">
        <f t="shared" si="5707"/>
        <v>0.78405173629470626</v>
      </c>
      <c r="Q18245">
        <f t="shared" si="5708"/>
        <v>3.3061929633965937E-3</v>
      </c>
      <c r="T18245" s="19"/>
      <c r="V18245" s="19">
        <f t="shared" si="5709"/>
        <v>-1.0604738564177496E-11</v>
      </c>
      <c r="Y18245" s="19">
        <f t="shared" si="5710"/>
        <v>0.92942016338576461</v>
      </c>
      <c r="Z18245" s="14">
        <f t="shared" si="5711"/>
        <v>4.115539747628217E-2</v>
      </c>
      <c r="AB18245" s="17">
        <f t="shared" si="5712"/>
        <v>34.312611726490957</v>
      </c>
      <c r="AC18245">
        <f t="shared" si="5713"/>
        <v>32.02892370115147</v>
      </c>
      <c r="AI18245" s="19">
        <f t="shared" si="5714"/>
        <v>0.75420230779508879</v>
      </c>
      <c r="AJ18245">
        <f t="shared" si="5715"/>
        <v>7.6452667669188836E-4</v>
      </c>
      <c r="AO18245" s="3">
        <f t="shared" si="5703"/>
        <v>0.75428665086585744</v>
      </c>
      <c r="AQ18245">
        <f t="shared" si="5716"/>
        <v>1901.45000000037</v>
      </c>
      <c r="AR18245">
        <f t="shared" si="5717"/>
        <v>28.653201536272238</v>
      </c>
      <c r="AS18245" s="5">
        <f t="shared" si="5718"/>
        <v>27.491146127682931</v>
      </c>
      <c r="AT18245">
        <f t="shared" si="5719"/>
        <v>1.350372772631661</v>
      </c>
    </row>
    <row r="18246" spans="1:46" x14ac:dyDescent="0.25">
      <c r="A18246" s="1">
        <v>1901.5500000003699</v>
      </c>
      <c r="B18246">
        <v>28.65466726839179</v>
      </c>
      <c r="D18246">
        <f t="shared" si="5704"/>
        <v>0.7265920586243928</v>
      </c>
      <c r="E18246">
        <f t="shared" si="5702"/>
        <v>0.78408880011208404</v>
      </c>
      <c r="G18246">
        <f t="shared" ref="G18246:G18309" si="5720">($I$2-$J$2)*D18246+$J$2</f>
        <v>0.7265920586243928</v>
      </c>
      <c r="H18246" s="2">
        <f t="shared" si="5701"/>
        <v>0.78408880011208404</v>
      </c>
      <c r="L18246" s="16">
        <f t="shared" si="5705"/>
        <v>0.78416524727376924</v>
      </c>
      <c r="M18246">
        <f t="shared" si="5706"/>
        <v>3.314672051256688E-3</v>
      </c>
      <c r="P18246" s="19">
        <f t="shared" si="5707"/>
        <v>0.78408938535780759</v>
      </c>
      <c r="Q18246">
        <f t="shared" si="5708"/>
        <v>3.3059425814890549E-3</v>
      </c>
      <c r="T18246" s="19"/>
      <c r="V18246" s="19">
        <f t="shared" si="5709"/>
        <v>-1.0578258057378632E-11</v>
      </c>
      <c r="Y18246" s="19">
        <f t="shared" si="5710"/>
        <v>0.92945803421039452</v>
      </c>
      <c r="Z18246" s="14">
        <f t="shared" si="5711"/>
        <v>4.1154604050460245E-2</v>
      </c>
      <c r="AB18246" s="17">
        <f t="shared" si="5712"/>
        <v>34.314086088373429</v>
      </c>
      <c r="AC18246">
        <f t="shared" si="5713"/>
        <v>32.029021379962366</v>
      </c>
      <c r="AI18246" s="19">
        <f t="shared" si="5714"/>
        <v>0.7542438400831355</v>
      </c>
      <c r="AJ18246">
        <f t="shared" si="5715"/>
        <v>7.6462101784206642E-4</v>
      </c>
      <c r="AO18246" s="3">
        <f t="shared" si="5703"/>
        <v>0.75432817344088399</v>
      </c>
      <c r="AQ18246">
        <f t="shared" si="5716"/>
        <v>1901.5500000003699</v>
      </c>
      <c r="AR18246">
        <f t="shared" si="5717"/>
        <v>28.65466726839179</v>
      </c>
      <c r="AS18246" s="5">
        <f t="shared" si="5718"/>
        <v>27.492763035236077</v>
      </c>
      <c r="AT18246">
        <f t="shared" si="5719"/>
        <v>1.3500214470251659</v>
      </c>
    </row>
    <row r="18247" spans="1:46" x14ac:dyDescent="0.25">
      <c r="A18247" s="1">
        <v>1901.65000000037</v>
      </c>
      <c r="B18247">
        <v>28.65613293945308</v>
      </c>
      <c r="D18247">
        <f t="shared" si="5704"/>
        <v>0.72663188498147591</v>
      </c>
      <c r="E18247">
        <f t="shared" si="5702"/>
        <v>0.78412644770212758</v>
      </c>
      <c r="G18247">
        <f t="shared" si="5720"/>
        <v>0.72663188498147591</v>
      </c>
      <c r="H18247" s="2">
        <f t="shared" ref="H18247:H18310" si="5721">($I$2-$J$2)*E18247+$J$2</f>
        <v>0.78412644770212758</v>
      </c>
      <c r="L18247" s="16">
        <f t="shared" si="5705"/>
        <v>0.78420288519368953</v>
      </c>
      <c r="M18247">
        <f t="shared" si="5706"/>
        <v>3.3144200654347004E-3</v>
      </c>
      <c r="P18247" s="19">
        <f t="shared" si="5707"/>
        <v>0.78412703285253726</v>
      </c>
      <c r="Q18247">
        <f t="shared" si="5708"/>
        <v>3.3056920287152115E-3</v>
      </c>
      <c r="T18247" s="19"/>
      <c r="V18247" s="19">
        <f t="shared" si="5709"/>
        <v>-1.0551843276976934E-11</v>
      </c>
      <c r="Y18247" s="19">
        <f t="shared" si="5710"/>
        <v>0.92949590349323419</v>
      </c>
      <c r="Z18247" s="14">
        <f t="shared" si="5711"/>
        <v>4.1153810006739004E-2</v>
      </c>
      <c r="AB18247" s="17">
        <f t="shared" si="5712"/>
        <v>34.315560390231944</v>
      </c>
      <c r="AC18247">
        <f t="shared" si="5713"/>
        <v>32.029119070629349</v>
      </c>
      <c r="AI18247" s="19">
        <f t="shared" si="5714"/>
        <v>0.75428537111069449</v>
      </c>
      <c r="AJ18247">
        <f t="shared" si="5715"/>
        <v>7.6471529509888469E-4</v>
      </c>
      <c r="AO18247" s="3">
        <f t="shared" si="5703"/>
        <v>0.7543696947541676</v>
      </c>
      <c r="AQ18247">
        <f t="shared" si="5716"/>
        <v>1901.65000000037</v>
      </c>
      <c r="AR18247">
        <f t="shared" si="5717"/>
        <v>28.656132939453077</v>
      </c>
      <c r="AS18247" s="5">
        <f t="shared" si="5718"/>
        <v>27.494379893716747</v>
      </c>
      <c r="AT18247">
        <f t="shared" si="5719"/>
        <v>1.349670139277638</v>
      </c>
    </row>
    <row r="18248" spans="1:46" x14ac:dyDescent="0.25">
      <c r="A18248" s="1">
        <v>1901.7500000003699</v>
      </c>
      <c r="B18248">
        <v>28.65759854945523</v>
      </c>
      <c r="D18248">
        <f t="shared" si="5704"/>
        <v>0.72667171133855901</v>
      </c>
      <c r="E18248">
        <f t="shared" si="5702"/>
        <v>0.78416409372379103</v>
      </c>
      <c r="G18248">
        <f t="shared" si="5720"/>
        <v>0.72667171133855901</v>
      </c>
      <c r="H18248" s="2">
        <f t="shared" si="5721"/>
        <v>0.78416409372379103</v>
      </c>
      <c r="L18248" s="16">
        <f t="shared" si="5705"/>
        <v>0.78424052154433355</v>
      </c>
      <c r="M18248">
        <f t="shared" si="5706"/>
        <v>3.31416790850849E-3</v>
      </c>
      <c r="P18248" s="19">
        <f t="shared" si="5707"/>
        <v>0.78416467877887308</v>
      </c>
      <c r="Q18248">
        <f t="shared" si="5708"/>
        <v>3.3054413050930135E-3</v>
      </c>
      <c r="T18248" s="19"/>
      <c r="V18248" s="19">
        <f t="shared" si="5709"/>
        <v>-1.0525494061033381E-11</v>
      </c>
      <c r="Y18248" s="19">
        <f t="shared" si="5710"/>
        <v>0.92953377123423941</v>
      </c>
      <c r="Z18248" s="14">
        <f t="shared" si="5711"/>
        <v>4.1153015345118622E-2</v>
      </c>
      <c r="AB18248" s="17">
        <f t="shared" si="5712"/>
        <v>34.317034632064782</v>
      </c>
      <c r="AC18248">
        <f t="shared" si="5713"/>
        <v>32.029216773142956</v>
      </c>
      <c r="AI18248" s="19">
        <f t="shared" si="5714"/>
        <v>0.75432690087771115</v>
      </c>
      <c r="AJ18248">
        <f t="shared" si="5715"/>
        <v>7.6480950844642979E-4</v>
      </c>
      <c r="AO18248" s="3">
        <f t="shared" si="5703"/>
        <v>0.75441121480561701</v>
      </c>
      <c r="AQ18248">
        <f t="shared" si="5716"/>
        <v>1901.7500000003699</v>
      </c>
      <c r="AR18248">
        <f t="shared" si="5717"/>
        <v>28.65759854945523</v>
      </c>
      <c r="AS18248" s="5">
        <f t="shared" si="5718"/>
        <v>27.495996703122817</v>
      </c>
      <c r="AT18248">
        <f t="shared" si="5719"/>
        <v>1.3493188494028712</v>
      </c>
    </row>
    <row r="18249" spans="1:46" x14ac:dyDescent="0.25">
      <c r="A18249" s="1">
        <v>1901.850000000371</v>
      </c>
      <c r="B18249">
        <v>28.659064098397341</v>
      </c>
      <c r="D18249">
        <f t="shared" si="5704"/>
        <v>0.72671153769564256</v>
      </c>
      <c r="E18249">
        <f t="shared" si="5702"/>
        <v>0.78420173817705119</v>
      </c>
      <c r="G18249">
        <f t="shared" si="5720"/>
        <v>0.72671153769564256</v>
      </c>
      <c r="H18249" s="2">
        <f t="shared" si="5721"/>
        <v>0.78420173817705119</v>
      </c>
      <c r="L18249" s="16">
        <f t="shared" si="5705"/>
        <v>0.78427815632568709</v>
      </c>
      <c r="M18249">
        <f t="shared" si="5706"/>
        <v>3.3139155804969901E-3</v>
      </c>
      <c r="P18249" s="19">
        <f t="shared" si="5707"/>
        <v>0.7842023231367915</v>
      </c>
      <c r="Q18249">
        <f t="shared" si="5708"/>
        <v>3.3051904106402227E-3</v>
      </c>
      <c r="T18249" s="19"/>
      <c r="V18249" s="19">
        <f t="shared" si="5709"/>
        <v>-1.0499210248005179E-11</v>
      </c>
      <c r="Y18249" s="19">
        <f t="shared" si="5710"/>
        <v>0.92957163743336391</v>
      </c>
      <c r="Z18249" s="14">
        <f t="shared" si="5711"/>
        <v>4.1152220065598252E-2</v>
      </c>
      <c r="AB18249" s="17">
        <f t="shared" si="5712"/>
        <v>34.318508813870139</v>
      </c>
      <c r="AC18249">
        <f t="shared" si="5713"/>
        <v>32.029314487492982</v>
      </c>
      <c r="AI18249" s="19">
        <f t="shared" si="5714"/>
        <v>0.75436842938407489</v>
      </c>
      <c r="AJ18249">
        <f t="shared" si="5715"/>
        <v>7.6490365786567724E-4</v>
      </c>
      <c r="AO18249" s="3">
        <f t="shared" si="5703"/>
        <v>0.75445273359514009</v>
      </c>
      <c r="AQ18249">
        <f t="shared" si="5716"/>
        <v>1901.850000000371</v>
      </c>
      <c r="AR18249">
        <f t="shared" si="5717"/>
        <v>28.659064098397341</v>
      </c>
      <c r="AS18249" s="5">
        <f t="shared" si="5718"/>
        <v>27.497613463449984</v>
      </c>
      <c r="AT18249">
        <f t="shared" si="5719"/>
        <v>1.3489675774196193</v>
      </c>
    </row>
    <row r="18250" spans="1:46" x14ac:dyDescent="0.25">
      <c r="A18250" s="1">
        <v>1901.95000000037</v>
      </c>
      <c r="B18250">
        <v>28.660529586278539</v>
      </c>
      <c r="D18250">
        <f t="shared" si="5704"/>
        <v>0.72675136405272522</v>
      </c>
      <c r="E18250">
        <f t="shared" si="5702"/>
        <v>0.78423938106188551</v>
      </c>
      <c r="G18250">
        <f t="shared" si="5720"/>
        <v>0.72675136405272522</v>
      </c>
      <c r="H18250" s="2">
        <f t="shared" si="5721"/>
        <v>0.78423938106188551</v>
      </c>
      <c r="L18250" s="16">
        <f t="shared" si="5705"/>
        <v>0.78431578953771108</v>
      </c>
      <c r="M18250">
        <f t="shared" si="5706"/>
        <v>3.3136630814164895E-3</v>
      </c>
      <c r="P18250" s="19">
        <f t="shared" si="5707"/>
        <v>0.78423996592627065</v>
      </c>
      <c r="Q18250">
        <f t="shared" si="5708"/>
        <v>3.3049393453750114E-3</v>
      </c>
      <c r="T18250" s="19"/>
      <c r="V18250" s="19">
        <f t="shared" si="5709"/>
        <v>-1.0472991676743527E-11</v>
      </c>
      <c r="Y18250" s="19">
        <f t="shared" si="5710"/>
        <v>0.92960950209056259</v>
      </c>
      <c r="Z18250" s="14">
        <f t="shared" si="5711"/>
        <v>4.1151424168178276E-2</v>
      </c>
      <c r="AB18250" s="17">
        <f t="shared" si="5712"/>
        <v>34.319982935646259</v>
      </c>
      <c r="AC18250">
        <f t="shared" si="5713"/>
        <v>32.029412213669502</v>
      </c>
      <c r="AI18250" s="19">
        <f t="shared" si="5714"/>
        <v>0.75440995662971289</v>
      </c>
      <c r="AJ18250">
        <f t="shared" si="5715"/>
        <v>7.6499774333979695E-4</v>
      </c>
      <c r="AO18250" s="3">
        <f t="shared" si="5703"/>
        <v>0.75449425112266355</v>
      </c>
      <c r="AQ18250">
        <f t="shared" si="5716"/>
        <v>1901.95000000037</v>
      </c>
      <c r="AR18250">
        <f t="shared" si="5717"/>
        <v>28.660529586278539</v>
      </c>
      <c r="AS18250" s="5">
        <f t="shared" si="5718"/>
        <v>27.499230174695409</v>
      </c>
      <c r="AT18250">
        <f t="shared" si="5719"/>
        <v>1.3486163233433237</v>
      </c>
    </row>
    <row r="18251" spans="1:46" x14ac:dyDescent="0.25">
      <c r="A18251" s="1">
        <v>1902.0500000003699</v>
      </c>
      <c r="B18251">
        <v>28.661995013097918</v>
      </c>
      <c r="D18251">
        <f t="shared" si="5704"/>
        <v>0.72679119040980833</v>
      </c>
      <c r="E18251">
        <f t="shared" si="5702"/>
        <v>0.7842770223782709</v>
      </c>
      <c r="G18251">
        <f t="shared" si="5720"/>
        <v>0.72679119040980833</v>
      </c>
      <c r="H18251" s="2">
        <f t="shared" si="5721"/>
        <v>0.7842770223782709</v>
      </c>
      <c r="L18251" s="16">
        <f t="shared" si="5705"/>
        <v>0.78435342118039841</v>
      </c>
      <c r="M18251">
        <f t="shared" si="5706"/>
        <v>3.3134104112866681E-3</v>
      </c>
      <c r="P18251" s="19">
        <f t="shared" si="5707"/>
        <v>0.784277607147287</v>
      </c>
      <c r="Q18251">
        <f t="shared" si="5708"/>
        <v>3.3046881093150684E-3</v>
      </c>
      <c r="T18251" s="19"/>
      <c r="V18251" s="19">
        <f t="shared" si="5709"/>
        <v>-1.0446838186493569E-11</v>
      </c>
      <c r="Y18251" s="19">
        <f t="shared" si="5710"/>
        <v>0.92964736520578906</v>
      </c>
      <c r="Z18251" s="14">
        <f t="shared" si="5711"/>
        <v>4.1150627652857485E-2</v>
      </c>
      <c r="AB18251" s="17">
        <f t="shared" si="5712"/>
        <v>34.321456997391337</v>
      </c>
      <c r="AC18251">
        <f t="shared" si="5713"/>
        <v>32.029509951662398</v>
      </c>
      <c r="AI18251" s="19">
        <f t="shared" si="5714"/>
        <v>0.75445148261453321</v>
      </c>
      <c r="AJ18251">
        <f t="shared" si="5715"/>
        <v>7.6509176485076386E-4</v>
      </c>
      <c r="AO18251" s="3">
        <f t="shared" si="5703"/>
        <v>0.75453576738809613</v>
      </c>
      <c r="AQ18251">
        <f t="shared" si="5716"/>
        <v>1902.0500000003699</v>
      </c>
      <c r="AR18251">
        <f t="shared" si="5717"/>
        <v>28.661995013097918</v>
      </c>
      <c r="AS18251" s="5">
        <f t="shared" si="5718"/>
        <v>27.500846836855516</v>
      </c>
      <c r="AT18251">
        <f t="shared" si="5719"/>
        <v>1.348265087191058</v>
      </c>
    </row>
    <row r="18252" spans="1:46" x14ac:dyDescent="0.25">
      <c r="A18252" s="1">
        <v>1902.15000000037</v>
      </c>
      <c r="B18252">
        <v>28.663460378854609</v>
      </c>
      <c r="D18252">
        <f t="shared" si="5704"/>
        <v>0.72683101676689144</v>
      </c>
      <c r="E18252">
        <f t="shared" si="5702"/>
        <v>0.78431466212618495</v>
      </c>
      <c r="G18252">
        <f t="shared" si="5720"/>
        <v>0.72683101676689144</v>
      </c>
      <c r="H18252" s="2">
        <f t="shared" si="5721"/>
        <v>0.78431466212618495</v>
      </c>
      <c r="L18252" s="16">
        <f t="shared" si="5705"/>
        <v>0.78439105125371356</v>
      </c>
      <c r="M18252">
        <f t="shared" si="5706"/>
        <v>3.3131575701241516E-3</v>
      </c>
      <c r="P18252" s="19">
        <f t="shared" si="5707"/>
        <v>0.78431524679981801</v>
      </c>
      <c r="Q18252">
        <f t="shared" si="5708"/>
        <v>3.3044367024784175E-3</v>
      </c>
      <c r="T18252" s="19"/>
      <c r="V18252" s="19">
        <f t="shared" si="5709"/>
        <v>-1.0420749616892582E-11</v>
      </c>
      <c r="Y18252" s="19">
        <f t="shared" si="5710"/>
        <v>0.92968522677899934</v>
      </c>
      <c r="Z18252" s="14">
        <f t="shared" si="5711"/>
        <v>4.1149830519636381E-2</v>
      </c>
      <c r="AB18252" s="17">
        <f t="shared" si="5712"/>
        <v>34.322930999103662</v>
      </c>
      <c r="AC18252">
        <f t="shared" si="5713"/>
        <v>32.029607701462197</v>
      </c>
      <c r="AI18252" s="19">
        <f t="shared" si="5714"/>
        <v>0.75449300733842573</v>
      </c>
      <c r="AJ18252">
        <f t="shared" si="5715"/>
        <v>7.651857223796519E-4</v>
      </c>
      <c r="AO18252" s="3">
        <f t="shared" si="5703"/>
        <v>0.75457728239130817</v>
      </c>
      <c r="AQ18252">
        <f t="shared" si="5716"/>
        <v>1902.15000000037</v>
      </c>
      <c r="AR18252">
        <f t="shared" si="5717"/>
        <v>28.663460378854609</v>
      </c>
      <c r="AS18252" s="5">
        <f t="shared" si="5718"/>
        <v>27.502463449926015</v>
      </c>
      <c r="AT18252">
        <f t="shared" si="5719"/>
        <v>1.3479138689816257</v>
      </c>
    </row>
    <row r="18253" spans="1:46" x14ac:dyDescent="0.25">
      <c r="A18253" s="1">
        <v>1902.2500000003711</v>
      </c>
      <c r="B18253">
        <v>28.664925683547711</v>
      </c>
      <c r="D18253">
        <f t="shared" si="5704"/>
        <v>0.72687084312397499</v>
      </c>
      <c r="E18253">
        <f t="shared" si="5702"/>
        <v>0.78435230030560454</v>
      </c>
      <c r="G18253">
        <f t="shared" si="5720"/>
        <v>0.72687084312397499</v>
      </c>
      <c r="H18253" s="2">
        <f t="shared" si="5721"/>
        <v>0.78435230030560454</v>
      </c>
      <c r="L18253" s="16">
        <f t="shared" si="5705"/>
        <v>0.7844286797576423</v>
      </c>
      <c r="M18253">
        <f t="shared" si="5706"/>
        <v>3.312904557947935E-3</v>
      </c>
      <c r="P18253" s="19">
        <f t="shared" si="5707"/>
        <v>0.78435288488384114</v>
      </c>
      <c r="Q18253">
        <f t="shared" si="5708"/>
        <v>3.3041851248829966E-3</v>
      </c>
      <c r="T18253" s="19"/>
      <c r="V18253" s="19">
        <f t="shared" si="5709"/>
        <v>-1.0394725807969995E-11</v>
      </c>
      <c r="Y18253" s="19">
        <f t="shared" si="5710"/>
        <v>0.92972308681014681</v>
      </c>
      <c r="Z18253" s="14">
        <f t="shared" si="5711"/>
        <v>4.1149032768514039E-2</v>
      </c>
      <c r="AB18253" s="17">
        <f t="shared" si="5712"/>
        <v>34.32440494078142</v>
      </c>
      <c r="AC18253">
        <f t="shared" si="5713"/>
        <v>32.029705463058619</v>
      </c>
      <c r="AI18253" s="19">
        <f t="shared" si="5714"/>
        <v>0.75453453080133559</v>
      </c>
      <c r="AJ18253">
        <f t="shared" si="5715"/>
        <v>7.6527961591055292E-4</v>
      </c>
      <c r="AO18253" s="3">
        <f t="shared" si="5703"/>
        <v>0.75461879613226457</v>
      </c>
      <c r="AQ18253">
        <f t="shared" si="5716"/>
        <v>1902.2500000003711</v>
      </c>
      <c r="AR18253">
        <f t="shared" si="5717"/>
        <v>28.664925683547711</v>
      </c>
      <c r="AS18253" s="5">
        <f t="shared" si="5718"/>
        <v>27.504080013904773</v>
      </c>
      <c r="AT18253">
        <f t="shared" si="5719"/>
        <v>1.3475626687287625</v>
      </c>
    </row>
    <row r="18254" spans="1:46" x14ac:dyDescent="0.25">
      <c r="A18254" s="1">
        <v>1902.350000000371</v>
      </c>
      <c r="B18254">
        <v>28.666390927176341</v>
      </c>
      <c r="D18254">
        <f t="shared" si="5704"/>
        <v>0.72691066948105809</v>
      </c>
      <c r="E18254">
        <f t="shared" si="5702"/>
        <v>0.78438993691650694</v>
      </c>
      <c r="G18254">
        <f t="shared" si="5720"/>
        <v>0.72691066948105809</v>
      </c>
      <c r="H18254" s="2">
        <f t="shared" si="5721"/>
        <v>0.78438993691650694</v>
      </c>
      <c r="L18254" s="16">
        <f t="shared" si="5705"/>
        <v>0.78446630669215622</v>
      </c>
      <c r="M18254">
        <f t="shared" si="5706"/>
        <v>3.3126513747755437E-3</v>
      </c>
      <c r="P18254" s="19">
        <f t="shared" si="5707"/>
        <v>0.78439052139933318</v>
      </c>
      <c r="Q18254">
        <f t="shared" si="5708"/>
        <v>3.303933376546833E-3</v>
      </c>
      <c r="T18254" s="19"/>
      <c r="V18254" s="19">
        <f t="shared" si="5709"/>
        <v>-1.0368766600145764E-11</v>
      </c>
      <c r="Y18254" s="19">
        <f t="shared" si="5710"/>
        <v>0.92976094529918618</v>
      </c>
      <c r="Z18254" s="14">
        <f t="shared" si="5711"/>
        <v>4.1148234399490641E-2</v>
      </c>
      <c r="AB18254" s="17">
        <f t="shared" si="5712"/>
        <v>34.325878822422844</v>
      </c>
      <c r="AC18254">
        <f t="shared" si="5713"/>
        <v>32.029803236441694</v>
      </c>
      <c r="AI18254" s="19">
        <f t="shared" si="5714"/>
        <v>0.7545760530031711</v>
      </c>
      <c r="AJ18254">
        <f t="shared" si="5715"/>
        <v>7.6537344542560186E-4</v>
      </c>
      <c r="AO18254" s="3">
        <f t="shared" si="5703"/>
        <v>0.75466030861085454</v>
      </c>
      <c r="AQ18254">
        <f t="shared" si="5716"/>
        <v>1902.350000000371</v>
      </c>
      <c r="AR18254">
        <f t="shared" si="5717"/>
        <v>28.666390927176341</v>
      </c>
      <c r="AS18254" s="5">
        <f t="shared" si="5718"/>
        <v>27.505696528788221</v>
      </c>
      <c r="AT18254">
        <f t="shared" si="5719"/>
        <v>1.3472114864495601</v>
      </c>
    </row>
    <row r="18255" spans="1:46" x14ac:dyDescent="0.25">
      <c r="A18255" s="1">
        <v>1902.45000000037</v>
      </c>
      <c r="B18255">
        <v>28.667856109739589</v>
      </c>
      <c r="D18255">
        <f t="shared" si="5704"/>
        <v>0.72695049583814075</v>
      </c>
      <c r="E18255">
        <f t="shared" si="5702"/>
        <v>0.78442757195886881</v>
      </c>
      <c r="G18255">
        <f t="shared" si="5720"/>
        <v>0.72695049583814075</v>
      </c>
      <c r="H18255" s="2">
        <f t="shared" si="5721"/>
        <v>0.78442757195886881</v>
      </c>
      <c r="L18255" s="16">
        <f t="shared" si="5705"/>
        <v>0.78450393205723756</v>
      </c>
      <c r="M18255">
        <f t="shared" si="5706"/>
        <v>3.3123980206256447E-3</v>
      </c>
      <c r="P18255" s="19">
        <f t="shared" si="5707"/>
        <v>0.78442815634627061</v>
      </c>
      <c r="Q18255">
        <f t="shared" si="5708"/>
        <v>3.3036814574878308E-3</v>
      </c>
      <c r="T18255" s="19"/>
      <c r="V18255" s="19">
        <f t="shared" si="5709"/>
        <v>-1.0342871834229925E-11</v>
      </c>
      <c r="Y18255" s="19">
        <f t="shared" si="5710"/>
        <v>0.92979880224607159</v>
      </c>
      <c r="Z18255" s="14">
        <f t="shared" si="5711"/>
        <v>4.114743541256579E-2</v>
      </c>
      <c r="AB18255" s="17">
        <f t="shared" si="5712"/>
        <v>34.327352644026149</v>
      </c>
      <c r="AC18255">
        <f t="shared" si="5713"/>
        <v>32.029901021601589</v>
      </c>
      <c r="AI18255" s="19">
        <f t="shared" si="5714"/>
        <v>0.75461757394380347</v>
      </c>
      <c r="AJ18255">
        <f t="shared" si="5715"/>
        <v>7.6546721090484104E-4</v>
      </c>
      <c r="AO18255" s="3">
        <f t="shared" si="5703"/>
        <v>0.75470181982700457</v>
      </c>
      <c r="AQ18255">
        <f t="shared" si="5716"/>
        <v>1902.45000000037</v>
      </c>
      <c r="AR18255">
        <f t="shared" si="5717"/>
        <v>28.667856109739589</v>
      </c>
      <c r="AS18255" s="5">
        <f t="shared" si="5718"/>
        <v>27.50731299457134</v>
      </c>
      <c r="AT18255">
        <f t="shared" si="5719"/>
        <v>1.3468603221644233</v>
      </c>
    </row>
    <row r="18256" spans="1:46" x14ac:dyDescent="0.25">
      <c r="A18256" s="1">
        <v>1902.5500000003699</v>
      </c>
      <c r="B18256">
        <v>28.66932123123658</v>
      </c>
      <c r="D18256">
        <f t="shared" si="5704"/>
        <v>0.72699032219522386</v>
      </c>
      <c r="E18256">
        <f t="shared" si="5702"/>
        <v>0.78446520543266762</v>
      </c>
      <c r="G18256">
        <f t="shared" si="5720"/>
        <v>0.72699032219522386</v>
      </c>
      <c r="H18256" s="2">
        <f t="shared" si="5721"/>
        <v>0.78446520543266762</v>
      </c>
      <c r="L18256" s="16">
        <f t="shared" si="5705"/>
        <v>0.78454155585286856</v>
      </c>
      <c r="M18256">
        <f t="shared" si="5706"/>
        <v>3.3121444955168159E-3</v>
      </c>
      <c r="P18256" s="19">
        <f t="shared" si="5707"/>
        <v>0.78446578972463143</v>
      </c>
      <c r="Q18256">
        <f t="shared" si="5708"/>
        <v>3.3034293677239846E-3</v>
      </c>
      <c r="T18256" s="19"/>
      <c r="V18256" s="19">
        <f t="shared" si="5709"/>
        <v>-1.0317041351420863E-11</v>
      </c>
      <c r="Y18256" s="19">
        <f t="shared" si="5710"/>
        <v>0.92983665765075763</v>
      </c>
      <c r="Z18256" s="14">
        <f t="shared" si="5711"/>
        <v>4.1146635807738932E-2</v>
      </c>
      <c r="AB18256" s="17">
        <f t="shared" si="5712"/>
        <v>34.328826405589574</v>
      </c>
      <c r="AC18256">
        <f t="shared" si="5713"/>
        <v>32.029998818528306</v>
      </c>
      <c r="AI18256" s="19">
        <f t="shared" si="5714"/>
        <v>0.75465909362317807</v>
      </c>
      <c r="AJ18256">
        <f t="shared" si="5715"/>
        <v>7.6556091233237521E-4</v>
      </c>
      <c r="AO18256" s="3">
        <f t="shared" si="5703"/>
        <v>0.75474332978060521</v>
      </c>
      <c r="AQ18256">
        <f t="shared" si="5716"/>
        <v>1902.5500000003699</v>
      </c>
      <c r="AR18256">
        <f t="shared" si="5717"/>
        <v>28.66932123123658</v>
      </c>
      <c r="AS18256" s="5">
        <f t="shared" si="5718"/>
        <v>27.508929411252005</v>
      </c>
      <c r="AT18256">
        <f t="shared" si="5719"/>
        <v>1.3465091758871146</v>
      </c>
    </row>
    <row r="18257" spans="1:46" x14ac:dyDescent="0.25">
      <c r="A18257" s="1">
        <v>1902.6500000003709</v>
      </c>
      <c r="B18257">
        <v>28.670786291666431</v>
      </c>
      <c r="D18257">
        <f t="shared" si="5704"/>
        <v>0.72703014855230741</v>
      </c>
      <c r="E18257">
        <f t="shared" si="5702"/>
        <v>0.78450283733788084</v>
      </c>
      <c r="G18257">
        <f t="shared" si="5720"/>
        <v>0.72703014855230741</v>
      </c>
      <c r="H18257" s="2">
        <f t="shared" si="5721"/>
        <v>0.78450283733788084</v>
      </c>
      <c r="L18257" s="16">
        <f t="shared" si="5705"/>
        <v>0.78457917807901367</v>
      </c>
      <c r="M18257">
        <f t="shared" si="5706"/>
        <v>3.3118907994657094E-3</v>
      </c>
      <c r="P18257" s="19">
        <f t="shared" si="5707"/>
        <v>0.7845034215343929</v>
      </c>
      <c r="Q18257">
        <f t="shared" si="5708"/>
        <v>3.3031771072733179E-3</v>
      </c>
      <c r="T18257" s="19"/>
      <c r="V18257" s="19">
        <f t="shared" si="5709"/>
        <v>-1.0291274993304828E-11</v>
      </c>
      <c r="Y18257" s="19">
        <f t="shared" si="5710"/>
        <v>0.92987451151319911</v>
      </c>
      <c r="Z18257" s="14">
        <f t="shared" si="5711"/>
        <v>4.114583558500997E-2</v>
      </c>
      <c r="AB18257" s="17">
        <f t="shared" si="5712"/>
        <v>34.330300107111348</v>
      </c>
      <c r="AC18257">
        <f t="shared" si="5713"/>
        <v>32.03009662721189</v>
      </c>
      <c r="AI18257" s="19">
        <f t="shared" si="5714"/>
        <v>0.7547006120412032</v>
      </c>
      <c r="AJ18257">
        <f t="shared" si="5715"/>
        <v>7.6565454969031502E-4</v>
      </c>
      <c r="AO18257" s="3">
        <f t="shared" si="5703"/>
        <v>0.75478483847156386</v>
      </c>
      <c r="AQ18257">
        <f t="shared" si="5716"/>
        <v>1902.6500000003709</v>
      </c>
      <c r="AR18257">
        <f t="shared" si="5717"/>
        <v>28.670786291666431</v>
      </c>
      <c r="AS18257" s="5">
        <f t="shared" si="5718"/>
        <v>27.51054577882665</v>
      </c>
      <c r="AT18257">
        <f t="shared" si="5719"/>
        <v>1.3461580476347186</v>
      </c>
    </row>
    <row r="18258" spans="1:46" x14ac:dyDescent="0.25">
      <c r="A18258" s="1">
        <v>1902.7500000003711</v>
      </c>
      <c r="B18258">
        <v>28.6722512910282</v>
      </c>
      <c r="D18258">
        <f t="shared" si="5704"/>
        <v>0.72706997490939052</v>
      </c>
      <c r="E18258">
        <f t="shared" si="5702"/>
        <v>0.78454046767448404</v>
      </c>
      <c r="G18258">
        <f t="shared" si="5720"/>
        <v>0.72706997490939052</v>
      </c>
      <c r="H18258" s="2">
        <f t="shared" si="5721"/>
        <v>0.78454046767448404</v>
      </c>
      <c r="L18258" s="16">
        <f t="shared" si="5705"/>
        <v>0.78461679873565515</v>
      </c>
      <c r="M18258">
        <f t="shared" si="5706"/>
        <v>3.3116369324911392E-3</v>
      </c>
      <c r="P18258" s="19">
        <f t="shared" si="5707"/>
        <v>0.78454105177553057</v>
      </c>
      <c r="Q18258">
        <f t="shared" si="5708"/>
        <v>3.3029246761537789E-3</v>
      </c>
      <c r="T18258" s="19"/>
      <c r="V18258" s="19">
        <f t="shared" si="5709"/>
        <v>-1.02655726018563E-11</v>
      </c>
      <c r="Y18258" s="19">
        <f t="shared" si="5710"/>
        <v>0.92991236383334874</v>
      </c>
      <c r="Z18258" s="14">
        <f t="shared" si="5711"/>
        <v>4.1145034744378334E-2</v>
      </c>
      <c r="AB18258" s="17">
        <f t="shared" si="5712"/>
        <v>34.33177374858964</v>
      </c>
      <c r="AC18258">
        <f t="shared" si="5713"/>
        <v>32.030194447642288</v>
      </c>
      <c r="AI18258" s="19">
        <f t="shared" si="5714"/>
        <v>0.75474212919778694</v>
      </c>
      <c r="AJ18258">
        <f t="shared" si="5715"/>
        <v>7.6574812296081646E-4</v>
      </c>
      <c r="AO18258" s="3">
        <f t="shared" si="5703"/>
        <v>0.75482634589980768</v>
      </c>
      <c r="AQ18258">
        <f t="shared" si="5716"/>
        <v>1902.7500000003711</v>
      </c>
      <c r="AR18258">
        <f t="shared" si="5717"/>
        <v>28.672251291028196</v>
      </c>
      <c r="AS18258" s="5">
        <f t="shared" si="5718"/>
        <v>27.512162097291689</v>
      </c>
      <c r="AT18258">
        <f t="shared" si="5719"/>
        <v>1.3458069374242188</v>
      </c>
    </row>
    <row r="18259" spans="1:46" x14ac:dyDescent="0.25">
      <c r="A18259" s="1">
        <v>1902.850000000371</v>
      </c>
      <c r="B18259">
        <v>28.67371622932103</v>
      </c>
      <c r="D18259">
        <f t="shared" si="5704"/>
        <v>0.72710980126647362</v>
      </c>
      <c r="E18259">
        <f t="shared" si="5702"/>
        <v>0.78457809644245546</v>
      </c>
      <c r="G18259">
        <f t="shared" si="5720"/>
        <v>0.72710980126647362</v>
      </c>
      <c r="H18259" s="2">
        <f t="shared" si="5721"/>
        <v>0.78457809644245546</v>
      </c>
      <c r="L18259" s="16">
        <f t="shared" si="5705"/>
        <v>0.78465441782277523</v>
      </c>
      <c r="M18259">
        <f t="shared" si="5706"/>
        <v>3.3113828946117812E-3</v>
      </c>
      <c r="P18259" s="19">
        <f t="shared" si="5707"/>
        <v>0.78457868044802259</v>
      </c>
      <c r="Q18259">
        <f t="shared" si="5708"/>
        <v>3.3026720743834729E-3</v>
      </c>
      <c r="T18259" s="19"/>
      <c r="V18259" s="19">
        <f t="shared" si="5709"/>
        <v>-1.0239934019433994E-11</v>
      </c>
      <c r="Y18259" s="19">
        <f t="shared" si="5710"/>
        <v>0.92995021461116267</v>
      </c>
      <c r="Z18259" s="14">
        <f t="shared" si="5711"/>
        <v>4.1144233285844309E-2</v>
      </c>
      <c r="AB18259" s="17">
        <f t="shared" si="5712"/>
        <v>34.333247330022743</v>
      </c>
      <c r="AC18259">
        <f t="shared" si="5713"/>
        <v>32.030292279809942</v>
      </c>
      <c r="AI18259" s="19">
        <f t="shared" si="5714"/>
        <v>0.7547836450928378</v>
      </c>
      <c r="AJ18259">
        <f t="shared" si="5715"/>
        <v>7.6584163212599452E-4</v>
      </c>
      <c r="AO18259" s="3">
        <f t="shared" si="5703"/>
        <v>0.7548678520652452</v>
      </c>
      <c r="AQ18259">
        <f t="shared" si="5716"/>
        <v>1902.850000000371</v>
      </c>
      <c r="AR18259">
        <f t="shared" si="5717"/>
        <v>28.67371622932103</v>
      </c>
      <c r="AS18259" s="5">
        <f t="shared" si="5718"/>
        <v>27.513778366643571</v>
      </c>
      <c r="AT18259">
        <f t="shared" si="5719"/>
        <v>1.3454558452727527</v>
      </c>
    </row>
    <row r="18260" spans="1:46" x14ac:dyDescent="0.25">
      <c r="A18260" s="1">
        <v>1902.95000000037</v>
      </c>
      <c r="B18260">
        <v>28.675181106544009</v>
      </c>
      <c r="D18260">
        <f t="shared" si="5704"/>
        <v>0.72714962762355628</v>
      </c>
      <c r="E18260">
        <f t="shared" si="5702"/>
        <v>0.78461572364177157</v>
      </c>
      <c r="G18260">
        <f t="shared" si="5720"/>
        <v>0.72714962762355628</v>
      </c>
      <c r="H18260" s="2">
        <f t="shared" si="5721"/>
        <v>0.78461572364177157</v>
      </c>
      <c r="L18260" s="16">
        <f t="shared" si="5705"/>
        <v>0.78469203534034193</v>
      </c>
      <c r="M18260">
        <f t="shared" si="5706"/>
        <v>3.3111286858447924E-3</v>
      </c>
      <c r="P18260" s="19">
        <f t="shared" si="5707"/>
        <v>0.78461630755184542</v>
      </c>
      <c r="Q18260">
        <f t="shared" si="5708"/>
        <v>3.302419301980429E-3</v>
      </c>
      <c r="T18260" s="19"/>
      <c r="V18260" s="19">
        <f t="shared" si="5709"/>
        <v>-1.0214359088782834E-11</v>
      </c>
      <c r="Y18260" s="19">
        <f t="shared" si="5710"/>
        <v>0.92998806384659416</v>
      </c>
      <c r="Z18260" s="14">
        <f t="shared" si="5711"/>
        <v>4.1143431209407402E-2</v>
      </c>
      <c r="AB18260" s="17">
        <f t="shared" si="5712"/>
        <v>34.334720851408825</v>
      </c>
      <c r="AC18260">
        <f t="shared" si="5713"/>
        <v>32.0303901237045</v>
      </c>
      <c r="AI18260" s="19">
        <f t="shared" si="5714"/>
        <v>0.75482515972628228</v>
      </c>
      <c r="AJ18260">
        <f t="shared" si="5715"/>
        <v>7.659350771690173E-4</v>
      </c>
      <c r="AO18260" s="3">
        <f t="shared" si="5703"/>
        <v>0.75490935696778405</v>
      </c>
      <c r="AQ18260">
        <f t="shared" si="5716"/>
        <v>1902.95000000037</v>
      </c>
      <c r="AR18260">
        <f t="shared" si="5717"/>
        <v>28.675181106544009</v>
      </c>
      <c r="AS18260" s="5">
        <f t="shared" si="5718"/>
        <v>27.515394586879424</v>
      </c>
      <c r="AT18260">
        <f t="shared" si="5719"/>
        <v>1.3451047711956921</v>
      </c>
    </row>
    <row r="18261" spans="1:46" x14ac:dyDescent="0.25">
      <c r="A18261" s="1">
        <v>1903.050000000371</v>
      </c>
      <c r="B18261">
        <v>28.676645922696249</v>
      </c>
      <c r="D18261">
        <f t="shared" si="5704"/>
        <v>0.72718945398063983</v>
      </c>
      <c r="E18261">
        <f t="shared" si="5702"/>
        <v>0.78465334927240948</v>
      </c>
      <c r="G18261">
        <f t="shared" si="5720"/>
        <v>0.72718945398063983</v>
      </c>
      <c r="H18261" s="2">
        <f t="shared" si="5721"/>
        <v>0.78465334927240948</v>
      </c>
      <c r="L18261" s="16">
        <f t="shared" si="5705"/>
        <v>0.78472965128834105</v>
      </c>
      <c r="M18261">
        <f t="shared" si="5706"/>
        <v>3.3108743062091857E-3</v>
      </c>
      <c r="P18261" s="19">
        <f t="shared" si="5707"/>
        <v>0.78465393308697617</v>
      </c>
      <c r="Q18261">
        <f t="shared" si="5708"/>
        <v>3.3021663589625659E-3</v>
      </c>
      <c r="T18261" s="19"/>
      <c r="V18261" s="19">
        <f t="shared" si="5709"/>
        <v>-1.0188847653031621E-11</v>
      </c>
      <c r="Y18261" s="19">
        <f t="shared" si="5710"/>
        <v>0.9300259115395979</v>
      </c>
      <c r="Z18261" s="14">
        <f t="shared" si="5711"/>
        <v>4.1142628515066997E-2</v>
      </c>
      <c r="AB18261" s="17">
        <f t="shared" si="5712"/>
        <v>34.336194312746137</v>
      </c>
      <c r="AC18261">
        <f t="shared" si="5713"/>
        <v>32.030487979316284</v>
      </c>
      <c r="AI18261" s="19">
        <f t="shared" si="5714"/>
        <v>0.75486667309799182</v>
      </c>
      <c r="AJ18261">
        <f t="shared" si="5715"/>
        <v>7.6602845806991455E-4</v>
      </c>
      <c r="AO18261" s="3">
        <f t="shared" si="5703"/>
        <v>0.75495086060733319</v>
      </c>
      <c r="AQ18261">
        <f t="shared" si="5716"/>
        <v>1903.050000000371</v>
      </c>
      <c r="AR18261">
        <f t="shared" si="5717"/>
        <v>28.676645922696249</v>
      </c>
      <c r="AS18261" s="5">
        <f t="shared" si="5718"/>
        <v>27.51701075799425</v>
      </c>
      <c r="AT18261">
        <f t="shared" si="5719"/>
        <v>1.3447537152134332</v>
      </c>
    </row>
    <row r="18262" spans="1:46" x14ac:dyDescent="0.25">
      <c r="A18262" s="1">
        <v>1903.1500000003709</v>
      </c>
      <c r="B18262">
        <v>28.678110677776839</v>
      </c>
      <c r="D18262">
        <f t="shared" si="5704"/>
        <v>0.72722928033772294</v>
      </c>
      <c r="E18262">
        <f t="shared" si="5702"/>
        <v>0.7846909733343459</v>
      </c>
      <c r="G18262">
        <f t="shared" si="5720"/>
        <v>0.72722928033772294</v>
      </c>
      <c r="H18262" s="2">
        <f t="shared" si="5721"/>
        <v>0.7846909733343459</v>
      </c>
      <c r="L18262" s="16">
        <f t="shared" si="5705"/>
        <v>0.78476726566674415</v>
      </c>
      <c r="M18262">
        <f t="shared" si="5706"/>
        <v>3.3106197557226601E-3</v>
      </c>
      <c r="P18262" s="19">
        <f t="shared" si="5707"/>
        <v>0.78469155705339177</v>
      </c>
      <c r="Q18262">
        <f t="shared" si="5708"/>
        <v>3.3019132453480969E-3</v>
      </c>
      <c r="T18262" s="19"/>
      <c r="V18262" s="19">
        <f t="shared" si="5709"/>
        <v>-1.0163399555692484E-11</v>
      </c>
      <c r="Y18262" s="19">
        <f t="shared" si="5710"/>
        <v>0.93006375769012795</v>
      </c>
      <c r="Z18262" s="14">
        <f t="shared" si="5711"/>
        <v>4.11418252028233E-2</v>
      </c>
      <c r="AB18262" s="17">
        <f t="shared" si="5712"/>
        <v>34.337667714032882</v>
      </c>
      <c r="AC18262">
        <f t="shared" si="5713"/>
        <v>32.030585846635283</v>
      </c>
      <c r="AI18262" s="19">
        <f t="shared" si="5714"/>
        <v>0.75490818520791159</v>
      </c>
      <c r="AJ18262">
        <f t="shared" si="5715"/>
        <v>7.6612177481295287E-4</v>
      </c>
      <c r="AO18262" s="3">
        <f t="shared" si="5703"/>
        <v>0.75499236298380046</v>
      </c>
      <c r="AQ18262">
        <f t="shared" si="5716"/>
        <v>1903.1500000003709</v>
      </c>
      <c r="AR18262">
        <f t="shared" si="5717"/>
        <v>28.678110677776839</v>
      </c>
      <c r="AS18262" s="5">
        <f t="shared" si="5718"/>
        <v>27.518626879985909</v>
      </c>
      <c r="AT18262">
        <f t="shared" si="5719"/>
        <v>1.3444026773396782</v>
      </c>
    </row>
    <row r="18263" spans="1:46" x14ac:dyDescent="0.25">
      <c r="A18263" s="1">
        <v>1903.2500000003711</v>
      </c>
      <c r="B18263">
        <v>28.679575371784878</v>
      </c>
      <c r="D18263">
        <f t="shared" si="5704"/>
        <v>0.72726910669480604</v>
      </c>
      <c r="E18263">
        <f t="shared" si="5702"/>
        <v>0.78472859582755761</v>
      </c>
      <c r="G18263">
        <f t="shared" si="5720"/>
        <v>0.72726910669480604</v>
      </c>
      <c r="H18263" s="2">
        <f t="shared" si="5721"/>
        <v>0.78472859582755761</v>
      </c>
      <c r="L18263" s="16">
        <f t="shared" si="5705"/>
        <v>0.78480487847552993</v>
      </c>
      <c r="M18263">
        <f t="shared" si="5706"/>
        <v>3.3103650344035434E-3</v>
      </c>
      <c r="P18263" s="19">
        <f t="shared" si="5707"/>
        <v>0.78472917945106901</v>
      </c>
      <c r="Q18263">
        <f t="shared" si="5708"/>
        <v>3.3016599611550338E-3</v>
      </c>
      <c r="T18263" s="19"/>
      <c r="V18263" s="19">
        <f t="shared" si="5709"/>
        <v>-1.0138014640659854E-11</v>
      </c>
      <c r="Y18263" s="19">
        <f t="shared" si="5710"/>
        <v>0.93010160229813843</v>
      </c>
      <c r="Z18263" s="14">
        <f t="shared" si="5711"/>
        <v>4.1141021272675854E-2</v>
      </c>
      <c r="AB18263" s="17">
        <f t="shared" si="5712"/>
        <v>34.339141055267277</v>
      </c>
      <c r="AC18263">
        <f t="shared" si="5713"/>
        <v>32.030683725651585</v>
      </c>
      <c r="AI18263" s="19">
        <f t="shared" si="5714"/>
        <v>0.75494969605594986</v>
      </c>
      <c r="AJ18263">
        <f t="shared" si="5715"/>
        <v>7.6621502738026819E-4</v>
      </c>
      <c r="AO18263" s="3">
        <f t="shared" si="5703"/>
        <v>0.75503386409711282</v>
      </c>
      <c r="AQ18263">
        <f t="shared" si="5716"/>
        <v>1903.2500000003711</v>
      </c>
      <c r="AR18263">
        <f t="shared" si="5717"/>
        <v>28.679575371784878</v>
      </c>
      <c r="AS18263" s="5">
        <f t="shared" si="5718"/>
        <v>27.520242952850833</v>
      </c>
      <c r="AT18263">
        <f t="shared" si="5719"/>
        <v>1.3440516575914656</v>
      </c>
    </row>
    <row r="18264" spans="1:46" x14ac:dyDescent="0.25">
      <c r="A18264" s="1">
        <v>1903.350000000371</v>
      </c>
      <c r="B18264">
        <v>28.68104000471947</v>
      </c>
      <c r="D18264">
        <f t="shared" si="5704"/>
        <v>0.72730893305188915</v>
      </c>
      <c r="E18264">
        <f t="shared" si="5702"/>
        <v>0.78476621675202163</v>
      </c>
      <c r="G18264">
        <f t="shared" si="5720"/>
        <v>0.72730893305188915</v>
      </c>
      <c r="H18264" s="2">
        <f t="shared" si="5721"/>
        <v>0.78476621675202163</v>
      </c>
      <c r="L18264" s="16">
        <f t="shared" si="5705"/>
        <v>0.78484248971467352</v>
      </c>
      <c r="M18264">
        <f t="shared" si="5706"/>
        <v>3.3101101422698194E-3</v>
      </c>
      <c r="P18264" s="19">
        <f t="shared" si="5707"/>
        <v>0.7847668002799848</v>
      </c>
      <c r="Q18264">
        <f t="shared" si="5708"/>
        <v>3.3014065064014679E-3</v>
      </c>
      <c r="T18264" s="19"/>
      <c r="V18264" s="19">
        <f t="shared" si="5709"/>
        <v>-1.0112692752209427E-11</v>
      </c>
      <c r="Y18264" s="19">
        <f t="shared" si="5710"/>
        <v>0.93013944536358339</v>
      </c>
      <c r="Z18264" s="14">
        <f t="shared" si="5711"/>
        <v>4.1140216724624354E-2</v>
      </c>
      <c r="AB18264" s="17">
        <f t="shared" si="5712"/>
        <v>34.34061433644753</v>
      </c>
      <c r="AC18264">
        <f t="shared" si="5713"/>
        <v>32.030781616355107</v>
      </c>
      <c r="AI18264" s="19">
        <f t="shared" si="5714"/>
        <v>0.75499120564199673</v>
      </c>
      <c r="AJ18264">
        <f t="shared" si="5715"/>
        <v>7.6630821575302151E-4</v>
      </c>
      <c r="AO18264" s="3">
        <f t="shared" si="5703"/>
        <v>0.75507536394717811</v>
      </c>
      <c r="AQ18264">
        <f t="shared" si="5716"/>
        <v>1903.350000000371</v>
      </c>
      <c r="AR18264">
        <f t="shared" si="5717"/>
        <v>28.68104000471947</v>
      </c>
      <c r="AS18264" s="5">
        <f t="shared" si="5718"/>
        <v>27.521858976584745</v>
      </c>
      <c r="AT18264">
        <f t="shared" si="5719"/>
        <v>1.3437006559874782</v>
      </c>
    </row>
    <row r="18265" spans="1:46" x14ac:dyDescent="0.25">
      <c r="A18265" s="1">
        <v>1903.4500000003709</v>
      </c>
      <c r="B18265">
        <v>28.682504576579721</v>
      </c>
      <c r="D18265">
        <f t="shared" si="5704"/>
        <v>0.72734875940897226</v>
      </c>
      <c r="E18265">
        <f t="shared" si="5702"/>
        <v>0.78480383610771498</v>
      </c>
      <c r="G18265">
        <f t="shared" si="5720"/>
        <v>0.72734875940897226</v>
      </c>
      <c r="H18265" s="2">
        <f t="shared" si="5721"/>
        <v>0.78480383610771498</v>
      </c>
      <c r="L18265" s="16">
        <f t="shared" si="5705"/>
        <v>0.78488009938415715</v>
      </c>
      <c r="M18265">
        <f t="shared" si="5706"/>
        <v>3.3098550793403073E-3</v>
      </c>
      <c r="P18265" s="19">
        <f t="shared" si="5707"/>
        <v>0.78480441954011604</v>
      </c>
      <c r="Q18265">
        <f t="shared" si="5708"/>
        <v>3.3011528811055053E-3</v>
      </c>
      <c r="T18265" s="19"/>
      <c r="V18265" s="19">
        <f t="shared" si="5709"/>
        <v>-1.0087433734997286E-11</v>
      </c>
      <c r="Y18265" s="19">
        <f t="shared" si="5710"/>
        <v>0.9301772868864171</v>
      </c>
      <c r="Z18265" s="14">
        <f t="shared" si="5711"/>
        <v>4.1139411558668598E-2</v>
      </c>
      <c r="AB18265" s="17">
        <f t="shared" si="5712"/>
        <v>34.342087557571865</v>
      </c>
      <c r="AC18265">
        <f t="shared" si="5713"/>
        <v>32.030879518735929</v>
      </c>
      <c r="AI18265" s="19">
        <f t="shared" si="5714"/>
        <v>0.75503271396597826</v>
      </c>
      <c r="AJ18265">
        <f t="shared" si="5715"/>
        <v>7.6640133991437366E-4</v>
      </c>
      <c r="AO18265" s="3">
        <f t="shared" si="5703"/>
        <v>0.75511686253388688</v>
      </c>
      <c r="AQ18265">
        <f t="shared" si="5716"/>
        <v>1903.4500000003709</v>
      </c>
      <c r="AR18265">
        <f t="shared" si="5717"/>
        <v>28.682504576579721</v>
      </c>
      <c r="AS18265" s="5">
        <f t="shared" si="5718"/>
        <v>27.523474951184763</v>
      </c>
      <c r="AT18265">
        <f t="shared" si="5719"/>
        <v>1.3433496725431755</v>
      </c>
    </row>
    <row r="18266" spans="1:46" x14ac:dyDescent="0.25">
      <c r="A18266" s="1">
        <v>1903.550000000371</v>
      </c>
      <c r="B18266">
        <v>28.683969087364709</v>
      </c>
      <c r="D18266">
        <f t="shared" si="5704"/>
        <v>0.72738858576605536</v>
      </c>
      <c r="E18266">
        <f t="shared" si="5702"/>
        <v>0.78484145389461402</v>
      </c>
      <c r="G18266">
        <f t="shared" si="5720"/>
        <v>0.72738858576605536</v>
      </c>
      <c r="H18266" s="2">
        <f t="shared" si="5721"/>
        <v>0.78484145389461402</v>
      </c>
      <c r="L18266" s="16">
        <f t="shared" si="5705"/>
        <v>0.78491770748394885</v>
      </c>
      <c r="M18266">
        <f t="shared" si="5706"/>
        <v>3.3095998456322035E-3</v>
      </c>
      <c r="P18266" s="19">
        <f t="shared" si="5707"/>
        <v>0.7848420372314393</v>
      </c>
      <c r="Q18266">
        <f t="shared" si="5708"/>
        <v>3.3008990852852285E-3</v>
      </c>
      <c r="T18266" s="19"/>
      <c r="V18266" s="19">
        <f t="shared" si="5709"/>
        <v>-1.0062237434059476E-11</v>
      </c>
      <c r="Y18266" s="19">
        <f t="shared" si="5710"/>
        <v>0.93021512686659413</v>
      </c>
      <c r="Z18266" s="14">
        <f t="shared" si="5711"/>
        <v>4.1138605774808545E-2</v>
      </c>
      <c r="AB18266" s="17">
        <f t="shared" si="5712"/>
        <v>34.343560718638514</v>
      </c>
      <c r="AC18266">
        <f t="shared" si="5713"/>
        <v>32.030977432784496</v>
      </c>
      <c r="AI18266" s="19">
        <f t="shared" si="5714"/>
        <v>0.75507422102782207</v>
      </c>
      <c r="AJ18266">
        <f t="shared" si="5715"/>
        <v>7.6649439984758001E-4</v>
      </c>
      <c r="AO18266" s="3">
        <f t="shared" si="5703"/>
        <v>0.75515835985716517</v>
      </c>
      <c r="AQ18266">
        <f t="shared" si="5716"/>
        <v>1903.550000000371</v>
      </c>
      <c r="AR18266">
        <f t="shared" si="5717"/>
        <v>28.683969087364709</v>
      </c>
      <c r="AS18266" s="5">
        <f t="shared" si="5718"/>
        <v>27.525090876648072</v>
      </c>
      <c r="AT18266">
        <f t="shared" si="5719"/>
        <v>1.3429987072737932</v>
      </c>
    </row>
    <row r="18267" spans="1:46" x14ac:dyDescent="0.25">
      <c r="A18267" s="1">
        <v>1903.6500000003709</v>
      </c>
      <c r="B18267">
        <v>28.685433537073539</v>
      </c>
      <c r="D18267">
        <f t="shared" si="5704"/>
        <v>0.72742841212313847</v>
      </c>
      <c r="E18267">
        <f t="shared" si="5702"/>
        <v>0.78487907011269575</v>
      </c>
      <c r="G18267">
        <f t="shared" si="5720"/>
        <v>0.72742841212313847</v>
      </c>
      <c r="H18267" s="2">
        <f t="shared" si="5721"/>
        <v>0.78487907011269575</v>
      </c>
      <c r="L18267" s="16">
        <f t="shared" si="5705"/>
        <v>0.78495531401403795</v>
      </c>
      <c r="M18267">
        <f t="shared" si="5706"/>
        <v>3.3093444411651748E-3</v>
      </c>
      <c r="P18267" s="19">
        <f t="shared" si="5707"/>
        <v>0.78487965335393139</v>
      </c>
      <c r="Q18267">
        <f t="shared" si="5708"/>
        <v>3.3006451189587613E-3</v>
      </c>
      <c r="T18267" s="19"/>
      <c r="V18267" s="19">
        <f t="shared" si="5709"/>
        <v>-1.0037103694810334E-11</v>
      </c>
      <c r="Y18267" s="19">
        <f t="shared" si="5710"/>
        <v>0.9302529653040682</v>
      </c>
      <c r="Z18267" s="14">
        <f t="shared" si="5711"/>
        <v>4.1137799373043793E-2</v>
      </c>
      <c r="AB18267" s="17">
        <f t="shared" si="5712"/>
        <v>34.345033819645664</v>
      </c>
      <c r="AC18267">
        <f t="shared" si="5713"/>
        <v>32.031075358490476</v>
      </c>
      <c r="AI18267" s="19">
        <f t="shared" si="5714"/>
        <v>0.75511572682739869</v>
      </c>
      <c r="AJ18267">
        <f t="shared" si="5715"/>
        <v>7.6658739553274447E-4</v>
      </c>
      <c r="AO18267" s="3">
        <f t="shared" si="5703"/>
        <v>0.75519985591693972</v>
      </c>
      <c r="AQ18267">
        <f t="shared" si="5716"/>
        <v>1903.6500000003709</v>
      </c>
      <c r="AR18267">
        <f t="shared" si="5717"/>
        <v>28.685433537073543</v>
      </c>
      <c r="AS18267" s="5">
        <f t="shared" si="5718"/>
        <v>27.526706752969627</v>
      </c>
      <c r="AT18267">
        <f t="shared" si="5719"/>
        <v>1.3426477601998026</v>
      </c>
    </row>
    <row r="18268" spans="1:46" x14ac:dyDescent="0.25">
      <c r="A18268" s="1">
        <v>1903.7500000003711</v>
      </c>
      <c r="B18268">
        <v>28.68689792570531</v>
      </c>
      <c r="D18268">
        <f t="shared" si="5704"/>
        <v>0.72746823848022169</v>
      </c>
      <c r="E18268">
        <f t="shared" si="5702"/>
        <v>0.78491668476193688</v>
      </c>
      <c r="G18268">
        <f t="shared" si="5720"/>
        <v>0.72746823848022169</v>
      </c>
      <c r="H18268" s="2">
        <f t="shared" si="5721"/>
        <v>0.78491668476193688</v>
      </c>
      <c r="L18268" s="16">
        <f t="shared" si="5705"/>
        <v>0.78499291897438894</v>
      </c>
      <c r="M18268">
        <f t="shared" si="5706"/>
        <v>3.3090888659560269E-3</v>
      </c>
      <c r="P18268" s="19">
        <f t="shared" si="5707"/>
        <v>0.78491726790756888</v>
      </c>
      <c r="Q18268">
        <f t="shared" si="5708"/>
        <v>3.3003909821442043E-3</v>
      </c>
      <c r="T18268" s="19"/>
      <c r="V18268" s="19">
        <f t="shared" si="5709"/>
        <v>-1.0012032363041938E-11</v>
      </c>
      <c r="Y18268" s="19">
        <f t="shared" si="5710"/>
        <v>0.93029080219879323</v>
      </c>
      <c r="Z18268" s="14">
        <f t="shared" si="5711"/>
        <v>4.1136992353374015E-2</v>
      </c>
      <c r="AB18268" s="17">
        <f t="shared" si="5712"/>
        <v>34.346506860591532</v>
      </c>
      <c r="AC18268">
        <f t="shared" si="5713"/>
        <v>32.031173295843956</v>
      </c>
      <c r="AI18268" s="19">
        <f t="shared" si="5714"/>
        <v>0.75515723136465374</v>
      </c>
      <c r="AJ18268">
        <f t="shared" si="5715"/>
        <v>7.6668032695412875E-4</v>
      </c>
      <c r="AO18268" s="3">
        <f t="shared" si="5703"/>
        <v>0.75524135071308285</v>
      </c>
      <c r="AQ18268">
        <f t="shared" si="5716"/>
        <v>1903.7500000003713</v>
      </c>
      <c r="AR18268">
        <f t="shared" si="5717"/>
        <v>28.686897925705306</v>
      </c>
      <c r="AS18268" s="5">
        <f t="shared" si="5718"/>
        <v>27.528322580147314</v>
      </c>
      <c r="AT18268">
        <f t="shared" si="5719"/>
        <v>1.3422968313348205</v>
      </c>
    </row>
    <row r="18269" spans="1:46" x14ac:dyDescent="0.25">
      <c r="A18269" s="1">
        <v>1903.850000000371</v>
      </c>
      <c r="B18269">
        <v>28.688362253259118</v>
      </c>
      <c r="D18269">
        <f t="shared" si="5704"/>
        <v>0.72750806483730468</v>
      </c>
      <c r="E18269">
        <f t="shared" si="5702"/>
        <v>0.78495429784231452</v>
      </c>
      <c r="G18269">
        <f t="shared" si="5720"/>
        <v>0.72750806483730468</v>
      </c>
      <c r="H18269" s="2">
        <f t="shared" si="5721"/>
        <v>0.78495429784231452</v>
      </c>
      <c r="L18269" s="16">
        <f t="shared" si="5705"/>
        <v>0.78503052236498405</v>
      </c>
      <c r="M18269">
        <f t="shared" si="5706"/>
        <v>3.3088331200236774E-3</v>
      </c>
      <c r="P18269" s="19">
        <f t="shared" si="5707"/>
        <v>0.78495488089232934</v>
      </c>
      <c r="Q18269">
        <f t="shared" si="5708"/>
        <v>3.3001366748598394E-3</v>
      </c>
      <c r="T18269" s="19"/>
      <c r="V18269" s="19">
        <f t="shared" si="5709"/>
        <v>-9.9870232849229708E-12</v>
      </c>
      <c r="Y18269" s="19">
        <f t="shared" si="5710"/>
        <v>0.9303286375507237</v>
      </c>
      <c r="Z18269" s="14">
        <f t="shared" si="5711"/>
        <v>4.1136184715799294E-2</v>
      </c>
      <c r="AB18269" s="17">
        <f t="shared" si="5712"/>
        <v>34.347979841474348</v>
      </c>
      <c r="AC18269">
        <f t="shared" si="5713"/>
        <v>32.031271244835182</v>
      </c>
      <c r="AI18269" s="19">
        <f t="shared" si="5714"/>
        <v>0.75519873463947707</v>
      </c>
      <c r="AJ18269">
        <f t="shared" si="5715"/>
        <v>7.6677319409294159E-4</v>
      </c>
      <c r="AO18269" s="3">
        <f t="shared" si="5703"/>
        <v>0.7552828442455386</v>
      </c>
      <c r="AQ18269">
        <f t="shared" si="5716"/>
        <v>1903.850000000371</v>
      </c>
      <c r="AR18269">
        <f t="shared" si="5717"/>
        <v>28.688362253259118</v>
      </c>
      <c r="AS18269" s="5">
        <f t="shared" si="5718"/>
        <v>27.52993835817685</v>
      </c>
      <c r="AT18269">
        <f t="shared" si="5719"/>
        <v>1.3419459206975752</v>
      </c>
    </row>
    <row r="18270" spans="1:46" x14ac:dyDescent="0.25">
      <c r="A18270" s="1">
        <v>1903.9500000003709</v>
      </c>
      <c r="B18270">
        <v>28.68982651973403</v>
      </c>
      <c r="D18270">
        <f t="shared" si="5704"/>
        <v>0.72754789119438779</v>
      </c>
      <c r="E18270">
        <f t="shared" si="5702"/>
        <v>0.78499190935380436</v>
      </c>
      <c r="G18270">
        <f t="shared" si="5720"/>
        <v>0.72754789119438779</v>
      </c>
      <c r="H18270" s="2">
        <f t="shared" si="5721"/>
        <v>0.78499190935380436</v>
      </c>
      <c r="L18270" s="16">
        <f t="shared" si="5705"/>
        <v>0.78506812418580196</v>
      </c>
      <c r="M18270">
        <f t="shared" si="5706"/>
        <v>3.308577203386572E-3</v>
      </c>
      <c r="P18270" s="19">
        <f t="shared" si="5707"/>
        <v>0.78499249230818813</v>
      </c>
      <c r="Q18270">
        <f t="shared" si="5708"/>
        <v>3.2998821971236313E-3</v>
      </c>
      <c r="T18270" s="19"/>
      <c r="V18270" s="19">
        <f t="shared" si="5709"/>
        <v>-9.9620763069989498E-12</v>
      </c>
      <c r="Y18270" s="19">
        <f t="shared" si="5710"/>
        <v>0.93036647135981332</v>
      </c>
      <c r="Z18270" s="14">
        <f t="shared" si="5711"/>
        <v>4.1135376460319145E-2</v>
      </c>
      <c r="AB18270" s="17">
        <f t="shared" si="5712"/>
        <v>34.349452762292302</v>
      </c>
      <c r="AC18270">
        <f t="shared" si="5713"/>
        <v>32.031369205454261</v>
      </c>
      <c r="AI18270" s="19">
        <f t="shared" si="5714"/>
        <v>0.75524023665179518</v>
      </c>
      <c r="AJ18270">
        <f t="shared" si="5715"/>
        <v>7.6686599693239204E-4</v>
      </c>
      <c r="AO18270" s="3">
        <f t="shared" si="5703"/>
        <v>0.75532433651419706</v>
      </c>
      <c r="AQ18270">
        <f t="shared" si="5716"/>
        <v>1903.9500000003709</v>
      </c>
      <c r="AR18270">
        <f t="shared" si="5717"/>
        <v>28.68982651973403</v>
      </c>
      <c r="AS18270" s="5">
        <f t="shared" si="5718"/>
        <v>27.531554087055365</v>
      </c>
      <c r="AT18270">
        <f t="shared" si="5719"/>
        <v>1.3415950283033518</v>
      </c>
    </row>
    <row r="18271" spans="1:46" x14ac:dyDescent="0.25">
      <c r="A18271" s="1">
        <v>1904.050000000371</v>
      </c>
      <c r="B18271">
        <v>28.691290725129161</v>
      </c>
      <c r="D18271">
        <f t="shared" si="5704"/>
        <v>0.72758771755147089</v>
      </c>
      <c r="E18271">
        <f t="shared" si="5702"/>
        <v>0.78502951929638387</v>
      </c>
      <c r="G18271">
        <f t="shared" si="5720"/>
        <v>0.72758771755147089</v>
      </c>
      <c r="H18271" s="2">
        <f t="shared" si="5721"/>
        <v>0.78502951929638387</v>
      </c>
      <c r="L18271" s="16">
        <f t="shared" si="5705"/>
        <v>0.78510572443682136</v>
      </c>
      <c r="M18271">
        <f t="shared" si="5706"/>
        <v>3.3083211160632241E-3</v>
      </c>
      <c r="P18271" s="19">
        <f t="shared" si="5707"/>
        <v>0.78503010215512292</v>
      </c>
      <c r="Q18271">
        <f t="shared" si="5708"/>
        <v>3.2996275489538796E-3</v>
      </c>
      <c r="T18271" s="19"/>
      <c r="V18271" s="19">
        <f t="shared" si="5709"/>
        <v>-9.9371912761890801E-12</v>
      </c>
      <c r="Y18271" s="19">
        <f t="shared" si="5710"/>
        <v>0.93040430362601612</v>
      </c>
      <c r="Z18271" s="14">
        <f t="shared" si="5711"/>
        <v>4.1134567586933408E-2</v>
      </c>
      <c r="AB18271" s="17">
        <f t="shared" si="5712"/>
        <v>34.350925623043608</v>
      </c>
      <c r="AC18271">
        <f t="shared" si="5713"/>
        <v>32.031467177691077</v>
      </c>
      <c r="AI18271" s="19">
        <f t="shared" si="5714"/>
        <v>0.75528173740151638</v>
      </c>
      <c r="AJ18271">
        <f t="shared" si="5715"/>
        <v>7.6695873545471372E-4</v>
      </c>
      <c r="AO18271" s="3">
        <f t="shared" si="5703"/>
        <v>0.75536582751900405</v>
      </c>
      <c r="AQ18271">
        <f t="shared" si="5716"/>
        <v>1904.0500000003708</v>
      </c>
      <c r="AR18271">
        <f t="shared" si="5717"/>
        <v>28.691290725129161</v>
      </c>
      <c r="AS18271" s="5">
        <f t="shared" si="5718"/>
        <v>27.533169766779292</v>
      </c>
      <c r="AT18271">
        <f t="shared" si="5719"/>
        <v>1.341244154169219</v>
      </c>
    </row>
    <row r="18272" spans="1:46" x14ac:dyDescent="0.25">
      <c r="A18272" s="1">
        <v>1904.1500000003709</v>
      </c>
      <c r="B18272">
        <v>28.69275486944359</v>
      </c>
      <c r="D18272">
        <f t="shared" si="5704"/>
        <v>0.727627543908554</v>
      </c>
      <c r="E18272">
        <f t="shared" si="5702"/>
        <v>0.78506712767002929</v>
      </c>
      <c r="G18272">
        <f t="shared" si="5720"/>
        <v>0.727627543908554</v>
      </c>
      <c r="H18272" s="2">
        <f t="shared" si="5721"/>
        <v>0.78506712767002929</v>
      </c>
      <c r="L18272" s="16">
        <f t="shared" si="5705"/>
        <v>0.78514332311801027</v>
      </c>
      <c r="M18272">
        <f t="shared" si="5706"/>
        <v>3.3080648580709228E-3</v>
      </c>
      <c r="P18272" s="19">
        <f t="shared" si="5707"/>
        <v>0.78506771043310963</v>
      </c>
      <c r="Q18272">
        <f t="shared" si="5708"/>
        <v>3.2993727303686818E-3</v>
      </c>
      <c r="T18272" s="19"/>
      <c r="V18272" s="19">
        <f t="shared" si="5709"/>
        <v>-9.9123680397875197E-12</v>
      </c>
      <c r="Y18272" s="19">
        <f t="shared" si="5710"/>
        <v>0.93044213434928624</v>
      </c>
      <c r="Z18272" s="14">
        <f t="shared" si="5711"/>
        <v>4.1133758095641959E-2</v>
      </c>
      <c r="AB18272" s="17">
        <f t="shared" si="5712"/>
        <v>34.352398423726477</v>
      </c>
      <c r="AC18272">
        <f t="shared" si="5713"/>
        <v>32.031565161535831</v>
      </c>
      <c r="AI18272" s="19">
        <f t="shared" si="5714"/>
        <v>0.75532323688853054</v>
      </c>
      <c r="AJ18272">
        <f t="shared" si="5715"/>
        <v>7.6705140964112174E-4</v>
      </c>
      <c r="AO18272" s="3">
        <f t="shared" si="5703"/>
        <v>0.75540731725981169</v>
      </c>
      <c r="AQ18272">
        <f t="shared" si="5716"/>
        <v>1904.1500000003709</v>
      </c>
      <c r="AR18272">
        <f t="shared" si="5717"/>
        <v>28.69275486944359</v>
      </c>
      <c r="AS18272" s="5">
        <f t="shared" si="5718"/>
        <v>27.534785397344343</v>
      </c>
      <c r="AT18272">
        <f t="shared" si="5719"/>
        <v>1.3408932983138073</v>
      </c>
    </row>
    <row r="18273" spans="1:46" x14ac:dyDescent="0.25">
      <c r="A18273" s="1">
        <v>1904.2500000003711</v>
      </c>
      <c r="B18273">
        <v>28.69421895267643</v>
      </c>
      <c r="D18273">
        <f t="shared" si="5704"/>
        <v>0.72766737026563721</v>
      </c>
      <c r="E18273">
        <f t="shared" si="5702"/>
        <v>0.78510473447471785</v>
      </c>
      <c r="G18273">
        <f t="shared" si="5720"/>
        <v>0.72766737026563721</v>
      </c>
      <c r="H18273" s="2">
        <f t="shared" si="5721"/>
        <v>0.78510473447471785</v>
      </c>
      <c r="L18273" s="16">
        <f t="shared" si="5705"/>
        <v>0.78518092022935093</v>
      </c>
      <c r="M18273">
        <f t="shared" si="5706"/>
        <v>3.307808429428594E-3</v>
      </c>
      <c r="P18273" s="19">
        <f t="shared" si="5707"/>
        <v>0.78510531714212628</v>
      </c>
      <c r="Q18273">
        <f t="shared" si="5708"/>
        <v>3.2991177413863801E-3</v>
      </c>
      <c r="T18273" s="19"/>
      <c r="V18273" s="19">
        <f t="shared" si="5709"/>
        <v>-9.8876064454609373E-12</v>
      </c>
      <c r="Y18273" s="19">
        <f t="shared" si="5710"/>
        <v>0.93047996352957774</v>
      </c>
      <c r="Z18273" s="14">
        <f t="shared" si="5711"/>
        <v>4.1132947986444575E-2</v>
      </c>
      <c r="AB18273" s="17">
        <f t="shared" si="5712"/>
        <v>34.353871164339125</v>
      </c>
      <c r="AC18273">
        <f t="shared" si="5713"/>
        <v>32.031663156978446</v>
      </c>
      <c r="AI18273" s="19">
        <f t="shared" si="5714"/>
        <v>0.75536473511278301</v>
      </c>
      <c r="AJ18273">
        <f t="shared" si="5715"/>
        <v>7.6714401947590785E-4</v>
      </c>
      <c r="AO18273" s="3">
        <f t="shared" si="5703"/>
        <v>0.75544880573658424</v>
      </c>
      <c r="AQ18273">
        <f t="shared" si="5716"/>
        <v>1904.2500000003711</v>
      </c>
      <c r="AR18273">
        <f t="shared" si="5717"/>
        <v>28.694218952676426</v>
      </c>
      <c r="AS18273" s="5">
        <f t="shared" si="5718"/>
        <v>27.536400978748393</v>
      </c>
      <c r="AT18273">
        <f t="shared" si="5719"/>
        <v>1.3405424607508152</v>
      </c>
    </row>
    <row r="18274" spans="1:46" x14ac:dyDescent="0.25">
      <c r="A18274" s="1">
        <v>1904.350000000371</v>
      </c>
      <c r="B18274">
        <v>28.695682974826731</v>
      </c>
      <c r="D18274">
        <f t="shared" si="5704"/>
        <v>0.72770719662272021</v>
      </c>
      <c r="E18274">
        <f t="shared" si="5702"/>
        <v>0.78514233971042524</v>
      </c>
      <c r="G18274">
        <f t="shared" si="5720"/>
        <v>0.72770719662272021</v>
      </c>
      <c r="H18274" s="2">
        <f t="shared" si="5721"/>
        <v>0.78514233971042524</v>
      </c>
      <c r="L18274" s="16">
        <f t="shared" si="5705"/>
        <v>0.78521851577082202</v>
      </c>
      <c r="M18274">
        <f t="shared" si="5706"/>
        <v>3.3075518301548222E-3</v>
      </c>
      <c r="P18274" s="19">
        <f t="shared" si="5707"/>
        <v>0.78514292228214722</v>
      </c>
      <c r="Q18274">
        <f t="shared" si="5708"/>
        <v>3.2988625820249617E-3</v>
      </c>
      <c r="T18274" s="19"/>
      <c r="V18274" s="19">
        <f t="shared" si="5709"/>
        <v>-9.8629063412491751E-12</v>
      </c>
      <c r="Y18274" s="19">
        <f t="shared" si="5710"/>
        <v>0.93051779116684485</v>
      </c>
      <c r="Z18274" s="14">
        <f t="shared" si="5711"/>
        <v>4.1132137259341318E-2</v>
      </c>
      <c r="AB18274" s="17">
        <f t="shared" si="5712"/>
        <v>34.355343844879769</v>
      </c>
      <c r="AC18274">
        <f t="shared" si="5713"/>
        <v>32.031761164009517</v>
      </c>
      <c r="AI18274" s="19">
        <f t="shared" si="5714"/>
        <v>0.75540623207414481</v>
      </c>
      <c r="AJ18274">
        <f t="shared" si="5715"/>
        <v>7.6723656493927692E-4</v>
      </c>
      <c r="AO18274" s="3">
        <f t="shared" si="5703"/>
        <v>0.75549029294921088</v>
      </c>
      <c r="AQ18274">
        <f t="shared" si="5716"/>
        <v>1904.350000000371</v>
      </c>
      <c r="AR18274">
        <f t="shared" si="5717"/>
        <v>28.695682974826727</v>
      </c>
      <c r="AS18274" s="5">
        <f t="shared" si="5718"/>
        <v>27.53801651098642</v>
      </c>
      <c r="AT18274">
        <f t="shared" si="5719"/>
        <v>1.3401916415005217</v>
      </c>
    </row>
    <row r="18275" spans="1:46" x14ac:dyDescent="0.25">
      <c r="A18275" s="1">
        <v>1904.4500000003709</v>
      </c>
      <c r="B18275">
        <v>28.697146935893599</v>
      </c>
      <c r="D18275">
        <f t="shared" si="5704"/>
        <v>0.72774702297980332</v>
      </c>
      <c r="E18275">
        <f t="shared" si="5702"/>
        <v>0.78517994337712849</v>
      </c>
      <c r="G18275">
        <f t="shared" si="5720"/>
        <v>0.72774702297980332</v>
      </c>
      <c r="H18275" s="2">
        <f t="shared" si="5721"/>
        <v>0.78517994337712849</v>
      </c>
      <c r="L18275" s="16">
        <f t="shared" si="5705"/>
        <v>0.78525610974239868</v>
      </c>
      <c r="M18275">
        <f t="shared" si="5706"/>
        <v>3.3072950602677214E-3</v>
      </c>
      <c r="P18275" s="19">
        <f t="shared" si="5707"/>
        <v>0.78518052585315079</v>
      </c>
      <c r="Q18275">
        <f t="shared" si="5708"/>
        <v>3.2986072523028126E-3</v>
      </c>
      <c r="T18275" s="19"/>
      <c r="V18275" s="19">
        <f t="shared" si="5709"/>
        <v>-9.838267575562579E-12</v>
      </c>
      <c r="Y18275" s="19">
        <f t="shared" si="5710"/>
        <v>0.93055561726104019</v>
      </c>
      <c r="Z18275" s="14">
        <f t="shared" si="5711"/>
        <v>4.113132591433135E-2</v>
      </c>
      <c r="AB18275" s="17">
        <f t="shared" si="5712"/>
        <v>34.356816465346562</v>
      </c>
      <c r="AC18275">
        <f t="shared" si="5713"/>
        <v>32.031859182618319</v>
      </c>
      <c r="AI18275" s="19">
        <f t="shared" si="5714"/>
        <v>0.75544772777256153</v>
      </c>
      <c r="AJ18275">
        <f t="shared" si="5715"/>
        <v>7.6732904601553781E-4</v>
      </c>
      <c r="AO18275" s="3">
        <f t="shared" si="5703"/>
        <v>0.75553177889760037</v>
      </c>
      <c r="AQ18275">
        <f t="shared" si="5716"/>
        <v>1904.4500000003709</v>
      </c>
      <c r="AR18275">
        <f t="shared" si="5717"/>
        <v>28.697146935893599</v>
      </c>
      <c r="AS18275" s="5">
        <f t="shared" si="5718"/>
        <v>27.539631994056304</v>
      </c>
      <c r="AT18275">
        <f t="shared" si="5719"/>
        <v>1.3398408405765969</v>
      </c>
    </row>
    <row r="18276" spans="1:46" x14ac:dyDescent="0.25">
      <c r="A18276" s="1">
        <v>1904.550000000371</v>
      </c>
      <c r="B18276">
        <v>28.698610835876121</v>
      </c>
      <c r="D18276">
        <f t="shared" si="5704"/>
        <v>0.72778684933688653</v>
      </c>
      <c r="E18276">
        <f t="shared" si="5702"/>
        <v>0.78521754547480405</v>
      </c>
      <c r="G18276">
        <f t="shared" si="5720"/>
        <v>0.72778684933688653</v>
      </c>
      <c r="H18276" s="2">
        <f t="shared" si="5721"/>
        <v>0.78521754547480405</v>
      </c>
      <c r="L18276" s="16">
        <f t="shared" si="5705"/>
        <v>0.78529370214405958</v>
      </c>
      <c r="M18276">
        <f t="shared" si="5706"/>
        <v>3.3070381197858665E-3</v>
      </c>
      <c r="P18276" s="19">
        <f t="shared" si="5707"/>
        <v>0.78521812785511258</v>
      </c>
      <c r="Q18276">
        <f t="shared" si="5708"/>
        <v>3.2983517522380528E-3</v>
      </c>
      <c r="T18276" s="19"/>
      <c r="V18276" s="19">
        <f t="shared" si="5709"/>
        <v>-9.8136899971824051E-12</v>
      </c>
      <c r="Y18276" s="19">
        <f t="shared" si="5710"/>
        <v>0.93059344181211923</v>
      </c>
      <c r="Z18276" s="14">
        <f t="shared" si="5711"/>
        <v>4.1130513951415114E-2</v>
      </c>
      <c r="AB18276" s="17">
        <f t="shared" si="5712"/>
        <v>34.358289025737776</v>
      </c>
      <c r="AC18276">
        <f t="shared" si="5713"/>
        <v>32.031957212795696</v>
      </c>
      <c r="AI18276" s="19">
        <f t="shared" si="5714"/>
        <v>0.75548922220792258</v>
      </c>
      <c r="AJ18276">
        <f t="shared" si="5715"/>
        <v>7.6742146268591422E-4</v>
      </c>
      <c r="AO18276" s="3">
        <f t="shared" si="5703"/>
        <v>0.75557326358167964</v>
      </c>
      <c r="AQ18276">
        <f t="shared" si="5716"/>
        <v>1904.550000000371</v>
      </c>
      <c r="AR18276">
        <f t="shared" si="5717"/>
        <v>28.698610835876121</v>
      </c>
      <c r="AS18276" s="5">
        <f t="shared" si="5718"/>
        <v>27.541247427953742</v>
      </c>
      <c r="AT18276">
        <f t="shared" si="5719"/>
        <v>1.3394900579977023</v>
      </c>
    </row>
    <row r="18277" spans="1:46" x14ac:dyDescent="0.25">
      <c r="A18277" s="1">
        <v>1904.6500000003709</v>
      </c>
      <c r="B18277">
        <v>28.70007467477339</v>
      </c>
      <c r="D18277">
        <f t="shared" si="5704"/>
        <v>0.72782667569396953</v>
      </c>
      <c r="E18277">
        <f t="shared" si="5702"/>
        <v>0.78525514600342861</v>
      </c>
      <c r="G18277">
        <f t="shared" si="5720"/>
        <v>0.72782667569396953</v>
      </c>
      <c r="H18277" s="2">
        <f t="shared" si="5721"/>
        <v>0.78525514600342861</v>
      </c>
      <c r="L18277" s="16">
        <f t="shared" si="5705"/>
        <v>0.78533129297577275</v>
      </c>
      <c r="M18277">
        <f t="shared" si="5706"/>
        <v>3.3067810087266626E-3</v>
      </c>
      <c r="P18277" s="19">
        <f t="shared" si="5707"/>
        <v>0.78525572828801005</v>
      </c>
      <c r="Q18277">
        <f t="shared" si="5708"/>
        <v>3.2980960818490722E-3</v>
      </c>
      <c r="T18277" s="19"/>
      <c r="V18277" s="19">
        <f t="shared" si="5709"/>
        <v>-9.7891734552591872E-12</v>
      </c>
      <c r="Y18277" s="19">
        <f t="shared" si="5710"/>
        <v>0.93063126482003478</v>
      </c>
      <c r="Z18277" s="14">
        <f t="shared" si="5711"/>
        <v>4.1129701370592145E-2</v>
      </c>
      <c r="AB18277" s="17">
        <f t="shared" si="5712"/>
        <v>34.359761526051571</v>
      </c>
      <c r="AC18277">
        <f t="shared" si="5713"/>
        <v>32.03205525453113</v>
      </c>
      <c r="AI18277" s="19">
        <f t="shared" si="5714"/>
        <v>0.75553071538015493</v>
      </c>
      <c r="AJ18277">
        <f t="shared" si="5715"/>
        <v>7.6751381493373567E-4</v>
      </c>
      <c r="AO18277" s="3">
        <f t="shared" si="5703"/>
        <v>0.75561474700131925</v>
      </c>
      <c r="AQ18277">
        <f t="shared" si="5716"/>
        <v>1904.6500000003709</v>
      </c>
      <c r="AR18277">
        <f t="shared" si="5717"/>
        <v>28.70007467477339</v>
      </c>
      <c r="AS18277" s="5">
        <f t="shared" si="5718"/>
        <v>27.542862812675889</v>
      </c>
      <c r="AT18277">
        <f t="shared" si="5719"/>
        <v>1.339139293779166</v>
      </c>
    </row>
    <row r="18278" spans="1:46" x14ac:dyDescent="0.25">
      <c r="A18278" s="1">
        <v>1904.7500000003711</v>
      </c>
      <c r="B18278">
        <v>28.701538452584469</v>
      </c>
      <c r="D18278">
        <f t="shared" si="5704"/>
        <v>0.72786650205105274</v>
      </c>
      <c r="E18278">
        <f t="shared" si="5702"/>
        <v>0.78529274496297818</v>
      </c>
      <c r="G18278">
        <f t="shared" si="5720"/>
        <v>0.72786650205105274</v>
      </c>
      <c r="H18278" s="2">
        <f t="shared" si="5721"/>
        <v>0.78529274496297818</v>
      </c>
      <c r="L18278" s="16">
        <f t="shared" si="5705"/>
        <v>0.78536888223752044</v>
      </c>
      <c r="M18278">
        <f t="shared" si="5706"/>
        <v>3.3065237271090726E-3</v>
      </c>
      <c r="P18278" s="19">
        <f t="shared" si="5707"/>
        <v>0.78529332715181832</v>
      </c>
      <c r="Q18278">
        <f t="shared" si="5708"/>
        <v>3.2978402411539195E-3</v>
      </c>
      <c r="T18278" s="19"/>
      <c r="V18278" s="19">
        <f t="shared" si="5709"/>
        <v>-9.7647177993126193E-12</v>
      </c>
      <c r="Y18278" s="19">
        <f t="shared" si="5710"/>
        <v>0.93066908628474077</v>
      </c>
      <c r="Z18278" s="14">
        <f t="shared" si="5711"/>
        <v>4.1128888171862124E-2</v>
      </c>
      <c r="AB18278" s="17">
        <f t="shared" si="5712"/>
        <v>34.36123396628615</v>
      </c>
      <c r="AC18278">
        <f t="shared" si="5713"/>
        <v>32.032153307814937</v>
      </c>
      <c r="AI18278" s="19">
        <f t="shared" si="5714"/>
        <v>0.75557220728914842</v>
      </c>
      <c r="AJ18278">
        <f t="shared" si="5715"/>
        <v>7.6760610274024231E-4</v>
      </c>
      <c r="AO18278" s="3">
        <f t="shared" si="5703"/>
        <v>0.75565622915648345</v>
      </c>
      <c r="AQ18278">
        <f t="shared" si="5716"/>
        <v>1904.7500000003711</v>
      </c>
      <c r="AR18278">
        <f t="shared" si="5717"/>
        <v>28.701538452584469</v>
      </c>
      <c r="AS18278" s="5">
        <f t="shared" si="5718"/>
        <v>27.544478148218456</v>
      </c>
      <c r="AT18278">
        <f t="shared" si="5719"/>
        <v>1.3387885479395703</v>
      </c>
    </row>
    <row r="18279" spans="1:46" x14ac:dyDescent="0.25">
      <c r="A18279" s="1">
        <v>1904.850000000371</v>
      </c>
      <c r="B18279">
        <v>28.703002169308451</v>
      </c>
      <c r="D18279">
        <f t="shared" si="5704"/>
        <v>0.72790632840813585</v>
      </c>
      <c r="E18279">
        <f t="shared" si="5702"/>
        <v>0.78533034235342947</v>
      </c>
      <c r="G18279">
        <f t="shared" si="5720"/>
        <v>0.72790632840813585</v>
      </c>
      <c r="H18279" s="2">
        <f t="shared" si="5721"/>
        <v>0.78533034235342947</v>
      </c>
      <c r="L18279" s="16">
        <f t="shared" si="5705"/>
        <v>0.78540646992928131</v>
      </c>
      <c r="M18279">
        <f t="shared" si="5706"/>
        <v>3.3062662749517567E-3</v>
      </c>
      <c r="P18279" s="19">
        <f t="shared" si="5707"/>
        <v>0.78533092444651476</v>
      </c>
      <c r="Q18279">
        <f t="shared" si="5708"/>
        <v>3.2975842301710022E-3</v>
      </c>
      <c r="T18279" s="19"/>
      <c r="V18279" s="19">
        <f t="shared" si="5709"/>
        <v>-9.7403228792297686E-12</v>
      </c>
      <c r="Y18279" s="19">
        <f t="shared" si="5710"/>
        <v>0.93070690620619168</v>
      </c>
      <c r="Z18279" s="14">
        <f t="shared" si="5711"/>
        <v>4.1128074355225294E-2</v>
      </c>
      <c r="AB18279" s="17">
        <f t="shared" si="5712"/>
        <v>34.362706346439744</v>
      </c>
      <c r="AC18279">
        <f t="shared" si="5713"/>
        <v>32.032251372637397</v>
      </c>
      <c r="AI18279" s="19">
        <f t="shared" si="5714"/>
        <v>0.75561369793481092</v>
      </c>
      <c r="AJ18279">
        <f t="shared" si="5715"/>
        <v>7.6769832608772251E-4</v>
      </c>
      <c r="AO18279" s="3">
        <f t="shared" si="5703"/>
        <v>0.75569771004704345</v>
      </c>
      <c r="AQ18279">
        <f t="shared" si="5716"/>
        <v>1904.8500000003712</v>
      </c>
      <c r="AR18279">
        <f t="shared" si="5717"/>
        <v>28.703002169308451</v>
      </c>
      <c r="AS18279" s="5">
        <f t="shared" si="5718"/>
        <v>27.546093434577855</v>
      </c>
      <c r="AT18279">
        <f t="shared" si="5719"/>
        <v>1.3384378204959484</v>
      </c>
    </row>
    <row r="18280" spans="1:46" x14ac:dyDescent="0.25">
      <c r="A18280" s="1">
        <v>1904.9500000003709</v>
      </c>
      <c r="B18280">
        <v>28.704465824944432</v>
      </c>
      <c r="D18280">
        <f t="shared" si="5704"/>
        <v>0.72794615476521884</v>
      </c>
      <c r="E18280">
        <f t="shared" si="5702"/>
        <v>0.78536793817475925</v>
      </c>
      <c r="G18280">
        <f t="shared" si="5720"/>
        <v>0.72794615476521884</v>
      </c>
      <c r="H18280" s="2">
        <f t="shared" si="5721"/>
        <v>0.78536793817475925</v>
      </c>
      <c r="L18280" s="16">
        <f t="shared" si="5705"/>
        <v>0.78544405605103407</v>
      </c>
      <c r="M18280">
        <f t="shared" si="5706"/>
        <v>3.3060086522733517E-3</v>
      </c>
      <c r="P18280" s="19">
        <f t="shared" si="5707"/>
        <v>0.78536852017207615</v>
      </c>
      <c r="Q18280">
        <f t="shared" si="5708"/>
        <v>3.2973280489186421E-3</v>
      </c>
      <c r="T18280" s="19"/>
      <c r="V18280" s="19">
        <f t="shared" si="5709"/>
        <v>-9.7159885452643902E-12</v>
      </c>
      <c r="Y18280" s="19">
        <f t="shared" si="5710"/>
        <v>0.93074472458434154</v>
      </c>
      <c r="Z18280" s="14">
        <f t="shared" si="5711"/>
        <v>4.1127259920681586E-2</v>
      </c>
      <c r="AB18280" s="17">
        <f t="shared" si="5712"/>
        <v>34.364178666510561</v>
      </c>
      <c r="AC18280">
        <f t="shared" si="5713"/>
        <v>32.032349448988555</v>
      </c>
      <c r="AI18280" s="19">
        <f t="shared" si="5714"/>
        <v>0.75565518731708825</v>
      </c>
      <c r="AJ18280">
        <f t="shared" si="5715"/>
        <v>7.6779048496055833E-4</v>
      </c>
      <c r="AO18280" s="3">
        <f t="shared" si="5703"/>
        <v>0.75573918967292597</v>
      </c>
      <c r="AQ18280">
        <f t="shared" si="5716"/>
        <v>1904.9500000003709</v>
      </c>
      <c r="AR18280">
        <f t="shared" si="5717"/>
        <v>28.704465824944432</v>
      </c>
      <c r="AS18280" s="5">
        <f t="shared" si="5718"/>
        <v>27.54770867175198</v>
      </c>
      <c r="AT18280">
        <f t="shared" si="5719"/>
        <v>1.3380871114619046</v>
      </c>
    </row>
    <row r="18281" spans="1:46" x14ac:dyDescent="0.25">
      <c r="A18281" s="1">
        <v>1905.050000000371</v>
      </c>
      <c r="B18281">
        <v>28.705929419491479</v>
      </c>
      <c r="D18281">
        <f t="shared" si="5704"/>
        <v>0.72798598112230206</v>
      </c>
      <c r="E18281">
        <f t="shared" si="5702"/>
        <v>0.78540553242694344</v>
      </c>
      <c r="G18281">
        <f t="shared" si="5720"/>
        <v>0.72798598112230206</v>
      </c>
      <c r="H18281" s="2">
        <f t="shared" si="5721"/>
        <v>0.78540553242694344</v>
      </c>
      <c r="L18281" s="16">
        <f t="shared" si="5705"/>
        <v>0.78548164060275028</v>
      </c>
      <c r="M18281">
        <f t="shared" si="5706"/>
        <v>3.3057508590916547E-3</v>
      </c>
      <c r="P18281" s="19">
        <f t="shared" si="5707"/>
        <v>0.78540611432847751</v>
      </c>
      <c r="Q18281">
        <f t="shared" si="5708"/>
        <v>3.2970716974149326E-3</v>
      </c>
      <c r="T18281" s="19"/>
      <c r="V18281" s="19">
        <f t="shared" si="5709"/>
        <v>-9.6917146480368811E-12</v>
      </c>
      <c r="Y18281" s="19">
        <f t="shared" si="5710"/>
        <v>0.93078254141914285</v>
      </c>
      <c r="Z18281" s="14">
        <f t="shared" si="5711"/>
        <v>4.112644486823018E-2</v>
      </c>
      <c r="AB18281" s="17">
        <f t="shared" si="5712"/>
        <v>34.365650926496755</v>
      </c>
      <c r="AC18281">
        <f t="shared" si="5713"/>
        <v>32.032447536858072</v>
      </c>
      <c r="AI18281" s="19">
        <f t="shared" si="5714"/>
        <v>0.75569667543586982</v>
      </c>
      <c r="AJ18281">
        <f t="shared" si="5715"/>
        <v>7.6788257933999677E-4</v>
      </c>
      <c r="AO18281" s="3">
        <f t="shared" si="5703"/>
        <v>0.75578066803403932</v>
      </c>
      <c r="AQ18281">
        <f t="shared" si="5716"/>
        <v>1905.050000000371</v>
      </c>
      <c r="AR18281">
        <f t="shared" si="5717"/>
        <v>28.705929419491479</v>
      </c>
      <c r="AS18281" s="5">
        <f t="shared" si="5718"/>
        <v>27.549323859736525</v>
      </c>
      <c r="AT18281">
        <f t="shared" si="5719"/>
        <v>1.3377364208560711</v>
      </c>
    </row>
    <row r="18282" spans="1:46" x14ac:dyDescent="0.25">
      <c r="A18282" s="1">
        <v>1905.1500000003709</v>
      </c>
      <c r="B18282">
        <v>28.707392952948659</v>
      </c>
      <c r="D18282">
        <f t="shared" si="5704"/>
        <v>0.72802580747938506</v>
      </c>
      <c r="E18282">
        <f t="shared" si="5702"/>
        <v>0.78544312510995828</v>
      </c>
      <c r="G18282">
        <f t="shared" si="5720"/>
        <v>0.72802580747938506</v>
      </c>
      <c r="H18282" s="2">
        <f t="shared" si="5721"/>
        <v>0.78544312510995828</v>
      </c>
      <c r="L18282" s="16">
        <f t="shared" si="5705"/>
        <v>0.78551922358440507</v>
      </c>
      <c r="M18282">
        <f t="shared" si="5706"/>
        <v>3.3054928954249743E-3</v>
      </c>
      <c r="P18282" s="19">
        <f t="shared" si="5707"/>
        <v>0.78544370691569643</v>
      </c>
      <c r="Q18282">
        <f t="shared" si="5708"/>
        <v>3.2968151756783658E-3</v>
      </c>
      <c r="T18282" s="19"/>
      <c r="V18282" s="19">
        <f t="shared" si="5709"/>
        <v>-9.6675010385325794E-12</v>
      </c>
      <c r="Y18282" s="19">
        <f t="shared" si="5710"/>
        <v>0.93082035671054997</v>
      </c>
      <c r="Z18282" s="14">
        <f t="shared" si="5711"/>
        <v>4.1125629197871369E-2</v>
      </c>
      <c r="AB18282" s="17">
        <f t="shared" si="5712"/>
        <v>34.36712312639655</v>
      </c>
      <c r="AC18282">
        <f t="shared" si="5713"/>
        <v>32.032545636236485</v>
      </c>
      <c r="AI18282" s="19">
        <f t="shared" si="5714"/>
        <v>0.75573816229104573</v>
      </c>
      <c r="AJ18282">
        <f t="shared" si="5715"/>
        <v>7.6797460920737274E-4</v>
      </c>
      <c r="AO18282" s="3">
        <f t="shared" si="5703"/>
        <v>0.75582214513029178</v>
      </c>
      <c r="AQ18282">
        <f t="shared" si="5716"/>
        <v>1905.1500000003707</v>
      </c>
      <c r="AR18282">
        <f t="shared" si="5717"/>
        <v>28.707392952948659</v>
      </c>
      <c r="AS18282" s="5">
        <f t="shared" si="5718"/>
        <v>27.550938998527212</v>
      </c>
      <c r="AT18282">
        <f t="shared" si="5719"/>
        <v>1.3373857486970036</v>
      </c>
    </row>
    <row r="18283" spans="1:46" x14ac:dyDescent="0.25">
      <c r="A18283" s="1">
        <v>1905.2500000003711</v>
      </c>
      <c r="B18283">
        <v>28.708856425315069</v>
      </c>
      <c r="D18283">
        <f t="shared" si="5704"/>
        <v>0.72806563383646827</v>
      </c>
      <c r="E18283">
        <f t="shared" si="5702"/>
        <v>0.78548071622378046</v>
      </c>
      <c r="G18283">
        <f t="shared" si="5720"/>
        <v>0.72806563383646827</v>
      </c>
      <c r="H18283" s="2">
        <f t="shared" si="5721"/>
        <v>0.78548071622378046</v>
      </c>
      <c r="L18283" s="16">
        <f t="shared" si="5705"/>
        <v>0.78555680499598068</v>
      </c>
      <c r="M18283">
        <f t="shared" si="5706"/>
        <v>3.3052347612923514E-3</v>
      </c>
      <c r="P18283" s="19">
        <f t="shared" si="5707"/>
        <v>0.78548129793370869</v>
      </c>
      <c r="Q18283">
        <f t="shared" si="5708"/>
        <v>3.2965584837271419E-3</v>
      </c>
      <c r="T18283" s="19"/>
      <c r="V18283" s="19">
        <f t="shared" si="5709"/>
        <v>-9.643347568100633E-12</v>
      </c>
      <c r="Y18283" s="19">
        <f t="shared" si="5710"/>
        <v>0.93085817045851671</v>
      </c>
      <c r="Z18283" s="14">
        <f t="shared" si="5711"/>
        <v>4.1124812909604853E-2</v>
      </c>
      <c r="AB18283" s="17">
        <f t="shared" si="5712"/>
        <v>34.368595266208146</v>
      </c>
      <c r="AC18283">
        <f t="shared" si="5713"/>
        <v>32.03264374711371</v>
      </c>
      <c r="AI18283" s="19">
        <f t="shared" si="5714"/>
        <v>0.75577964788256069</v>
      </c>
      <c r="AJ18283">
        <f t="shared" si="5715"/>
        <v>7.6806657454700782E-4</v>
      </c>
      <c r="AO18283" s="3">
        <f t="shared" si="5703"/>
        <v>0.75586362096159143</v>
      </c>
      <c r="AQ18283">
        <f t="shared" si="5716"/>
        <v>1905.2500000003711</v>
      </c>
      <c r="AR18283">
        <f t="shared" si="5717"/>
        <v>28.708856425315073</v>
      </c>
      <c r="AS18283" s="5">
        <f t="shared" si="5718"/>
        <v>27.552554088121884</v>
      </c>
      <c r="AT18283">
        <f t="shared" si="5719"/>
        <v>1.3370350949984315</v>
      </c>
    </row>
    <row r="18284" spans="1:46" x14ac:dyDescent="0.25">
      <c r="A18284" s="1">
        <v>1905.350000000371</v>
      </c>
      <c r="B18284">
        <v>28.7103198365898</v>
      </c>
      <c r="D18284">
        <f t="shared" si="5704"/>
        <v>0.72810546019355138</v>
      </c>
      <c r="E18284">
        <f t="shared" si="5702"/>
        <v>0.78551830576838655</v>
      </c>
      <c r="G18284">
        <f t="shared" si="5720"/>
        <v>0.72810546019355138</v>
      </c>
      <c r="H18284" s="2">
        <f t="shared" si="5721"/>
        <v>0.78551830576838655</v>
      </c>
      <c r="L18284" s="16">
        <f t="shared" si="5705"/>
        <v>0.7855943848374487</v>
      </c>
      <c r="M18284">
        <f t="shared" si="5706"/>
        <v>3.3049764567117047E-3</v>
      </c>
      <c r="P18284" s="19">
        <f t="shared" si="5707"/>
        <v>0.78551888738249098</v>
      </c>
      <c r="Q18284">
        <f t="shared" si="5708"/>
        <v>3.2963016215796694E-3</v>
      </c>
      <c r="T18284" s="19"/>
      <c r="V18284" s="19">
        <f t="shared" si="5709"/>
        <v>-9.6192540884537451E-12</v>
      </c>
      <c r="Y18284" s="19">
        <f t="shared" si="5710"/>
        <v>0.93089598266299767</v>
      </c>
      <c r="Z18284" s="14">
        <f t="shared" si="5711"/>
        <v>4.1123996003431001E-2</v>
      </c>
      <c r="AB18284" s="17">
        <f t="shared" si="5712"/>
        <v>34.370067345929769</v>
      </c>
      <c r="AC18284">
        <f t="shared" si="5713"/>
        <v>32.032741869479977</v>
      </c>
      <c r="AI18284" s="19">
        <f t="shared" si="5714"/>
        <v>0.75582113221030478</v>
      </c>
      <c r="AJ18284">
        <f t="shared" si="5715"/>
        <v>7.6815847534024754E-4</v>
      </c>
      <c r="AO18284" s="3">
        <f t="shared" si="5703"/>
        <v>0.75590509552784679</v>
      </c>
      <c r="AQ18284">
        <f t="shared" si="5716"/>
        <v>1905.350000000371</v>
      </c>
      <c r="AR18284">
        <f t="shared" si="5717"/>
        <v>28.7103198365898</v>
      </c>
      <c r="AS18284" s="5">
        <f t="shared" si="5718"/>
        <v>27.554169128516268</v>
      </c>
      <c r="AT18284">
        <f t="shared" si="5719"/>
        <v>1.3366844597789305</v>
      </c>
    </row>
    <row r="18285" spans="1:46" x14ac:dyDescent="0.25">
      <c r="A18285" s="1">
        <v>1905.4500000003709</v>
      </c>
      <c r="B18285">
        <v>28.7117831867719</v>
      </c>
      <c r="D18285">
        <f t="shared" si="5704"/>
        <v>0.72814528655063437</v>
      </c>
      <c r="E18285">
        <f t="shared" si="5702"/>
        <v>0.78555589374375223</v>
      </c>
      <c r="G18285">
        <f t="shared" si="5720"/>
        <v>0.72814528655063437</v>
      </c>
      <c r="H18285" s="2">
        <f t="shared" si="5721"/>
        <v>0.78555589374375223</v>
      </c>
      <c r="L18285" s="16">
        <f t="shared" si="5705"/>
        <v>0.7856319631087878</v>
      </c>
      <c r="M18285">
        <f t="shared" si="5706"/>
        <v>3.3047179817017468E-3</v>
      </c>
      <c r="P18285" s="19">
        <f t="shared" si="5707"/>
        <v>0.78555647526201922</v>
      </c>
      <c r="Q18285">
        <f t="shared" si="5708"/>
        <v>3.2960445892542423E-3</v>
      </c>
      <c r="T18285" s="19"/>
      <c r="V18285" s="19">
        <f t="shared" si="5709"/>
        <v>-9.5952204516675233E-12</v>
      </c>
      <c r="Y18285" s="19">
        <f t="shared" si="5710"/>
        <v>0.93093379332394521</v>
      </c>
      <c r="Z18285" s="14">
        <f t="shared" si="5711"/>
        <v>4.1123178479349133E-2</v>
      </c>
      <c r="AB18285" s="17">
        <f t="shared" si="5712"/>
        <v>34.371539365559578</v>
      </c>
      <c r="AC18285">
        <f t="shared" si="5713"/>
        <v>32.032840003325298</v>
      </c>
      <c r="AI18285" s="19">
        <f t="shared" si="5714"/>
        <v>0.75586261527420473</v>
      </c>
      <c r="AJ18285">
        <f t="shared" si="5715"/>
        <v>7.6825031157045829E-4</v>
      </c>
      <c r="AO18285" s="3">
        <f t="shared" si="5703"/>
        <v>0.75594656882898459</v>
      </c>
      <c r="AQ18285">
        <f t="shared" si="5716"/>
        <v>1905.4500000003709</v>
      </c>
      <c r="AR18285">
        <f t="shared" si="5717"/>
        <v>28.7117831867719</v>
      </c>
      <c r="AS18285" s="5">
        <f t="shared" si="5718"/>
        <v>27.555784119707504</v>
      </c>
      <c r="AT18285">
        <f t="shared" si="5719"/>
        <v>1.3363338430537546</v>
      </c>
    </row>
    <row r="18286" spans="1:46" x14ac:dyDescent="0.25">
      <c r="A18286" s="1">
        <v>1905.550000000371</v>
      </c>
      <c r="B18286">
        <v>28.713246475860441</v>
      </c>
      <c r="D18286">
        <f t="shared" si="5704"/>
        <v>0.72818511290771759</v>
      </c>
      <c r="E18286">
        <f t="shared" si="5702"/>
        <v>0.78559348014985353</v>
      </c>
      <c r="G18286">
        <f t="shared" si="5720"/>
        <v>0.72818511290771759</v>
      </c>
      <c r="H18286" s="2">
        <f t="shared" si="5721"/>
        <v>0.78559348014985353</v>
      </c>
      <c r="L18286" s="16">
        <f t="shared" si="5705"/>
        <v>0.78566953980997667</v>
      </c>
      <c r="M18286">
        <f t="shared" si="5706"/>
        <v>3.3044593362811675E-3</v>
      </c>
      <c r="P18286" s="19">
        <f t="shared" si="5707"/>
        <v>0.7855940615722693</v>
      </c>
      <c r="Q18286">
        <f t="shared" si="5708"/>
        <v>3.2957873867691333E-3</v>
      </c>
      <c r="T18286" s="19"/>
      <c r="V18286" s="19">
        <f t="shared" si="5709"/>
        <v>-9.5712465101789918E-12</v>
      </c>
      <c r="Y18286" s="19">
        <f t="shared" si="5710"/>
        <v>0.93097160244131272</v>
      </c>
      <c r="Z18286" s="14">
        <f t="shared" si="5711"/>
        <v>4.1122360337358888E-2</v>
      </c>
      <c r="AB18286" s="17">
        <f t="shared" si="5712"/>
        <v>34.373011325095746</v>
      </c>
      <c r="AC18286">
        <f t="shared" si="5713"/>
        <v>32.032938148639538</v>
      </c>
      <c r="AI18286" s="19">
        <f t="shared" si="5714"/>
        <v>0.75590409707415063</v>
      </c>
      <c r="AJ18286">
        <f t="shared" si="5715"/>
        <v>7.6834208321896534E-4</v>
      </c>
      <c r="AO18286" s="3">
        <f t="shared" si="5703"/>
        <v>0.75598804086491289</v>
      </c>
      <c r="AQ18286">
        <f t="shared" si="5716"/>
        <v>1905.550000000371</v>
      </c>
      <c r="AR18286">
        <f t="shared" si="5717"/>
        <v>28.713246475860437</v>
      </c>
      <c r="AS18286" s="5">
        <f t="shared" si="5718"/>
        <v>27.557399061691321</v>
      </c>
      <c r="AT18286">
        <f t="shared" si="5719"/>
        <v>1.3359832448414328</v>
      </c>
    </row>
    <row r="18287" spans="1:46" x14ac:dyDescent="0.25">
      <c r="A18287" s="1">
        <v>1905.6500000003709</v>
      </c>
      <c r="B18287">
        <v>28.714709703854531</v>
      </c>
      <c r="D18287">
        <f t="shared" si="5704"/>
        <v>0.7282249392648007</v>
      </c>
      <c r="E18287">
        <f t="shared" si="5702"/>
        <v>0.78563106498666779</v>
      </c>
      <c r="G18287">
        <f t="shared" si="5720"/>
        <v>0.7282249392648007</v>
      </c>
      <c r="H18287" s="2">
        <f t="shared" si="5721"/>
        <v>0.78563106498666779</v>
      </c>
      <c r="L18287" s="16">
        <f t="shared" si="5705"/>
        <v>0.78570711494097978</v>
      </c>
      <c r="M18287">
        <f t="shared" si="5706"/>
        <v>3.304200520467114E-3</v>
      </c>
      <c r="P18287" s="19">
        <f t="shared" si="5707"/>
        <v>0.78563164631321869</v>
      </c>
      <c r="Q18287">
        <f t="shared" si="5708"/>
        <v>3.295530014142884E-3</v>
      </c>
      <c r="T18287" s="19"/>
      <c r="V18287" s="19">
        <f t="shared" si="5709"/>
        <v>-9.5473321167850422E-12</v>
      </c>
      <c r="Y18287" s="19">
        <f t="shared" si="5710"/>
        <v>0.93100941001505533</v>
      </c>
      <c r="Z18287" s="14">
        <f t="shared" si="5711"/>
        <v>4.1121541577460875E-2</v>
      </c>
      <c r="AB18287" s="17">
        <f t="shared" si="5712"/>
        <v>34.374483224536533</v>
      </c>
      <c r="AC18287">
        <f t="shared" si="5713"/>
        <v>32.033036305413141</v>
      </c>
      <c r="AI18287" s="19">
        <f t="shared" si="5714"/>
        <v>0.7559455776100501</v>
      </c>
      <c r="AJ18287">
        <f t="shared" si="5715"/>
        <v>7.6843379026811159E-4</v>
      </c>
      <c r="AO18287" s="3">
        <f t="shared" si="5703"/>
        <v>0.75602951163552157</v>
      </c>
      <c r="AQ18287">
        <f t="shared" si="5716"/>
        <v>1905.6500000003709</v>
      </c>
      <c r="AR18287">
        <f t="shared" si="5717"/>
        <v>28.714709703854531</v>
      </c>
      <c r="AS18287" s="5">
        <f t="shared" si="5718"/>
        <v>27.559013954464117</v>
      </c>
      <c r="AT18287">
        <f t="shared" si="5719"/>
        <v>1.3356326651590713</v>
      </c>
    </row>
    <row r="18288" spans="1:46" x14ac:dyDescent="0.25">
      <c r="A18288" s="1">
        <v>1905.7500000003711</v>
      </c>
      <c r="B18288">
        <v>28.716172870753219</v>
      </c>
      <c r="D18288">
        <f t="shared" si="5704"/>
        <v>0.7282647656218838</v>
      </c>
      <c r="E18288">
        <f t="shared" si="5702"/>
        <v>0.78566864825417027</v>
      </c>
      <c r="G18288">
        <f t="shared" si="5720"/>
        <v>0.7282647656218838</v>
      </c>
      <c r="H18288" s="2">
        <f t="shared" si="5721"/>
        <v>0.78566864825417027</v>
      </c>
      <c r="L18288" s="16">
        <f t="shared" si="5705"/>
        <v>0.78574468850179002</v>
      </c>
      <c r="M18288">
        <f t="shared" si="5706"/>
        <v>3.3039415342799665E-3</v>
      </c>
      <c r="P18288" s="19">
        <f t="shared" si="5707"/>
        <v>0.78566922948484264</v>
      </c>
      <c r="Q18288">
        <f t="shared" si="5708"/>
        <v>3.2952724713937467E-3</v>
      </c>
      <c r="T18288" s="19"/>
      <c r="V18288" s="19">
        <f t="shared" si="5709"/>
        <v>-9.5234771246437272E-12</v>
      </c>
      <c r="Y18288" s="19">
        <f t="shared" si="5710"/>
        <v>0.93104721604512597</v>
      </c>
      <c r="Z18288" s="14">
        <f t="shared" si="5711"/>
        <v>4.1120722199654666E-2</v>
      </c>
      <c r="AB18288" s="17">
        <f t="shared" si="5712"/>
        <v>34.375955063880099</v>
      </c>
      <c r="AC18288">
        <f t="shared" si="5713"/>
        <v>32.03313447363611</v>
      </c>
      <c r="AI18288" s="19">
        <f t="shared" si="5714"/>
        <v>0.75598705688183054</v>
      </c>
      <c r="AJ18288">
        <f t="shared" si="5715"/>
        <v>7.6852543270131948E-4</v>
      </c>
      <c r="AO18288" s="3">
        <f t="shared" si="5703"/>
        <v>0.75607098114073756</v>
      </c>
      <c r="AQ18288">
        <f t="shared" si="5716"/>
        <v>1905.7500000003711</v>
      </c>
      <c r="AR18288">
        <f t="shared" si="5717"/>
        <v>28.716172870753219</v>
      </c>
      <c r="AS18288" s="5">
        <f t="shared" si="5718"/>
        <v>27.560628798023071</v>
      </c>
      <c r="AT18288">
        <f t="shared" si="5719"/>
        <v>1.3352821040217777</v>
      </c>
    </row>
    <row r="18289" spans="1:46" x14ac:dyDescent="0.25">
      <c r="A18289" s="1">
        <v>1905.850000000371</v>
      </c>
      <c r="B18289">
        <v>28.717635976555581</v>
      </c>
      <c r="D18289">
        <f t="shared" si="5704"/>
        <v>0.72830459197896691</v>
      </c>
      <c r="E18289">
        <f t="shared" si="5702"/>
        <v>0.78570622995233752</v>
      </c>
      <c r="G18289">
        <f t="shared" si="5720"/>
        <v>0.72830459197896691</v>
      </c>
      <c r="H18289" s="2">
        <f t="shared" si="5721"/>
        <v>0.78570622995233752</v>
      </c>
      <c r="L18289" s="16">
        <f t="shared" si="5705"/>
        <v>0.78578226049237543</v>
      </c>
      <c r="M18289">
        <f t="shared" si="5706"/>
        <v>3.3036823777372729E-3</v>
      </c>
      <c r="P18289" s="19">
        <f t="shared" si="5707"/>
        <v>0.78570681108711748</v>
      </c>
      <c r="Q18289">
        <f t="shared" si="5708"/>
        <v>3.2950147585401272E-3</v>
      </c>
      <c r="T18289" s="19"/>
      <c r="V18289" s="19">
        <f t="shared" si="5709"/>
        <v>-9.4996813872712912E-12</v>
      </c>
      <c r="Y18289" s="19">
        <f t="shared" si="5710"/>
        <v>0.9310850205314779</v>
      </c>
      <c r="Z18289" s="14">
        <f t="shared" si="5711"/>
        <v>4.1119902203940017E-2</v>
      </c>
      <c r="AB18289" s="17">
        <f t="shared" si="5712"/>
        <v>34.377426843124638</v>
      </c>
      <c r="AC18289">
        <f t="shared" si="5713"/>
        <v>32.033232653298526</v>
      </c>
      <c r="AI18289" s="19">
        <f t="shared" si="5714"/>
        <v>0.75602853488941824</v>
      </c>
      <c r="AJ18289">
        <f t="shared" si="5715"/>
        <v>7.686170105019644E-4</v>
      </c>
      <c r="AO18289" s="3">
        <f t="shared" si="5703"/>
        <v>0.75611244938046895</v>
      </c>
      <c r="AQ18289">
        <f t="shared" si="5716"/>
        <v>1905.850000000371</v>
      </c>
      <c r="AR18289">
        <f t="shared" si="5717"/>
        <v>28.717635976555584</v>
      </c>
      <c r="AS18289" s="5">
        <f t="shared" si="5718"/>
        <v>27.562243592365306</v>
      </c>
      <c r="AT18289">
        <f t="shared" si="5719"/>
        <v>1.3349315614448964</v>
      </c>
    </row>
    <row r="18290" spans="1:46" x14ac:dyDescent="0.25">
      <c r="A18290" s="1">
        <v>1905.9500000003709</v>
      </c>
      <c r="B18290">
        <v>28.719099021260689</v>
      </c>
      <c r="D18290">
        <f t="shared" si="5704"/>
        <v>0.72834441833605001</v>
      </c>
      <c r="E18290">
        <f t="shared" si="5702"/>
        <v>0.78574381008114547</v>
      </c>
      <c r="G18290">
        <f t="shared" si="5720"/>
        <v>0.72834441833605001</v>
      </c>
      <c r="H18290" s="2">
        <f t="shared" si="5721"/>
        <v>0.78574381008114547</v>
      </c>
      <c r="L18290" s="16">
        <f t="shared" si="5705"/>
        <v>0.78581983091271468</v>
      </c>
      <c r="M18290">
        <f t="shared" si="5706"/>
        <v>3.3034230508578225E-3</v>
      </c>
      <c r="P18290" s="19">
        <f t="shared" si="5707"/>
        <v>0.78574439112001915</v>
      </c>
      <c r="Q18290">
        <f t="shared" si="5708"/>
        <v>3.2947568756003971E-3</v>
      </c>
      <c r="T18290" s="19"/>
      <c r="V18290" s="19">
        <f t="shared" si="5709"/>
        <v>-9.4759447585424162E-12</v>
      </c>
      <c r="Y18290" s="19">
        <f t="shared" si="5710"/>
        <v>0.93112282347406516</v>
      </c>
      <c r="Z18290" s="14">
        <f t="shared" si="5711"/>
        <v>4.1119081590317012E-2</v>
      </c>
      <c r="AB18290" s="17">
        <f t="shared" si="5712"/>
        <v>34.378898562268347</v>
      </c>
      <c r="AC18290">
        <f t="shared" si="5713"/>
        <v>32.033330844390491</v>
      </c>
      <c r="AI18290" s="19">
        <f t="shared" si="5714"/>
        <v>0.75607001163268484</v>
      </c>
      <c r="AJ18290">
        <f t="shared" si="5715"/>
        <v>7.6870852365040169E-4</v>
      </c>
      <c r="AO18290" s="3">
        <f t="shared" si="5703"/>
        <v>0.75615391635462381</v>
      </c>
      <c r="AQ18290">
        <f t="shared" si="5716"/>
        <v>1905.9500000003711</v>
      </c>
      <c r="AR18290">
        <f t="shared" si="5717"/>
        <v>28.719099021260689</v>
      </c>
      <c r="AS18290" s="5">
        <f t="shared" si="5718"/>
        <v>27.563858337485829</v>
      </c>
      <c r="AT18290">
        <f t="shared" si="5719"/>
        <v>1.3345810374486058</v>
      </c>
    </row>
    <row r="18291" spans="1:46" x14ac:dyDescent="0.25">
      <c r="A18291" s="1">
        <v>1906.050000000371</v>
      </c>
      <c r="B18291">
        <v>28.72056200486762</v>
      </c>
      <c r="D18291">
        <f t="shared" si="5704"/>
        <v>0.72838424469313312</v>
      </c>
      <c r="E18291">
        <f t="shared" si="5702"/>
        <v>0.78578138864057046</v>
      </c>
      <c r="G18291">
        <f t="shared" si="5720"/>
        <v>0.72838424469313312</v>
      </c>
      <c r="H18291" s="2">
        <f t="shared" si="5721"/>
        <v>0.78578138864057046</v>
      </c>
      <c r="L18291" s="16">
        <f t="shared" si="5705"/>
        <v>0.78585739976277935</v>
      </c>
      <c r="M18291">
        <f t="shared" si="5706"/>
        <v>3.3031635536596021E-3</v>
      </c>
      <c r="P18291" s="19">
        <f t="shared" si="5707"/>
        <v>0.78578196958352442</v>
      </c>
      <c r="Q18291">
        <f t="shared" si="5708"/>
        <v>3.2944988225930448E-3</v>
      </c>
      <c r="T18291" s="19"/>
      <c r="V18291" s="19">
        <f t="shared" si="5709"/>
        <v>-9.4522670926887481E-12</v>
      </c>
      <c r="Y18291" s="19">
        <f t="shared" si="5710"/>
        <v>0.9311606248728409</v>
      </c>
      <c r="Z18291" s="14">
        <f t="shared" si="5711"/>
        <v>4.1118260358785387E-2</v>
      </c>
      <c r="AB18291" s="17">
        <f t="shared" si="5712"/>
        <v>34.380370221309406</v>
      </c>
      <c r="AC18291">
        <f t="shared" si="5713"/>
        <v>32.033429046901944</v>
      </c>
      <c r="AI18291" s="19">
        <f t="shared" si="5714"/>
        <v>0.75611148711155685</v>
      </c>
      <c r="AJ18291">
        <f t="shared" si="5715"/>
        <v>7.68799972130036E-4</v>
      </c>
      <c r="AO18291" s="3">
        <f t="shared" si="5703"/>
        <v>0.75619538206311088</v>
      </c>
      <c r="AQ18291">
        <f t="shared" si="5716"/>
        <v>1906.050000000371</v>
      </c>
      <c r="AR18291">
        <f t="shared" si="5717"/>
        <v>28.72056200486762</v>
      </c>
      <c r="AS18291" s="5">
        <f t="shared" si="5718"/>
        <v>27.565473033381778</v>
      </c>
      <c r="AT18291">
        <f t="shared" si="5719"/>
        <v>1.3342305320482206</v>
      </c>
    </row>
    <row r="18292" spans="1:46" x14ac:dyDescent="0.25">
      <c r="A18292" s="1">
        <v>1906.1500000003709</v>
      </c>
      <c r="B18292">
        <v>28.72202492737544</v>
      </c>
      <c r="D18292">
        <f t="shared" si="5704"/>
        <v>0.72842407105021623</v>
      </c>
      <c r="E18292">
        <f t="shared" si="5702"/>
        <v>0.78581896563058862</v>
      </c>
      <c r="G18292">
        <f t="shared" si="5720"/>
        <v>0.72842407105021623</v>
      </c>
      <c r="H18292" s="2">
        <f t="shared" si="5721"/>
        <v>0.78581896563058862</v>
      </c>
      <c r="L18292" s="16">
        <f t="shared" si="5705"/>
        <v>0.78589496704255168</v>
      </c>
      <c r="M18292">
        <f t="shared" si="5706"/>
        <v>3.3029038861618399E-3</v>
      </c>
      <c r="P18292" s="19">
        <f t="shared" si="5707"/>
        <v>0.78581954647760865</v>
      </c>
      <c r="Q18292">
        <f t="shared" si="5708"/>
        <v>3.2942405995364079E-3</v>
      </c>
      <c r="T18292" s="19"/>
      <c r="V18292" s="19">
        <f t="shared" si="5709"/>
        <v>-9.4286482442984395E-12</v>
      </c>
      <c r="Y18292" s="19">
        <f t="shared" si="5710"/>
        <v>0.93119842472775904</v>
      </c>
      <c r="Z18292" s="14">
        <f t="shared" si="5711"/>
        <v>4.1117438509345225E-2</v>
      </c>
      <c r="AB18292" s="17">
        <f t="shared" si="5712"/>
        <v>34.381841820246031</v>
      </c>
      <c r="AC18292">
        <f t="shared" si="5713"/>
        <v>32.033527260823313</v>
      </c>
      <c r="AI18292" s="19">
        <f t="shared" si="5714"/>
        <v>0.75615296132594256</v>
      </c>
      <c r="AJ18292">
        <f t="shared" si="5715"/>
        <v>7.6889135592327063E-4</v>
      </c>
      <c r="AO18292" s="3">
        <f t="shared" si="5703"/>
        <v>0.75623684650583822</v>
      </c>
      <c r="AQ18292">
        <f t="shared" si="5716"/>
        <v>1906.1500000003709</v>
      </c>
      <c r="AR18292">
        <f t="shared" si="5717"/>
        <v>28.72202492737544</v>
      </c>
      <c r="AS18292" s="5">
        <f t="shared" si="5718"/>
        <v>27.567087680049585</v>
      </c>
      <c r="AT18292">
        <f t="shared" si="5719"/>
        <v>1.3338800452606216</v>
      </c>
    </row>
    <row r="18293" spans="1:46" x14ac:dyDescent="0.25">
      <c r="A18293" s="1">
        <v>1906.250000000372</v>
      </c>
      <c r="B18293">
        <v>28.72348778878321</v>
      </c>
      <c r="D18293">
        <f t="shared" si="5704"/>
        <v>0.72846389740729978</v>
      </c>
      <c r="E18293">
        <f t="shared" si="5702"/>
        <v>0.78585654105117575</v>
      </c>
      <c r="G18293">
        <f t="shared" si="5720"/>
        <v>0.72846389740729978</v>
      </c>
      <c r="H18293" s="2">
        <f t="shared" si="5721"/>
        <v>0.78585654105117575</v>
      </c>
      <c r="L18293" s="16">
        <f t="shared" si="5705"/>
        <v>0.78593253275200325</v>
      </c>
      <c r="M18293">
        <f t="shared" si="5706"/>
        <v>3.302644048382502E-3</v>
      </c>
      <c r="P18293" s="19">
        <f t="shared" si="5707"/>
        <v>0.78585712180224843</v>
      </c>
      <c r="Q18293">
        <f t="shared" si="5708"/>
        <v>3.2939822064489287E-3</v>
      </c>
      <c r="T18293" s="19"/>
      <c r="V18293" s="19">
        <f t="shared" si="5709"/>
        <v>-9.4050880683154133E-12</v>
      </c>
      <c r="Y18293" s="19">
        <f t="shared" si="5710"/>
        <v>0.9312362230387724</v>
      </c>
      <c r="Z18293" s="14">
        <f t="shared" si="5711"/>
        <v>4.1116616041995971E-2</v>
      </c>
      <c r="AB18293" s="17">
        <f t="shared" si="5712"/>
        <v>34.383313359076368</v>
      </c>
      <c r="AC18293">
        <f t="shared" si="5713"/>
        <v>32.033625486144274</v>
      </c>
      <c r="AI18293" s="19">
        <f t="shared" si="5714"/>
        <v>0.75619443427575028</v>
      </c>
      <c r="AJ18293">
        <f t="shared" si="5715"/>
        <v>7.6898267501249282E-4</v>
      </c>
      <c r="AO18293" s="3">
        <f t="shared" si="5703"/>
        <v>0.75627830968273257</v>
      </c>
      <c r="AQ18293">
        <f t="shared" si="5716"/>
        <v>1906.2500000003722</v>
      </c>
      <c r="AR18293">
        <f t="shared" si="5717"/>
        <v>28.72348778878321</v>
      </c>
      <c r="AS18293" s="5">
        <f t="shared" si="5718"/>
        <v>27.568702277485681</v>
      </c>
      <c r="AT18293">
        <f t="shared" si="5719"/>
        <v>1.3335295771026958</v>
      </c>
    </row>
    <row r="18294" spans="1:46" x14ac:dyDescent="0.25">
      <c r="A18294" s="1">
        <v>1906.350000000371</v>
      </c>
      <c r="B18294">
        <v>28.72495058909001</v>
      </c>
      <c r="D18294">
        <f t="shared" si="5704"/>
        <v>0.72850372376438244</v>
      </c>
      <c r="E18294">
        <f t="shared" si="5702"/>
        <v>0.78589411490230821</v>
      </c>
      <c r="G18294">
        <f t="shared" si="5720"/>
        <v>0.72850372376438244</v>
      </c>
      <c r="H18294" s="2">
        <f t="shared" si="5721"/>
        <v>0.78589411490230821</v>
      </c>
      <c r="L18294" s="16">
        <f t="shared" si="5705"/>
        <v>0.78597009689111275</v>
      </c>
      <c r="M18294">
        <f t="shared" si="5706"/>
        <v>3.3023840403405913E-3</v>
      </c>
      <c r="P18294" s="19">
        <f t="shared" si="5707"/>
        <v>0.78589469555741998</v>
      </c>
      <c r="Q18294">
        <f t="shared" si="5708"/>
        <v>3.2937236433492304E-3</v>
      </c>
      <c r="T18294" s="19"/>
      <c r="V18294" s="19">
        <f t="shared" si="5709"/>
        <v>-9.3815864200377804E-12</v>
      </c>
      <c r="Y18294" s="19">
        <f t="shared" si="5710"/>
        <v>0.93127401980583546</v>
      </c>
      <c r="Z18294" s="14">
        <f t="shared" si="5711"/>
        <v>4.1115792956738499E-2</v>
      </c>
      <c r="AB18294" s="17">
        <f t="shared" si="5712"/>
        <v>34.384784837798655</v>
      </c>
      <c r="AC18294">
        <f t="shared" si="5713"/>
        <v>32.033723722855349</v>
      </c>
      <c r="AI18294" s="19">
        <f t="shared" si="5714"/>
        <v>0.75623590596090695</v>
      </c>
      <c r="AJ18294">
        <f t="shared" si="5715"/>
        <v>7.6907392938123115E-4</v>
      </c>
      <c r="AO18294" s="3">
        <f t="shared" si="5703"/>
        <v>0.75631977159368335</v>
      </c>
      <c r="AQ18294">
        <f t="shared" si="5716"/>
        <v>1906.350000000371</v>
      </c>
      <c r="AR18294">
        <f t="shared" si="5717"/>
        <v>28.72495058909001</v>
      </c>
      <c r="AS18294" s="5">
        <f t="shared" si="5718"/>
        <v>27.570316825687215</v>
      </c>
      <c r="AT18294">
        <f t="shared" si="5719"/>
        <v>1.3331791275897031</v>
      </c>
    </row>
    <row r="18295" spans="1:46" x14ac:dyDescent="0.25">
      <c r="A18295" s="1">
        <v>1906.4500000003709</v>
      </c>
      <c r="B18295">
        <v>28.726413328294889</v>
      </c>
      <c r="D18295">
        <f t="shared" si="5704"/>
        <v>0.72854355012146554</v>
      </c>
      <c r="E18295">
        <f t="shared" si="5702"/>
        <v>0.78593168718396167</v>
      </c>
      <c r="G18295">
        <f t="shared" si="5720"/>
        <v>0.72854355012146554</v>
      </c>
      <c r="H18295" s="2">
        <f t="shared" si="5721"/>
        <v>0.78593168718396167</v>
      </c>
      <c r="L18295" s="16">
        <f t="shared" si="5705"/>
        <v>0.78600765945985174</v>
      </c>
      <c r="M18295">
        <f t="shared" si="5706"/>
        <v>3.3021238620540034E-3</v>
      </c>
      <c r="P18295" s="19">
        <f t="shared" si="5707"/>
        <v>0.78593226774309854</v>
      </c>
      <c r="Q18295">
        <f t="shared" si="5708"/>
        <v>3.2934649102555301E-3</v>
      </c>
      <c r="T18295" s="19"/>
      <c r="V18295" s="19">
        <f t="shared" si="5709"/>
        <v>-9.3581431551179326E-12</v>
      </c>
      <c r="Y18295" s="19">
        <f t="shared" si="5710"/>
        <v>0.93131181502890104</v>
      </c>
      <c r="Z18295" s="14">
        <f t="shared" si="5711"/>
        <v>4.1114969253571935E-2</v>
      </c>
      <c r="AB18295" s="17">
        <f t="shared" si="5712"/>
        <v>34.386256256411059</v>
      </c>
      <c r="AC18295">
        <f t="shared" si="5713"/>
        <v>32.033821970946619</v>
      </c>
      <c r="AI18295" s="19">
        <f t="shared" si="5714"/>
        <v>0.75627737638130199</v>
      </c>
      <c r="AJ18295">
        <f t="shared" si="5715"/>
        <v>7.6916511901079366E-4</v>
      </c>
      <c r="AO18295" s="3">
        <f t="shared" si="5703"/>
        <v>0.75636123223859952</v>
      </c>
      <c r="AQ18295">
        <f t="shared" si="5716"/>
        <v>1906.4500000003709</v>
      </c>
      <c r="AR18295">
        <f t="shared" si="5717"/>
        <v>28.726413328294889</v>
      </c>
      <c r="AS18295" s="5">
        <f t="shared" si="5718"/>
        <v>27.571931324649888</v>
      </c>
      <c r="AT18295">
        <f t="shared" si="5719"/>
        <v>1.332828696740175</v>
      </c>
    </row>
    <row r="18296" spans="1:46" x14ac:dyDescent="0.25">
      <c r="A18296" s="1">
        <v>1906.550000000371</v>
      </c>
      <c r="B18296">
        <v>28.727876006396929</v>
      </c>
      <c r="D18296">
        <f t="shared" si="5704"/>
        <v>0.72858337647854865</v>
      </c>
      <c r="E18296">
        <f t="shared" si="5702"/>
        <v>0.78596925789611238</v>
      </c>
      <c r="G18296">
        <f t="shared" si="5720"/>
        <v>0.72858337647854865</v>
      </c>
      <c r="H18296" s="2">
        <f t="shared" si="5721"/>
        <v>0.78596925789611238</v>
      </c>
      <c r="L18296" s="16">
        <f t="shared" si="5705"/>
        <v>0.78604522045820957</v>
      </c>
      <c r="M18296">
        <f t="shared" si="5706"/>
        <v>3.3018635135428939E-3</v>
      </c>
      <c r="P18296" s="19">
        <f t="shared" si="5707"/>
        <v>0.78596983835926071</v>
      </c>
      <c r="Q18296">
        <f t="shared" si="5708"/>
        <v>3.293206007186418E-3</v>
      </c>
      <c r="T18296" s="19"/>
      <c r="V18296" s="19">
        <f t="shared" si="5709"/>
        <v>-9.3347581295608294E-12</v>
      </c>
      <c r="Y18296" s="19">
        <f t="shared" si="5710"/>
        <v>0.93134960870792249</v>
      </c>
      <c r="Z18296" s="14">
        <f t="shared" si="5711"/>
        <v>4.1114144932496363E-2</v>
      </c>
      <c r="AB18296" s="17">
        <f t="shared" si="5712"/>
        <v>34.387727614911753</v>
      </c>
      <c r="AC18296">
        <f t="shared" si="5713"/>
        <v>32.033920230407844</v>
      </c>
      <c r="AI18296" s="19">
        <f t="shared" si="5714"/>
        <v>0.75631884553684392</v>
      </c>
      <c r="AJ18296">
        <f t="shared" si="5715"/>
        <v>7.6925624388365433E-4</v>
      </c>
      <c r="AO18296" s="3">
        <f t="shared" si="5703"/>
        <v>0.75640269161742602</v>
      </c>
      <c r="AQ18296">
        <f t="shared" si="5716"/>
        <v>1906.550000000371</v>
      </c>
      <c r="AR18296">
        <f t="shared" si="5717"/>
        <v>28.727876006396929</v>
      </c>
      <c r="AS18296" s="5">
        <f t="shared" si="5718"/>
        <v>27.573545774370135</v>
      </c>
      <c r="AT18296">
        <f t="shared" si="5719"/>
        <v>1.3324782845710323</v>
      </c>
    </row>
    <row r="18297" spans="1:46" x14ac:dyDescent="0.25">
      <c r="A18297" s="1">
        <v>1906.6500000003721</v>
      </c>
      <c r="B18297">
        <v>28.72933862339519</v>
      </c>
      <c r="D18297">
        <f t="shared" si="5704"/>
        <v>0.7286232028356322</v>
      </c>
      <c r="E18297">
        <f t="shared" si="5702"/>
        <v>0.78600682703873626</v>
      </c>
      <c r="G18297">
        <f t="shared" si="5720"/>
        <v>0.7286232028356322</v>
      </c>
      <c r="H18297" s="2">
        <f t="shared" si="5721"/>
        <v>0.78600682703873626</v>
      </c>
      <c r="L18297" s="16">
        <f t="shared" si="5705"/>
        <v>0.78608277988615427</v>
      </c>
      <c r="M18297">
        <f t="shared" si="5706"/>
        <v>3.3016029948248825E-3</v>
      </c>
      <c r="P18297" s="19">
        <f t="shared" si="5707"/>
        <v>0.78600740740588204</v>
      </c>
      <c r="Q18297">
        <f t="shared" si="5708"/>
        <v>3.2929469341602827E-3</v>
      </c>
      <c r="T18297" s="19"/>
      <c r="V18297" s="19">
        <f t="shared" si="5709"/>
        <v>-9.311431199723743E-12</v>
      </c>
      <c r="Y18297" s="19">
        <f t="shared" si="5710"/>
        <v>0.93138740084285365</v>
      </c>
      <c r="Z18297" s="14">
        <f t="shared" si="5711"/>
        <v>4.1113319993511706E-2</v>
      </c>
      <c r="AB18297" s="17">
        <f t="shared" si="5712"/>
        <v>34.389198913298955</v>
      </c>
      <c r="AC18297">
        <f t="shared" si="5713"/>
        <v>32.034018501229532</v>
      </c>
      <c r="AI18297" s="19">
        <f t="shared" si="5714"/>
        <v>0.75636031342745924</v>
      </c>
      <c r="AJ18297">
        <f t="shared" si="5715"/>
        <v>7.6934730398324383E-4</v>
      </c>
      <c r="AO18297" s="3">
        <f t="shared" si="5703"/>
        <v>0.75644414973003382</v>
      </c>
      <c r="AQ18297">
        <f t="shared" si="5716"/>
        <v>1906.6500000003721</v>
      </c>
      <c r="AR18297">
        <f t="shared" si="5717"/>
        <v>28.72933862339519</v>
      </c>
      <c r="AS18297" s="5">
        <f t="shared" si="5718"/>
        <v>27.575160174845099</v>
      </c>
      <c r="AT18297">
        <f t="shared" si="5719"/>
        <v>1.3321278910974956</v>
      </c>
    </row>
    <row r="18298" spans="1:46" x14ac:dyDescent="0.25">
      <c r="A18298" s="1">
        <v>1906.750000000372</v>
      </c>
      <c r="B18298">
        <v>28.730801179288719</v>
      </c>
      <c r="D18298">
        <f t="shared" si="5704"/>
        <v>0.72866302919271531</v>
      </c>
      <c r="E18298">
        <f t="shared" si="5702"/>
        <v>0.78604439461180886</v>
      </c>
      <c r="G18298">
        <f t="shared" si="5720"/>
        <v>0.72866302919271531</v>
      </c>
      <c r="H18298" s="2">
        <f t="shared" si="5721"/>
        <v>0.78604439461180886</v>
      </c>
      <c r="L18298" s="16">
        <f t="shared" si="5705"/>
        <v>0.78612033774365031</v>
      </c>
      <c r="M18298">
        <f t="shared" si="5706"/>
        <v>3.3013423059173488E-3</v>
      </c>
      <c r="P18298" s="19">
        <f t="shared" si="5707"/>
        <v>0.78604497488293867</v>
      </c>
      <c r="Q18298">
        <f t="shared" si="5708"/>
        <v>3.2926876911957442E-3</v>
      </c>
      <c r="T18298" s="19"/>
      <c r="V18298" s="19">
        <f t="shared" si="5709"/>
        <v>-9.2881622223153005E-12</v>
      </c>
      <c r="Y18298" s="19">
        <f t="shared" si="5710"/>
        <v>0.93142519143364766</v>
      </c>
      <c r="Z18298" s="14">
        <f t="shared" si="5711"/>
        <v>4.1112494436618172E-2</v>
      </c>
      <c r="AB18298" s="17">
        <f t="shared" si="5712"/>
        <v>34.390670151570824</v>
      </c>
      <c r="AC18298">
        <f t="shared" si="5713"/>
        <v>32.034116783401693</v>
      </c>
      <c r="AI18298" s="19">
        <f t="shared" si="5714"/>
        <v>0.75640178005305669</v>
      </c>
      <c r="AJ18298">
        <f t="shared" si="5715"/>
        <v>7.6943829929209014E-4</v>
      </c>
      <c r="AO18298" s="3">
        <f t="shared" si="5703"/>
        <v>0.75648560657635011</v>
      </c>
      <c r="AQ18298">
        <f t="shared" si="5716"/>
        <v>1906.750000000372</v>
      </c>
      <c r="AR18298">
        <f t="shared" si="5717"/>
        <v>28.730801179288719</v>
      </c>
      <c r="AS18298" s="5">
        <f t="shared" si="5718"/>
        <v>27.576774526071222</v>
      </c>
      <c r="AT18298">
        <f t="shared" si="5719"/>
        <v>1.331777516336375</v>
      </c>
    </row>
    <row r="18299" spans="1:46" x14ac:dyDescent="0.25">
      <c r="A18299" s="1">
        <v>1906.850000000371</v>
      </c>
      <c r="B18299">
        <v>28.732263674076599</v>
      </c>
      <c r="D18299">
        <f t="shared" si="5704"/>
        <v>0.72870285554979797</v>
      </c>
      <c r="E18299">
        <f t="shared" si="5702"/>
        <v>0.78608196061530666</v>
      </c>
      <c r="G18299">
        <f t="shared" si="5720"/>
        <v>0.72870285554979797</v>
      </c>
      <c r="H18299" s="2">
        <f t="shared" si="5721"/>
        <v>0.78608196061530666</v>
      </c>
      <c r="L18299" s="16">
        <f t="shared" si="5705"/>
        <v>0.78615789403069058</v>
      </c>
      <c r="M18299">
        <f t="shared" si="5706"/>
        <v>3.3010814468408516E-3</v>
      </c>
      <c r="P18299" s="19">
        <f t="shared" si="5707"/>
        <v>0.78608254079040674</v>
      </c>
      <c r="Q18299">
        <f t="shared" si="5708"/>
        <v>3.2924282783113358E-3</v>
      </c>
      <c r="T18299" s="19"/>
      <c r="V18299" s="19">
        <f t="shared" si="5709"/>
        <v>-9.2649510543940083E-12</v>
      </c>
      <c r="Y18299" s="19">
        <f t="shared" si="5710"/>
        <v>0.93146298048025722</v>
      </c>
      <c r="Z18299" s="14">
        <f t="shared" si="5711"/>
        <v>4.1111668261815441E-2</v>
      </c>
      <c r="AB18299" s="17">
        <f t="shared" si="5712"/>
        <v>34.392141329725526</v>
      </c>
      <c r="AC18299">
        <f t="shared" si="5713"/>
        <v>32.034215076913995</v>
      </c>
      <c r="AI18299" s="19">
        <f t="shared" si="5714"/>
        <v>0.75644324541354391</v>
      </c>
      <c r="AJ18299">
        <f t="shared" si="5715"/>
        <v>7.6952922979261844E-4</v>
      </c>
      <c r="AO18299" s="3">
        <f t="shared" si="5703"/>
        <v>0.75652706215628318</v>
      </c>
      <c r="AQ18299">
        <f t="shared" si="5716"/>
        <v>1906.850000000371</v>
      </c>
      <c r="AR18299">
        <f t="shared" si="5717"/>
        <v>28.732263674076599</v>
      </c>
      <c r="AS18299" s="5">
        <f t="shared" si="5718"/>
        <v>27.578388828044915</v>
      </c>
      <c r="AT18299">
        <f t="shared" si="5719"/>
        <v>1.3314271603046421</v>
      </c>
    </row>
    <row r="18300" spans="1:46" x14ac:dyDescent="0.25">
      <c r="A18300" s="1">
        <v>1906.9500000003709</v>
      </c>
      <c r="B18300">
        <v>28.733726107757889</v>
      </c>
      <c r="D18300">
        <f t="shared" si="5704"/>
        <v>0.72874268190688107</v>
      </c>
      <c r="E18300">
        <f t="shared" si="5702"/>
        <v>0.78611952504920546</v>
      </c>
      <c r="G18300">
        <f t="shared" si="5720"/>
        <v>0.72874268190688107</v>
      </c>
      <c r="H18300" s="2">
        <f t="shared" si="5721"/>
        <v>0.78611952504920546</v>
      </c>
      <c r="L18300" s="16">
        <f t="shared" si="5705"/>
        <v>0.78619544874724667</v>
      </c>
      <c r="M18300">
        <f t="shared" si="5706"/>
        <v>3.3008204176134129E-3</v>
      </c>
      <c r="P18300" s="19">
        <f t="shared" si="5707"/>
        <v>0.78612010512826191</v>
      </c>
      <c r="Q18300">
        <f t="shared" si="5708"/>
        <v>3.2921686955254535E-3</v>
      </c>
      <c r="T18300" s="19"/>
      <c r="V18300" s="19">
        <f t="shared" si="5709"/>
        <v>-9.2417975533682397E-12</v>
      </c>
      <c r="Y18300" s="19">
        <f t="shared" si="5710"/>
        <v>0.93150076798263692</v>
      </c>
      <c r="Z18300" s="14">
        <f t="shared" si="5711"/>
        <v>4.1110841469103619E-2</v>
      </c>
      <c r="AB18300" s="17">
        <f t="shared" si="5712"/>
        <v>34.393612447761292</v>
      </c>
      <c r="AC18300">
        <f t="shared" si="5713"/>
        <v>32.034313381757123</v>
      </c>
      <c r="AI18300" s="19">
        <f t="shared" si="5714"/>
        <v>0.75648470950881119</v>
      </c>
      <c r="AJ18300">
        <f t="shared" si="5715"/>
        <v>7.6962009546625257E-4</v>
      </c>
      <c r="AO18300" s="3">
        <f t="shared" si="5703"/>
        <v>0.75656851646974088</v>
      </c>
      <c r="AQ18300">
        <f t="shared" si="5716"/>
        <v>1906.9500000003709</v>
      </c>
      <c r="AR18300">
        <f t="shared" si="5717"/>
        <v>28.733726107757889</v>
      </c>
      <c r="AS18300" s="5">
        <f t="shared" si="5718"/>
        <v>27.580003080761898</v>
      </c>
      <c r="AT18300">
        <f t="shared" si="5719"/>
        <v>1.3310768230207912</v>
      </c>
    </row>
    <row r="18301" spans="1:46" x14ac:dyDescent="0.25">
      <c r="A18301" s="1">
        <v>1907.0500000003719</v>
      </c>
      <c r="B18301">
        <v>28.73518848033164</v>
      </c>
      <c r="D18301">
        <f t="shared" si="5704"/>
        <v>0.72878250826396462</v>
      </c>
      <c r="E18301">
        <f t="shared" si="5702"/>
        <v>0.78615708791348082</v>
      </c>
      <c r="G18301">
        <f t="shared" si="5720"/>
        <v>0.72878250826396462</v>
      </c>
      <c r="H18301" s="2">
        <f t="shared" si="5721"/>
        <v>0.78615708791348082</v>
      </c>
      <c r="L18301" s="16">
        <f t="shared" si="5705"/>
        <v>0.7862330018932937</v>
      </c>
      <c r="M18301">
        <f t="shared" si="5706"/>
        <v>3.3005592182535812E-3</v>
      </c>
      <c r="P18301" s="19">
        <f t="shared" si="5707"/>
        <v>0.78615766789648012</v>
      </c>
      <c r="Q18301">
        <f t="shared" si="5708"/>
        <v>3.2919089428566353E-3</v>
      </c>
      <c r="T18301" s="19"/>
      <c r="V18301" s="19">
        <f t="shared" si="5709"/>
        <v>-9.218701576995301E-12</v>
      </c>
      <c r="Y18301" s="19">
        <f t="shared" si="5710"/>
        <v>0.93153855394073914</v>
      </c>
      <c r="Z18301" s="14">
        <f t="shared" si="5711"/>
        <v>4.1110014058482275E-2</v>
      </c>
      <c r="AB18301" s="17">
        <f t="shared" si="5712"/>
        <v>34.395083505676268</v>
      </c>
      <c r="AC18301">
        <f t="shared" si="5713"/>
        <v>32.034411697920874</v>
      </c>
      <c r="AI18301" s="19">
        <f t="shared" si="5714"/>
        <v>0.75652617233880393</v>
      </c>
      <c r="AJ18301">
        <f t="shared" si="5715"/>
        <v>7.6971089629752898E-4</v>
      </c>
      <c r="AO18301" s="3">
        <f t="shared" si="5703"/>
        <v>0.75660996951663173</v>
      </c>
      <c r="AQ18301">
        <f t="shared" si="5716"/>
        <v>1907.0500000003719</v>
      </c>
      <c r="AR18301">
        <f t="shared" si="5717"/>
        <v>28.73518848033164</v>
      </c>
      <c r="AS18301" s="5">
        <f t="shared" si="5718"/>
        <v>27.581617284220052</v>
      </c>
      <c r="AT18301">
        <f t="shared" si="5719"/>
        <v>1.3307265044983214</v>
      </c>
    </row>
    <row r="18302" spans="1:46" x14ac:dyDescent="0.25">
      <c r="A18302" s="1">
        <v>1907.1500000003721</v>
      </c>
      <c r="B18302">
        <v>28.736650791796901</v>
      </c>
      <c r="D18302">
        <f t="shared" si="5704"/>
        <v>0.72882233462104773</v>
      </c>
      <c r="E18302">
        <f t="shared" si="5702"/>
        <v>0.78619464920810844</v>
      </c>
      <c r="G18302">
        <f t="shared" si="5720"/>
        <v>0.72882233462104773</v>
      </c>
      <c r="H18302" s="2">
        <f t="shared" si="5721"/>
        <v>0.78619464920810844</v>
      </c>
      <c r="L18302" s="16">
        <f t="shared" si="5705"/>
        <v>0.7862705534687997</v>
      </c>
      <c r="M18302">
        <f t="shared" si="5706"/>
        <v>3.3002978487792051E-3</v>
      </c>
      <c r="P18302" s="19">
        <f t="shared" si="5707"/>
        <v>0.78619522909503659</v>
      </c>
      <c r="Q18302">
        <f t="shared" si="5708"/>
        <v>3.291649020323461E-3</v>
      </c>
      <c r="T18302" s="19"/>
      <c r="V18302" s="19">
        <f t="shared" si="5709"/>
        <v>-9.1956629833802081E-12</v>
      </c>
      <c r="Y18302" s="19">
        <f t="shared" si="5710"/>
        <v>0.93157633835451747</v>
      </c>
      <c r="Z18302" s="14">
        <f t="shared" si="5711"/>
        <v>4.1109186029951866E-2</v>
      </c>
      <c r="AB18302" s="17">
        <f t="shared" si="5712"/>
        <v>34.396554503468657</v>
      </c>
      <c r="AC18302">
        <f t="shared" si="5713"/>
        <v>32.034510025395718</v>
      </c>
      <c r="AI18302" s="19">
        <f t="shared" si="5714"/>
        <v>0.75656763390339288</v>
      </c>
      <c r="AJ18302">
        <f t="shared" si="5715"/>
        <v>7.6980163226690222E-4</v>
      </c>
      <c r="AO18302" s="3">
        <f t="shared" si="5703"/>
        <v>0.75665142129686402</v>
      </c>
      <c r="AQ18302">
        <f t="shared" si="5716"/>
        <v>1907.1500000003721</v>
      </c>
      <c r="AR18302">
        <f t="shared" si="5717"/>
        <v>28.736650791796901</v>
      </c>
      <c r="AS18302" s="5">
        <f t="shared" si="5718"/>
        <v>27.583231438414341</v>
      </c>
      <c r="AT18302">
        <f t="shared" si="5719"/>
        <v>1.330376204757443</v>
      </c>
    </row>
    <row r="18303" spans="1:46" x14ac:dyDescent="0.25">
      <c r="A18303" s="1">
        <v>1907.250000000372</v>
      </c>
      <c r="B18303">
        <v>28.738113042152769</v>
      </c>
      <c r="D18303">
        <f t="shared" si="5704"/>
        <v>0.72886216097813084</v>
      </c>
      <c r="E18303">
        <f t="shared" si="5702"/>
        <v>0.786232208933065</v>
      </c>
      <c r="G18303">
        <f t="shared" si="5720"/>
        <v>0.72886216097813084</v>
      </c>
      <c r="H18303" s="2">
        <f t="shared" si="5721"/>
        <v>0.786232208933065</v>
      </c>
      <c r="L18303" s="16">
        <f t="shared" si="5705"/>
        <v>0.78630810347375046</v>
      </c>
      <c r="M18303">
        <f t="shared" si="5706"/>
        <v>3.300036309210037E-3</v>
      </c>
      <c r="P18303" s="19">
        <f t="shared" si="5707"/>
        <v>0.78623278872390845</v>
      </c>
      <c r="Q18303">
        <f t="shared" si="5708"/>
        <v>3.291388927944588E-3</v>
      </c>
      <c r="T18303" s="19"/>
      <c r="V18303" s="19">
        <f t="shared" si="5709"/>
        <v>-9.1726816309742233E-12</v>
      </c>
      <c r="Y18303" s="19">
        <f t="shared" si="5710"/>
        <v>0.93161412122392573</v>
      </c>
      <c r="Z18303" s="14">
        <f t="shared" si="5711"/>
        <v>4.1108357383512394E-2</v>
      </c>
      <c r="AB18303" s="17">
        <f t="shared" si="5712"/>
        <v>34.398025441136646</v>
      </c>
      <c r="AC18303">
        <f t="shared" si="5713"/>
        <v>32.034608364171426</v>
      </c>
      <c r="AI18303" s="19">
        <f t="shared" si="5714"/>
        <v>0.7566090942025232</v>
      </c>
      <c r="AJ18303">
        <f t="shared" si="5715"/>
        <v>7.69892303358889E-4</v>
      </c>
      <c r="AO18303" s="3">
        <f t="shared" si="5703"/>
        <v>0.75669287181036449</v>
      </c>
      <c r="AQ18303">
        <f t="shared" si="5716"/>
        <v>1907.250000000372</v>
      </c>
      <c r="AR18303">
        <f t="shared" si="5717"/>
        <v>28.738113042152769</v>
      </c>
      <c r="AS18303" s="5">
        <f t="shared" si="5718"/>
        <v>27.584845543342634</v>
      </c>
      <c r="AT18303">
        <f t="shared" si="5719"/>
        <v>1.3300259238117826</v>
      </c>
    </row>
    <row r="18304" spans="1:46" x14ac:dyDescent="0.25">
      <c r="A18304" s="1">
        <v>1907.350000000371</v>
      </c>
      <c r="B18304">
        <v>28.739575231398241</v>
      </c>
      <c r="D18304">
        <f t="shared" si="5704"/>
        <v>0.7289019873352135</v>
      </c>
      <c r="E18304">
        <f t="shared" si="5702"/>
        <v>0.78626976708832474</v>
      </c>
      <c r="G18304">
        <f t="shared" si="5720"/>
        <v>0.7289019873352135</v>
      </c>
      <c r="H18304" s="2">
        <f t="shared" si="5721"/>
        <v>0.78626976708832474</v>
      </c>
      <c r="L18304" s="16">
        <f t="shared" si="5705"/>
        <v>0.78634565190812467</v>
      </c>
      <c r="M18304">
        <f t="shared" si="5706"/>
        <v>3.2997745995651294E-3</v>
      </c>
      <c r="P18304" s="19">
        <f t="shared" si="5707"/>
        <v>0.78627034678306995</v>
      </c>
      <c r="Q18304">
        <f t="shared" si="5708"/>
        <v>3.2911286657384608E-3</v>
      </c>
      <c r="T18304" s="19"/>
      <c r="V18304" s="19">
        <f t="shared" si="5709"/>
        <v>-9.1497573785765206E-12</v>
      </c>
      <c r="Y18304" s="19">
        <f t="shared" si="5710"/>
        <v>0.93165190254891572</v>
      </c>
      <c r="Z18304" s="14">
        <f t="shared" si="5711"/>
        <v>4.110752811916344E-2</v>
      </c>
      <c r="AB18304" s="17">
        <f t="shared" si="5712"/>
        <v>34.399496318678366</v>
      </c>
      <c r="AC18304">
        <f t="shared" si="5713"/>
        <v>32.034706714238233</v>
      </c>
      <c r="AI18304" s="19">
        <f t="shared" si="5714"/>
        <v>0.75665055323608521</v>
      </c>
      <c r="AJ18304">
        <f t="shared" si="5715"/>
        <v>7.6998290955502039E-4</v>
      </c>
      <c r="AO18304" s="3">
        <f t="shared" si="5703"/>
        <v>0.75673432105704141</v>
      </c>
      <c r="AQ18304">
        <f t="shared" si="5716"/>
        <v>1907.350000000371</v>
      </c>
      <c r="AR18304">
        <f t="shared" si="5717"/>
        <v>28.739575231398238</v>
      </c>
      <c r="AS18304" s="5">
        <f t="shared" si="5718"/>
        <v>27.586459599000658</v>
      </c>
      <c r="AT18304">
        <f t="shared" si="5719"/>
        <v>1.3296756616796692</v>
      </c>
    </row>
    <row r="18305" spans="1:46" x14ac:dyDescent="0.25">
      <c r="A18305" s="1">
        <v>1907.450000000372</v>
      </c>
      <c r="B18305">
        <v>28.741037359532442</v>
      </c>
      <c r="D18305">
        <f t="shared" si="5704"/>
        <v>0.72894181369229705</v>
      </c>
      <c r="E18305">
        <f t="shared" si="5702"/>
        <v>0.78630732367386535</v>
      </c>
      <c r="G18305">
        <f t="shared" si="5720"/>
        <v>0.72894181369229705</v>
      </c>
      <c r="H18305" s="2">
        <f t="shared" si="5721"/>
        <v>0.78630732367386535</v>
      </c>
      <c r="L18305" s="16">
        <f t="shared" si="5705"/>
        <v>0.78638319877188323</v>
      </c>
      <c r="M18305">
        <f t="shared" si="5706"/>
        <v>3.2995127198613061E-3</v>
      </c>
      <c r="P18305" s="19">
        <f t="shared" si="5707"/>
        <v>0.78630790327249844</v>
      </c>
      <c r="Q18305">
        <f t="shared" si="5708"/>
        <v>3.2908682337236912E-3</v>
      </c>
      <c r="T18305" s="19"/>
      <c r="V18305" s="19">
        <f t="shared" si="5709"/>
        <v>-9.1268900853292537E-12</v>
      </c>
      <c r="Y18305" s="19">
        <f t="shared" si="5710"/>
        <v>0.93168968232944238</v>
      </c>
      <c r="Z18305" s="14">
        <f t="shared" si="5711"/>
        <v>4.1106698236905138E-2</v>
      </c>
      <c r="AB18305" s="17">
        <f t="shared" si="5712"/>
        <v>34.400967136092056</v>
      </c>
      <c r="AC18305">
        <f t="shared" si="5713"/>
        <v>32.034805075586171</v>
      </c>
      <c r="AI18305" s="19">
        <f t="shared" si="5714"/>
        <v>0.75669201100398698</v>
      </c>
      <c r="AJ18305">
        <f t="shared" si="5715"/>
        <v>7.7007345083772286E-4</v>
      </c>
      <c r="AO18305" s="3">
        <f t="shared" si="5703"/>
        <v>0.75677576903676602</v>
      </c>
      <c r="AQ18305">
        <f t="shared" si="5716"/>
        <v>1907.450000000372</v>
      </c>
      <c r="AR18305">
        <f t="shared" si="5717"/>
        <v>28.741037359532442</v>
      </c>
      <c r="AS18305" s="5">
        <f t="shared" si="5718"/>
        <v>27.588073605384835</v>
      </c>
      <c r="AT18305">
        <f t="shared" si="5719"/>
        <v>1.329325418378142</v>
      </c>
    </row>
    <row r="18306" spans="1:46" x14ac:dyDescent="0.25">
      <c r="A18306" s="1">
        <v>1907.5500000003719</v>
      </c>
      <c r="B18306">
        <v>28.742499426554371</v>
      </c>
      <c r="D18306">
        <f t="shared" si="5704"/>
        <v>0.72898164004938015</v>
      </c>
      <c r="E18306">
        <f t="shared" ref="E18306:E18369" si="5722">(B18306-$B$2)/($B$25111-$B$2)</f>
        <v>0.78634487868966085</v>
      </c>
      <c r="G18306">
        <f t="shared" si="5720"/>
        <v>0.72898164004938015</v>
      </c>
      <c r="H18306" s="2">
        <f t="shared" si="5721"/>
        <v>0.78634487868966085</v>
      </c>
      <c r="L18306" s="16">
        <f t="shared" si="5705"/>
        <v>0.78642074406501905</v>
      </c>
      <c r="M18306">
        <f t="shared" si="5706"/>
        <v>3.2992506701193846E-3</v>
      </c>
      <c r="P18306" s="19">
        <f t="shared" si="5707"/>
        <v>0.78634545819216817</v>
      </c>
      <c r="Q18306">
        <f t="shared" si="5708"/>
        <v>3.2906076319188554E-3</v>
      </c>
      <c r="T18306" s="19"/>
      <c r="V18306" s="19">
        <f t="shared" si="5709"/>
        <v>-9.1040796107213907E-12</v>
      </c>
      <c r="Y18306" s="19">
        <f t="shared" si="5710"/>
        <v>0.93172746056545797</v>
      </c>
      <c r="Z18306" s="14">
        <f t="shared" si="5711"/>
        <v>4.110586773673764E-2</v>
      </c>
      <c r="AB18306" s="17">
        <f t="shared" si="5712"/>
        <v>34.402437893375868</v>
      </c>
      <c r="AC18306">
        <f t="shared" si="5713"/>
        <v>32.034903448205682</v>
      </c>
      <c r="AI18306" s="19">
        <f t="shared" si="5714"/>
        <v>0.75673346750613657</v>
      </c>
      <c r="AJ18306">
        <f t="shared" si="5715"/>
        <v>7.7016392718957938E-4</v>
      </c>
      <c r="AO18306" s="3">
        <f t="shared" ref="AO18306:AO18369" si="5723">$AH$6*LOG(((1+L18306)*$AH$2)^$AH$5+$AH$4)/LOG($AH$7)+$AH$3</f>
        <v>0.75681721574948391</v>
      </c>
      <c r="AQ18306">
        <f t="shared" si="5716"/>
        <v>1907.5500000003719</v>
      </c>
      <c r="AR18306">
        <f t="shared" si="5717"/>
        <v>28.742499426554367</v>
      </c>
      <c r="AS18306" s="5">
        <f t="shared" si="5718"/>
        <v>27.589687562491587</v>
      </c>
      <c r="AT18306">
        <f t="shared" si="5719"/>
        <v>1.3289751939239021</v>
      </c>
    </row>
    <row r="18307" spans="1:46" x14ac:dyDescent="0.25">
      <c r="A18307" s="1">
        <v>1907.6500000003721</v>
      </c>
      <c r="B18307">
        <v>28.743961432463099</v>
      </c>
      <c r="D18307">
        <f t="shared" ref="D18307:D18370" si="5724">(A18307-$A$2)/($A$25111-$A$2)</f>
        <v>0.72902146640646326</v>
      </c>
      <c r="E18307">
        <f t="shared" si="5722"/>
        <v>0.7863824321356877</v>
      </c>
      <c r="G18307">
        <f t="shared" si="5720"/>
        <v>0.72902146640646326</v>
      </c>
      <c r="H18307" s="2">
        <f t="shared" si="5721"/>
        <v>0.7863824321356877</v>
      </c>
      <c r="L18307" s="16">
        <f t="shared" ref="L18307:L18370" si="5725">$K$4*_xlfn.ERF.PRECISE($K$2*H18307+$K$3)+$K$5</f>
        <v>0.7864582877874966</v>
      </c>
      <c r="M18307">
        <f t="shared" ref="M18307:M18370" si="5726">(G18307-L18307)^2</f>
        <v>3.298988450356729E-3</v>
      </c>
      <c r="P18307" s="19">
        <f t="shared" ref="P18307:P18370" si="5727">$O$4*TANH($O$2*H18307+$O$3)+$O$5</f>
        <v>0.78638301154205525</v>
      </c>
      <c r="Q18307">
        <f t="shared" ref="Q18307:Q18370" si="5728">(G18307-P18307)^2</f>
        <v>3.2903468603425576E-3</v>
      </c>
      <c r="T18307" s="19"/>
      <c r="V18307" s="19">
        <f t="shared" ref="V18307:V18370" si="5729">($X$11*EXP(-((E18307-$X$13)^2)/(2*$X$12*$X$12))/SQRT(2*PI()*$X$12*$X$12))</f>
        <v>-9.0813258145840897E-12</v>
      </c>
      <c r="Y18307" s="19">
        <f t="shared" ref="Y18307:Y18370" si="5730">($X$4*TANH($X$2*H18307+$X$3))+($X$9*LOG(((1+H18307)*$X$5)^$X$8+$X$7,$X$10)+$X$6) +($X$11*EXP(-((H18307-$X$13)^2)/(2*$X$12*$X$12))/SQRT(2*PI()*$X$12*$X$12))+($X$14*EXP(-((H18307-$X$16)^2)/(2*$X$15*$X$15))/SQRT(2*PI()*$X$15*$X$15))</f>
        <v>0.93176523725691551</v>
      </c>
      <c r="Z18307" s="14">
        <f t="shared" ref="Z18307:Z18370" si="5731">(G18307-Y18307)^2</f>
        <v>4.110503661866069E-2</v>
      </c>
      <c r="AB18307" s="17">
        <f t="shared" ref="AB18307:AB18370" si="5732">( Y18307-$J$2)*($B$25111-$B$2)/($I$2-$J$2)+$B$2</f>
        <v>34.403908590527969</v>
      </c>
      <c r="AC18307">
        <f t="shared" ref="AC18307:AC18370" si="5733">(B18307-AB18307)^2</f>
        <v>32.0350018320866</v>
      </c>
      <c r="AI18307" s="19">
        <f t="shared" ref="AI18307:AI18370" si="5734">$AH$6*LOG(((1+H18307)*$AH$2)^$AH$5+$AH$4,$AH$7)+$AH$3</f>
        <v>0.75677492274246094</v>
      </c>
      <c r="AJ18307">
        <f t="shared" ref="AJ18307:AJ18370" si="5735">(G18307-AI18307)^2</f>
        <v>7.7025433859413E-4</v>
      </c>
      <c r="AO18307" s="3">
        <f t="shared" si="5723"/>
        <v>0.75685866119510248</v>
      </c>
      <c r="AQ18307">
        <f t="shared" ref="AQ18307:AQ18370" si="5736">( G18307-$J$2)*($A$25111-$A$2)/($I$2-$J$2)+$A$2</f>
        <v>1907.6500000003721</v>
      </c>
      <c r="AR18307">
        <f t="shared" ref="AR18307:AR18370" si="5737">( H18307-$J$2)*($B$25111-$B$2)/($I$2-$J$2)+$B$2</f>
        <v>28.743961432463102</v>
      </c>
      <c r="AS18307" s="5">
        <f t="shared" ref="AS18307:AS18370" si="5738">( AI18307-$J$2)*($B$25111-$B$2)/($I$2-$J$2)+$B$2</f>
        <v>27.591301470318069</v>
      </c>
      <c r="AT18307">
        <f t="shared" ref="AT18307:AT18370" si="5739">(AR18307-AS18307)^2</f>
        <v>1.3286249883321906</v>
      </c>
    </row>
    <row r="18308" spans="1:46" x14ac:dyDescent="0.25">
      <c r="A18308" s="1">
        <v>1907.750000000372</v>
      </c>
      <c r="B18308">
        <v>28.74542337725768</v>
      </c>
      <c r="D18308">
        <f t="shared" si="5724"/>
        <v>0.72906129276354636</v>
      </c>
      <c r="E18308">
        <f t="shared" si="5722"/>
        <v>0.78641998401192126</v>
      </c>
      <c r="G18308">
        <f t="shared" si="5720"/>
        <v>0.72906129276354636</v>
      </c>
      <c r="H18308" s="2">
        <f t="shared" si="5721"/>
        <v>0.78641998401192126</v>
      </c>
      <c r="L18308" s="16">
        <f t="shared" si="5725"/>
        <v>0.78649582993930167</v>
      </c>
      <c r="M18308">
        <f t="shared" si="5726"/>
        <v>3.2987260605932185E-3</v>
      </c>
      <c r="P18308" s="19">
        <f t="shared" si="5727"/>
        <v>0.78642056332213561</v>
      </c>
      <c r="Q18308">
        <f t="shared" si="5728"/>
        <v>3.2900859190134434E-3</v>
      </c>
      <c r="T18308" s="19"/>
      <c r="V18308" s="19">
        <f t="shared" si="5729"/>
        <v>-9.0586285570918755E-12</v>
      </c>
      <c r="Y18308" s="19">
        <f t="shared" si="5730"/>
        <v>0.93180301240376795</v>
      </c>
      <c r="Z18308" s="14">
        <f t="shared" si="5731"/>
        <v>4.110420488267421E-2</v>
      </c>
      <c r="AB18308" s="17">
        <f t="shared" si="5732"/>
        <v>34.405379227546526</v>
      </c>
      <c r="AC18308">
        <f t="shared" si="5733"/>
        <v>32.035100227218926</v>
      </c>
      <c r="AI18308" s="19">
        <f t="shared" si="5734"/>
        <v>0.75681637671284996</v>
      </c>
      <c r="AJ18308">
        <f t="shared" si="5735"/>
        <v>7.7034468503288996E-4</v>
      </c>
      <c r="AO18308" s="3">
        <f t="shared" si="5723"/>
        <v>0.75690010537353092</v>
      </c>
      <c r="AQ18308">
        <f t="shared" si="5736"/>
        <v>1907.750000000372</v>
      </c>
      <c r="AR18308">
        <f t="shared" si="5737"/>
        <v>28.74542337725768</v>
      </c>
      <c r="AS18308" s="5">
        <f t="shared" si="5738"/>
        <v>27.592915328859995</v>
      </c>
      <c r="AT18308">
        <f t="shared" si="5739"/>
        <v>1.3282748016214407</v>
      </c>
    </row>
    <row r="18309" spans="1:46" x14ac:dyDescent="0.25">
      <c r="A18309" s="1">
        <v>1907.8500000003719</v>
      </c>
      <c r="B18309">
        <v>28.74688526093718</v>
      </c>
      <c r="D18309">
        <f t="shared" si="5724"/>
        <v>0.72910111912062947</v>
      </c>
      <c r="E18309">
        <f t="shared" si="5722"/>
        <v>0.78645753431833787</v>
      </c>
      <c r="G18309">
        <f t="shared" si="5720"/>
        <v>0.72910111912062947</v>
      </c>
      <c r="H18309" s="2">
        <f t="shared" si="5721"/>
        <v>0.78645753431833787</v>
      </c>
      <c r="L18309" s="16">
        <f t="shared" si="5725"/>
        <v>0.78653337052039518</v>
      </c>
      <c r="M18309">
        <f t="shared" si="5726"/>
        <v>3.2984635008458905E-3</v>
      </c>
      <c r="P18309" s="19">
        <f t="shared" si="5727"/>
        <v>0.78645811353238515</v>
      </c>
      <c r="Q18309">
        <f t="shared" si="5728"/>
        <v>3.2898248079501723E-3</v>
      </c>
      <c r="T18309" s="19"/>
      <c r="V18309" s="19">
        <f t="shared" si="5729"/>
        <v>-9.0359876987608067E-12</v>
      </c>
      <c r="Y18309" s="19">
        <f t="shared" si="5730"/>
        <v>0.93184078600596942</v>
      </c>
      <c r="Z18309" s="14">
        <f t="shared" si="5731"/>
        <v>4.110337252877861E-2</v>
      </c>
      <c r="AB18309" s="17">
        <f t="shared" si="5732"/>
        <v>34.406849804429754</v>
      </c>
      <c r="AC18309">
        <f t="shared" si="5733"/>
        <v>32.035198633593104</v>
      </c>
      <c r="AI18309" s="19">
        <f t="shared" si="5734"/>
        <v>0.75685782941723012</v>
      </c>
      <c r="AJ18309">
        <f t="shared" si="5735"/>
        <v>7.7043496648941656E-4</v>
      </c>
      <c r="AO18309" s="3">
        <f t="shared" si="5723"/>
        <v>0.75694154828467708</v>
      </c>
      <c r="AQ18309">
        <f t="shared" si="5736"/>
        <v>1907.8500000003719</v>
      </c>
      <c r="AR18309">
        <f t="shared" si="5737"/>
        <v>28.746885260937184</v>
      </c>
      <c r="AS18309" s="5">
        <f t="shared" si="5738"/>
        <v>27.594529138114499</v>
      </c>
      <c r="AT18309">
        <f t="shared" si="5739"/>
        <v>1.3279246338069302</v>
      </c>
    </row>
    <row r="18310" spans="1:46" x14ac:dyDescent="0.25">
      <c r="A18310" s="1">
        <v>1907.950000000372</v>
      </c>
      <c r="B18310">
        <v>28.748347083500629</v>
      </c>
      <c r="D18310">
        <f t="shared" si="5724"/>
        <v>0.72914094547771258</v>
      </c>
      <c r="E18310">
        <f t="shared" si="5722"/>
        <v>0.78649508305491234</v>
      </c>
      <c r="G18310">
        <f t="shared" ref="G18310:G18373" si="5740">($I$2-$J$2)*D18310+$J$2</f>
        <v>0.72914094547771258</v>
      </c>
      <c r="H18310" s="2">
        <f t="shared" si="5721"/>
        <v>0.78649508305491234</v>
      </c>
      <c r="L18310" s="16">
        <f t="shared" si="5725"/>
        <v>0.78657090953077358</v>
      </c>
      <c r="M18310">
        <f t="shared" si="5726"/>
        <v>3.2982007711358785E-3</v>
      </c>
      <c r="P18310" s="19">
        <f t="shared" si="5727"/>
        <v>0.78649566217277878</v>
      </c>
      <c r="Q18310">
        <f t="shared" si="5728"/>
        <v>3.2895635271713054E-3</v>
      </c>
      <c r="T18310" s="19"/>
      <c r="V18310" s="19">
        <f t="shared" si="5729"/>
        <v>-9.0134031004488389E-12</v>
      </c>
      <c r="Y18310" s="19">
        <f t="shared" si="5730"/>
        <v>0.93187855806347231</v>
      </c>
      <c r="Z18310" s="14">
        <f t="shared" si="5731"/>
        <v>4.11025395569736E-2</v>
      </c>
      <c r="AB18310" s="17">
        <f t="shared" si="5732"/>
        <v>34.4083203211758</v>
      </c>
      <c r="AC18310">
        <f t="shared" si="5733"/>
        <v>32.035297051199159</v>
      </c>
      <c r="AI18310" s="19">
        <f t="shared" si="5734"/>
        <v>0.75689928085550995</v>
      </c>
      <c r="AJ18310">
        <f t="shared" si="5735"/>
        <v>7.7052518294627715E-4</v>
      </c>
      <c r="AO18310" s="3">
        <f t="shared" si="5723"/>
        <v>0.75698298992844948</v>
      </c>
      <c r="AQ18310">
        <f t="shared" si="5736"/>
        <v>1907.950000000372</v>
      </c>
      <c r="AR18310">
        <f t="shared" si="5737"/>
        <v>28.748347083500629</v>
      </c>
      <c r="AS18310" s="5">
        <f t="shared" si="5738"/>
        <v>27.596142898078025</v>
      </c>
      <c r="AT18310">
        <f t="shared" si="5739"/>
        <v>1.3275744849053679</v>
      </c>
    </row>
    <row r="18311" spans="1:46" x14ac:dyDescent="0.25">
      <c r="A18311" s="1">
        <v>1908.0500000003719</v>
      </c>
      <c r="B18311">
        <v>28.749808844947069</v>
      </c>
      <c r="D18311">
        <f t="shared" si="5724"/>
        <v>0.72918077183479568</v>
      </c>
      <c r="E18311">
        <f t="shared" si="5722"/>
        <v>0.78653263022162012</v>
      </c>
      <c r="G18311">
        <f t="shared" si="5740"/>
        <v>0.72918077183479568</v>
      </c>
      <c r="H18311" s="2">
        <f t="shared" ref="H18311:H18374" si="5741">($I$2-$J$2)*E18311+$J$2</f>
        <v>0.78653263022162012</v>
      </c>
      <c r="L18311" s="16">
        <f t="shared" si="5725"/>
        <v>0.78660844697039067</v>
      </c>
      <c r="M18311">
        <f t="shared" si="5726"/>
        <v>3.297937871479435E-3</v>
      </c>
      <c r="P18311" s="19">
        <f t="shared" si="5727"/>
        <v>0.78653320924329195</v>
      </c>
      <c r="Q18311">
        <f t="shared" si="5728"/>
        <v>3.2893020766954825E-3</v>
      </c>
      <c r="T18311" s="19"/>
      <c r="V18311" s="19">
        <f t="shared" si="5729"/>
        <v>-8.990874623354028E-12</v>
      </c>
      <c r="Y18311" s="19">
        <f t="shared" si="5730"/>
        <v>0.93191632857622952</v>
      </c>
      <c r="Z18311" s="14">
        <f t="shared" si="5731"/>
        <v>4.1101705967259143E-2</v>
      </c>
      <c r="AB18311" s="17">
        <f t="shared" si="5732"/>
        <v>34.409790777782831</v>
      </c>
      <c r="AC18311">
        <f t="shared" si="5733"/>
        <v>32.035395480027255</v>
      </c>
      <c r="AI18311" s="19">
        <f t="shared" si="5734"/>
        <v>0.75694073102759751</v>
      </c>
      <c r="AJ18311">
        <f t="shared" si="5735"/>
        <v>7.7061533438602288E-4</v>
      </c>
      <c r="AO18311" s="3">
        <f t="shared" si="5723"/>
        <v>0.75702443030473732</v>
      </c>
      <c r="AQ18311">
        <f t="shared" si="5736"/>
        <v>1908.0500000003719</v>
      </c>
      <c r="AR18311">
        <f t="shared" si="5737"/>
        <v>28.749808844947069</v>
      </c>
      <c r="AS18311" s="5">
        <f t="shared" si="5738"/>
        <v>27.597756608746991</v>
      </c>
      <c r="AT18311">
        <f t="shared" si="5739"/>
        <v>1.3272243549335994</v>
      </c>
    </row>
    <row r="18312" spans="1:46" x14ac:dyDescent="0.25">
      <c r="A18312" s="1">
        <v>1908.1500000003721</v>
      </c>
      <c r="B18312">
        <v>28.751270545275581</v>
      </c>
      <c r="D18312">
        <f t="shared" si="5724"/>
        <v>0.72922059819187879</v>
      </c>
      <c r="E18312">
        <f t="shared" si="5722"/>
        <v>0.7865701758184378</v>
      </c>
      <c r="G18312">
        <f t="shared" si="5740"/>
        <v>0.72922059819187879</v>
      </c>
      <c r="H18312" s="2">
        <f t="shared" si="5741"/>
        <v>0.7865701758184378</v>
      </c>
      <c r="L18312" s="16">
        <f t="shared" si="5725"/>
        <v>0.78664598283923581</v>
      </c>
      <c r="M18312">
        <f t="shared" si="5726"/>
        <v>3.2976748018969078E-3</v>
      </c>
      <c r="P18312" s="19">
        <f t="shared" si="5727"/>
        <v>0.78657075474390159</v>
      </c>
      <c r="Q18312">
        <f t="shared" si="5728"/>
        <v>3.2890404565415238E-3</v>
      </c>
      <c r="T18312" s="19"/>
      <c r="V18312" s="19">
        <f t="shared" si="5729"/>
        <v>-8.9684021290132073E-12</v>
      </c>
      <c r="Y18312" s="19">
        <f t="shared" si="5730"/>
        <v>0.93195409754419489</v>
      </c>
      <c r="Z18312" s="14">
        <f t="shared" si="5731"/>
        <v>4.1100871759635553E-2</v>
      </c>
      <c r="AB18312" s="17">
        <f t="shared" si="5732"/>
        <v>34.411261174249042</v>
      </c>
      <c r="AC18312">
        <f t="shared" si="5733"/>
        <v>32.035493920067388</v>
      </c>
      <c r="AI18312" s="19">
        <f t="shared" si="5734"/>
        <v>0.75698217993338246</v>
      </c>
      <c r="AJ18312">
        <f t="shared" si="5735"/>
        <v>7.7070542079019002E-4</v>
      </c>
      <c r="AO18312" s="3">
        <f t="shared" si="5723"/>
        <v>0.75706586941348641</v>
      </c>
      <c r="AQ18312">
        <f t="shared" si="5736"/>
        <v>1908.1500000003718</v>
      </c>
      <c r="AR18312">
        <f t="shared" si="5737"/>
        <v>28.751270545275581</v>
      </c>
      <c r="AS18312" s="5">
        <f t="shared" si="5738"/>
        <v>27.599370270117102</v>
      </c>
      <c r="AT18312">
        <f t="shared" si="5739"/>
        <v>1.3268742439101786</v>
      </c>
    </row>
    <row r="18313" spans="1:46" x14ac:dyDescent="0.25">
      <c r="A18313" s="1">
        <v>1908.250000000372</v>
      </c>
      <c r="B18313">
        <v>28.75273218448519</v>
      </c>
      <c r="D18313">
        <f t="shared" si="5724"/>
        <v>0.72926042454896189</v>
      </c>
      <c r="E18313">
        <f t="shared" si="5722"/>
        <v>0.78660771984534006</v>
      </c>
      <c r="G18313">
        <f t="shared" si="5740"/>
        <v>0.72926042454896189</v>
      </c>
      <c r="H18313" s="2">
        <f t="shared" si="5741"/>
        <v>0.78660771984534006</v>
      </c>
      <c r="L18313" s="16">
        <f t="shared" si="5725"/>
        <v>0.78668351713728413</v>
      </c>
      <c r="M18313">
        <f t="shared" si="5726"/>
        <v>3.2974115624070277E-3</v>
      </c>
      <c r="P18313" s="19">
        <f t="shared" si="5727"/>
        <v>0.78660829867458193</v>
      </c>
      <c r="Q18313">
        <f t="shared" si="5728"/>
        <v>3.2887786667279597E-3</v>
      </c>
      <c r="T18313" s="19"/>
      <c r="V18313" s="19">
        <f t="shared" si="5729"/>
        <v>-8.9459854793030167E-12</v>
      </c>
      <c r="Y18313" s="19">
        <f t="shared" si="5730"/>
        <v>0.93199186496732034</v>
      </c>
      <c r="Z18313" s="14">
        <f t="shared" si="5731"/>
        <v>4.110003693410242E-2</v>
      </c>
      <c r="AB18313" s="17">
        <f t="shared" si="5732"/>
        <v>34.412731510572577</v>
      </c>
      <c r="AC18313">
        <f t="shared" si="5733"/>
        <v>32.035592371309676</v>
      </c>
      <c r="AI18313" s="19">
        <f t="shared" si="5734"/>
        <v>0.75702362757279196</v>
      </c>
      <c r="AJ18313">
        <f t="shared" si="5735"/>
        <v>7.7079544214240679E-4</v>
      </c>
      <c r="AO18313" s="3">
        <f t="shared" si="5723"/>
        <v>0.75710730725458619</v>
      </c>
      <c r="AQ18313">
        <f t="shared" si="5736"/>
        <v>1908.250000000372</v>
      </c>
      <c r="AR18313">
        <f t="shared" si="5737"/>
        <v>28.75273218448519</v>
      </c>
      <c r="AS18313" s="5">
        <f t="shared" si="5738"/>
        <v>27.60098388218552</v>
      </c>
      <c r="AT18313">
        <f t="shared" si="5739"/>
        <v>1.3265241518501705</v>
      </c>
    </row>
    <row r="18314" spans="1:46" x14ac:dyDescent="0.25">
      <c r="A18314" s="1">
        <v>1908.3500000003719</v>
      </c>
      <c r="B18314">
        <v>28.754193762574939</v>
      </c>
      <c r="D18314">
        <f t="shared" si="5724"/>
        <v>0.729300250906045</v>
      </c>
      <c r="E18314">
        <f t="shared" si="5722"/>
        <v>0.78664526230230258</v>
      </c>
      <c r="G18314">
        <f t="shared" si="5740"/>
        <v>0.729300250906045</v>
      </c>
      <c r="H18314" s="2">
        <f t="shared" si="5741"/>
        <v>0.78664526230230258</v>
      </c>
      <c r="L18314" s="16">
        <f t="shared" si="5725"/>
        <v>0.78672104986450364</v>
      </c>
      <c r="M18314">
        <f t="shared" si="5726"/>
        <v>3.2971481530277248E-3</v>
      </c>
      <c r="P18314" s="19">
        <f t="shared" si="5727"/>
        <v>0.78664584103530888</v>
      </c>
      <c r="Q18314">
        <f t="shared" si="5728"/>
        <v>3.2885167072735266E-3</v>
      </c>
      <c r="T18314" s="19"/>
      <c r="V18314" s="19">
        <f t="shared" si="5729"/>
        <v>-8.9236245364373432E-12</v>
      </c>
      <c r="Y18314" s="19">
        <f t="shared" si="5730"/>
        <v>0.93202963084556012</v>
      </c>
      <c r="Z18314" s="14">
        <f t="shared" si="5731"/>
        <v>4.1099201490660278E-2</v>
      </c>
      <c r="AB18314" s="17">
        <f t="shared" si="5732"/>
        <v>34.41420178675164</v>
      </c>
      <c r="AC18314">
        <f t="shared" si="5733"/>
        <v>32.035690833744646</v>
      </c>
      <c r="AI18314" s="19">
        <f t="shared" si="5734"/>
        <v>0.75706507394573408</v>
      </c>
      <c r="AJ18314">
        <f t="shared" si="5735"/>
        <v>7.7088539842524951E-4</v>
      </c>
      <c r="AO18314" s="3">
        <f t="shared" si="5723"/>
        <v>0.75714874382794517</v>
      </c>
      <c r="AQ18314">
        <f t="shared" si="5736"/>
        <v>1908.3500000003719</v>
      </c>
      <c r="AR18314">
        <f t="shared" si="5737"/>
        <v>28.754193762574939</v>
      </c>
      <c r="AS18314" s="5">
        <f t="shared" si="5738"/>
        <v>27.602597444948671</v>
      </c>
      <c r="AT18314">
        <f t="shared" si="5739"/>
        <v>1.3261740787703804</v>
      </c>
    </row>
    <row r="18315" spans="1:46" x14ac:dyDescent="0.25">
      <c r="A18315" s="1">
        <v>1908.450000000372</v>
      </c>
      <c r="B18315">
        <v>28.75565527954388</v>
      </c>
      <c r="D18315">
        <f t="shared" si="5724"/>
        <v>0.72934007726312811</v>
      </c>
      <c r="E18315">
        <f t="shared" si="5722"/>
        <v>0.78668280318930084</v>
      </c>
      <c r="G18315">
        <f t="shared" si="5740"/>
        <v>0.72934007726312811</v>
      </c>
      <c r="H18315" s="2">
        <f t="shared" si="5741"/>
        <v>0.78668280318930084</v>
      </c>
      <c r="L18315" s="16">
        <f t="shared" si="5725"/>
        <v>0.78675858102087659</v>
      </c>
      <c r="M18315">
        <f t="shared" si="5726"/>
        <v>3.2968845737785767E-3</v>
      </c>
      <c r="P18315" s="19">
        <f t="shared" si="5727"/>
        <v>0.78668338182605779</v>
      </c>
      <c r="Q18315">
        <f t="shared" si="5728"/>
        <v>3.2882545781969127E-3</v>
      </c>
      <c r="T18315" s="19"/>
      <c r="V18315" s="19">
        <f t="shared" si="5729"/>
        <v>-8.9013191629672551E-12</v>
      </c>
      <c r="Y18315" s="19">
        <f t="shared" si="5730"/>
        <v>0.93206739517886594</v>
      </c>
      <c r="Z18315" s="14">
        <f t="shared" si="5731"/>
        <v>4.1098365429308642E-2</v>
      </c>
      <c r="AB18315" s="17">
        <f t="shared" si="5732"/>
        <v>34.415672002784355</v>
      </c>
      <c r="AC18315">
        <f t="shared" si="5733"/>
        <v>32.035789307361838</v>
      </c>
      <c r="AI18315" s="19">
        <f t="shared" si="5734"/>
        <v>0.7571065190521169</v>
      </c>
      <c r="AJ18315">
        <f t="shared" si="5735"/>
        <v>7.709752896213032E-4</v>
      </c>
      <c r="AO18315" s="3">
        <f t="shared" si="5723"/>
        <v>0.75719017913347186</v>
      </c>
      <c r="AQ18315">
        <f t="shared" si="5736"/>
        <v>1908.450000000372</v>
      </c>
      <c r="AR18315">
        <f t="shared" si="5737"/>
        <v>28.75565527954388</v>
      </c>
      <c r="AS18315" s="5">
        <f t="shared" si="5738"/>
        <v>27.604210958402973</v>
      </c>
      <c r="AT18315">
        <f t="shared" si="5739"/>
        <v>1.3258240246876449</v>
      </c>
    </row>
    <row r="18316" spans="1:46" x14ac:dyDescent="0.25">
      <c r="A18316" s="1">
        <v>1908.5500000003719</v>
      </c>
      <c r="B18316">
        <v>28.757116735391069</v>
      </c>
      <c r="D18316">
        <f t="shared" si="5724"/>
        <v>0.72937990362021121</v>
      </c>
      <c r="E18316">
        <f t="shared" si="5722"/>
        <v>0.78672034250631062</v>
      </c>
      <c r="G18316">
        <f t="shared" si="5740"/>
        <v>0.72937990362021121</v>
      </c>
      <c r="H18316" s="2">
        <f t="shared" si="5741"/>
        <v>0.78672034250631062</v>
      </c>
      <c r="L18316" s="16">
        <f t="shared" si="5725"/>
        <v>0.78679611060637455</v>
      </c>
      <c r="M18316">
        <f t="shared" si="5726"/>
        <v>3.2966208246779523E-3</v>
      </c>
      <c r="P18316" s="19">
        <f t="shared" si="5727"/>
        <v>0.78672092104680469</v>
      </c>
      <c r="Q18316">
        <f t="shared" si="5728"/>
        <v>3.2879922795168966E-3</v>
      </c>
      <c r="T18316" s="19"/>
      <c r="V18316" s="19">
        <f t="shared" si="5729"/>
        <v>-8.8790692217798949E-12</v>
      </c>
      <c r="Y18316" s="19">
        <f t="shared" si="5730"/>
        <v>0.93210515796719173</v>
      </c>
      <c r="Z18316" s="14">
        <f t="shared" si="5731"/>
        <v>4.1097528750047942E-2</v>
      </c>
      <c r="AB18316" s="17">
        <f t="shared" si="5732"/>
        <v>34.417142158668931</v>
      </c>
      <c r="AC18316">
        <f t="shared" si="5733"/>
        <v>32.03588779215174</v>
      </c>
      <c r="AI18316" s="19">
        <f t="shared" si="5734"/>
        <v>0.75714796289184894</v>
      </c>
      <c r="AJ18316">
        <f t="shared" si="5735"/>
        <v>7.7106511571318581E-4</v>
      </c>
      <c r="AO18316" s="3">
        <f t="shared" si="5723"/>
        <v>0.75723161317109233</v>
      </c>
      <c r="AQ18316">
        <f t="shared" si="5736"/>
        <v>1908.5500000003719</v>
      </c>
      <c r="AR18316">
        <f t="shared" si="5737"/>
        <v>28.757116735391072</v>
      </c>
      <c r="AS18316" s="5">
        <f t="shared" si="5738"/>
        <v>27.605824422544863</v>
      </c>
      <c r="AT18316">
        <f t="shared" si="5739"/>
        <v>1.3254739896187735</v>
      </c>
    </row>
    <row r="18317" spans="1:46" x14ac:dyDescent="0.25">
      <c r="A18317" s="1">
        <v>1908.6500000003721</v>
      </c>
      <c r="B18317">
        <v>28.758578130115531</v>
      </c>
      <c r="D18317">
        <f t="shared" si="5724"/>
        <v>0.72941972997729443</v>
      </c>
      <c r="E18317">
        <f t="shared" si="5722"/>
        <v>0.78675788025330684</v>
      </c>
      <c r="G18317">
        <f t="shared" si="5740"/>
        <v>0.72941972997729443</v>
      </c>
      <c r="H18317" s="2">
        <f t="shared" si="5741"/>
        <v>0.78675788025330684</v>
      </c>
      <c r="L18317" s="16">
        <f t="shared" si="5725"/>
        <v>0.78683363862097622</v>
      </c>
      <c r="M18317">
        <f t="shared" si="5726"/>
        <v>3.2963569057450383E-3</v>
      </c>
      <c r="P18317" s="19">
        <f t="shared" si="5727"/>
        <v>0.78675845869752403</v>
      </c>
      <c r="Q18317">
        <f t="shared" si="5728"/>
        <v>3.2877298112520834E-3</v>
      </c>
      <c r="T18317" s="19"/>
      <c r="V18317" s="19">
        <f t="shared" si="5729"/>
        <v>-8.856874576098286E-12</v>
      </c>
      <c r="Y18317" s="19">
        <f t="shared" si="5730"/>
        <v>0.93214291921049008</v>
      </c>
      <c r="Z18317" s="14">
        <f t="shared" si="5731"/>
        <v>4.1096691452878052E-2</v>
      </c>
      <c r="AB18317" s="17">
        <f t="shared" si="5732"/>
        <v>34.41861225440352</v>
      </c>
      <c r="AC18317">
        <f t="shared" si="5733"/>
        <v>32.035986288104503</v>
      </c>
      <c r="AI18317" s="19">
        <f t="shared" si="5734"/>
        <v>0.75718940546483848</v>
      </c>
      <c r="AJ18317">
        <f t="shared" si="5735"/>
        <v>7.7115487668350511E-4</v>
      </c>
      <c r="AO18317" s="3">
        <f t="shared" si="5723"/>
        <v>0.75727304594071532</v>
      </c>
      <c r="AQ18317">
        <f t="shared" si="5736"/>
        <v>1908.6500000003721</v>
      </c>
      <c r="AR18317">
        <f t="shared" si="5737"/>
        <v>28.758578130115531</v>
      </c>
      <c r="AS18317" s="5">
        <f t="shared" si="5738"/>
        <v>27.607437837370775</v>
      </c>
      <c r="AT18317">
        <f t="shared" si="5739"/>
        <v>1.3251239735804832</v>
      </c>
    </row>
    <row r="18318" spans="1:46" x14ac:dyDescent="0.25">
      <c r="A18318" s="1">
        <v>1908.750000000372</v>
      </c>
      <c r="B18318">
        <v>28.7600394637163</v>
      </c>
      <c r="D18318">
        <f t="shared" si="5724"/>
        <v>0.72945955633437742</v>
      </c>
      <c r="E18318">
        <f t="shared" si="5722"/>
        <v>0.78679541643026474</v>
      </c>
      <c r="G18318">
        <f t="shared" si="5740"/>
        <v>0.72945955633437742</v>
      </c>
      <c r="H18318" s="2">
        <f t="shared" si="5741"/>
        <v>0.78679541643026474</v>
      </c>
      <c r="L18318" s="16">
        <f t="shared" si="5725"/>
        <v>0.78687116506466026</v>
      </c>
      <c r="M18318">
        <f t="shared" si="5726"/>
        <v>3.2960928169990886E-3</v>
      </c>
      <c r="P18318" s="19">
        <f t="shared" si="5727"/>
        <v>0.78679599477819173</v>
      </c>
      <c r="Q18318">
        <f t="shared" si="5728"/>
        <v>3.2874671734213073E-3</v>
      </c>
      <c r="T18318" s="19"/>
      <c r="V18318" s="19">
        <f t="shared" si="5729"/>
        <v>-8.8347350894799089E-12</v>
      </c>
      <c r="Y18318" s="19">
        <f t="shared" si="5730"/>
        <v>0.93218067890871326</v>
      </c>
      <c r="Z18318" s="14">
        <f t="shared" si="5731"/>
        <v>4.109585353779889E-2</v>
      </c>
      <c r="AB18318" s="17">
        <f t="shared" si="5732"/>
        <v>34.420082289986269</v>
      </c>
      <c r="AC18318">
        <f t="shared" si="5733"/>
        <v>32.036084795210137</v>
      </c>
      <c r="AI18318" s="19">
        <f t="shared" si="5734"/>
        <v>0.75723084677101204</v>
      </c>
      <c r="AJ18318">
        <f t="shared" si="5735"/>
        <v>7.7124457251591361E-4</v>
      </c>
      <c r="AO18318" s="3">
        <f t="shared" si="5723"/>
        <v>0.75731447744223046</v>
      </c>
      <c r="AQ18318">
        <f t="shared" si="5736"/>
        <v>1908.750000000372</v>
      </c>
      <c r="AR18318">
        <f t="shared" si="5737"/>
        <v>28.7600394637163</v>
      </c>
      <c r="AS18318" s="5">
        <f t="shared" si="5738"/>
        <v>27.609051202877843</v>
      </c>
      <c r="AT18318">
        <f t="shared" si="5739"/>
        <v>1.3247739765879347</v>
      </c>
    </row>
    <row r="18319" spans="1:46" x14ac:dyDescent="0.25">
      <c r="A18319" s="1">
        <v>1908.8500000003719</v>
      </c>
      <c r="B18319">
        <v>28.761500736192438</v>
      </c>
      <c r="D18319">
        <f t="shared" si="5724"/>
        <v>0.72949938269146053</v>
      </c>
      <c r="E18319">
        <f t="shared" si="5722"/>
        <v>0.78683295103716033</v>
      </c>
      <c r="G18319">
        <f t="shared" si="5740"/>
        <v>0.72949938269146053</v>
      </c>
      <c r="H18319" s="2">
        <f t="shared" si="5741"/>
        <v>0.78683295103716033</v>
      </c>
      <c r="L18319" s="16">
        <f t="shared" si="5725"/>
        <v>0.78690868993739826</v>
      </c>
      <c r="M18319">
        <f t="shared" si="5726"/>
        <v>3.2958285584584789E-3</v>
      </c>
      <c r="P18319" s="19">
        <f t="shared" si="5727"/>
        <v>0.78683352928878314</v>
      </c>
      <c r="Q18319">
        <f t="shared" si="5728"/>
        <v>3.2872043660432801E-3</v>
      </c>
      <c r="T18319" s="19"/>
      <c r="V18319" s="19">
        <f t="shared" si="5729"/>
        <v>-8.8126506258155249E-12</v>
      </c>
      <c r="Y18319" s="19">
        <f t="shared" si="5730"/>
        <v>0.93221843706181517</v>
      </c>
      <c r="Z18319" s="14">
        <f t="shared" si="5731"/>
        <v>4.1095015004810803E-2</v>
      </c>
      <c r="AB18319" s="17">
        <f t="shared" si="5732"/>
        <v>34.421552265415372</v>
      </c>
      <c r="AC18319">
        <f t="shared" si="5733"/>
        <v>32.036183313458864</v>
      </c>
      <c r="AI18319" s="19">
        <f t="shared" si="5734"/>
        <v>0.75727228681024106</v>
      </c>
      <c r="AJ18319">
        <f t="shared" si="5735"/>
        <v>7.7133420319097645E-4</v>
      </c>
      <c r="AO18319" s="3">
        <f t="shared" si="5723"/>
        <v>0.75735590767556471</v>
      </c>
      <c r="AQ18319">
        <f t="shared" si="5736"/>
        <v>1908.8500000003719</v>
      </c>
      <c r="AR18319">
        <f t="shared" si="5737"/>
        <v>28.761500736192438</v>
      </c>
      <c r="AS18319" s="5">
        <f t="shared" si="5738"/>
        <v>27.610664519061064</v>
      </c>
      <c r="AT18319">
        <f t="shared" si="5739"/>
        <v>1.3244239986612514</v>
      </c>
    </row>
    <row r="18320" spans="1:46" x14ac:dyDescent="0.25">
      <c r="A18320" s="1">
        <v>1908.950000000372</v>
      </c>
      <c r="B18320">
        <v>28.76296194754298</v>
      </c>
      <c r="D18320">
        <f t="shared" si="5724"/>
        <v>0.72953920904854375</v>
      </c>
      <c r="E18320">
        <f t="shared" si="5722"/>
        <v>0.78687048407396865</v>
      </c>
      <c r="G18320">
        <f t="shared" si="5740"/>
        <v>0.72953920904854375</v>
      </c>
      <c r="H18320" s="2">
        <f t="shared" si="5741"/>
        <v>0.78687048407396865</v>
      </c>
      <c r="L18320" s="16">
        <f t="shared" si="5725"/>
        <v>0.78694621323916181</v>
      </c>
      <c r="M18320">
        <f t="shared" si="5726"/>
        <v>3.2955641301416396E-3</v>
      </c>
      <c r="P18320" s="19">
        <f t="shared" si="5727"/>
        <v>0.78687106222927361</v>
      </c>
      <c r="Q18320">
        <f t="shared" si="5728"/>
        <v>3.2869413891367652E-3</v>
      </c>
      <c r="T18320" s="19"/>
      <c r="V18320" s="19">
        <f t="shared" si="5729"/>
        <v>-8.7906210493295129E-12</v>
      </c>
      <c r="Y18320" s="19">
        <f t="shared" si="5730"/>
        <v>0.93225619366974832</v>
      </c>
      <c r="Z18320" s="14">
        <f t="shared" si="5731"/>
        <v>4.1094175853913693E-2</v>
      </c>
      <c r="AB18320" s="17">
        <f t="shared" si="5732"/>
        <v>34.423022180688996</v>
      </c>
      <c r="AC18320">
        <f t="shared" si="5733"/>
        <v>32.036281842840935</v>
      </c>
      <c r="AI18320" s="19">
        <f t="shared" si="5734"/>
        <v>0.7573137255824709</v>
      </c>
      <c r="AJ18320">
        <f t="shared" si="5735"/>
        <v>7.7142376869339271E-4</v>
      </c>
      <c r="AO18320" s="3">
        <f t="shared" si="5723"/>
        <v>0.75739733664060727</v>
      </c>
      <c r="AQ18320">
        <f t="shared" si="5736"/>
        <v>1908.9500000003723</v>
      </c>
      <c r="AR18320">
        <f t="shared" si="5737"/>
        <v>28.76296194754298</v>
      </c>
      <c r="AS18320" s="5">
        <f t="shared" si="5738"/>
        <v>27.612277785918312</v>
      </c>
      <c r="AT18320">
        <f t="shared" si="5739"/>
        <v>1.3240740398138637</v>
      </c>
    </row>
    <row r="18321" spans="1:46" x14ac:dyDescent="0.25">
      <c r="A18321" s="1">
        <v>1909.0500000003719</v>
      </c>
      <c r="B18321">
        <v>28.764423097766969</v>
      </c>
      <c r="D18321">
        <f t="shared" si="5724"/>
        <v>0.72957903540562674</v>
      </c>
      <c r="E18321">
        <f t="shared" si="5722"/>
        <v>0.78690801554066514</v>
      </c>
      <c r="G18321">
        <f t="shared" si="5740"/>
        <v>0.72957903540562674</v>
      </c>
      <c r="H18321" s="2">
        <f t="shared" si="5741"/>
        <v>0.78690801554066514</v>
      </c>
      <c r="L18321" s="16">
        <f t="shared" si="5725"/>
        <v>0.78698373496992957</v>
      </c>
      <c r="M18321">
        <f t="shared" si="5726"/>
        <v>3.2952995320678696E-3</v>
      </c>
      <c r="P18321" s="19">
        <f t="shared" si="5727"/>
        <v>0.7869085935996385</v>
      </c>
      <c r="Q18321">
        <f t="shared" si="5728"/>
        <v>3.2866782427205801E-3</v>
      </c>
      <c r="T18321" s="19"/>
      <c r="V18321" s="19">
        <f t="shared" si="5729"/>
        <v>-8.7686462245780834E-12</v>
      </c>
      <c r="Y18321" s="19">
        <f t="shared" si="5730"/>
        <v>0.93229394873246563</v>
      </c>
      <c r="Z18321" s="14">
        <f t="shared" si="5731"/>
        <v>4.1093336085107804E-2</v>
      </c>
      <c r="AB18321" s="17">
        <f t="shared" si="5732"/>
        <v>34.424492035805294</v>
      </c>
      <c r="AC18321">
        <f t="shared" si="5733"/>
        <v>32.036380383346291</v>
      </c>
      <c r="AI18321" s="19">
        <f t="shared" si="5734"/>
        <v>0.75735516308760942</v>
      </c>
      <c r="AJ18321">
        <f t="shared" si="5735"/>
        <v>7.7151326900580432E-4</v>
      </c>
      <c r="AO18321" s="3">
        <f t="shared" si="5723"/>
        <v>0.75743876433728574</v>
      </c>
      <c r="AQ18321">
        <f t="shared" si="5736"/>
        <v>1909.0500000003719</v>
      </c>
      <c r="AR18321">
        <f t="shared" si="5737"/>
        <v>28.764423097766969</v>
      </c>
      <c r="AS18321" s="5">
        <f t="shared" si="5738"/>
        <v>27.613891003446003</v>
      </c>
      <c r="AT18321">
        <f t="shared" si="5739"/>
        <v>1.3237241000625868</v>
      </c>
    </row>
    <row r="18322" spans="1:46" x14ac:dyDescent="0.25">
      <c r="A18322" s="1">
        <v>1909.1500000003721</v>
      </c>
      <c r="B18322">
        <v>28.765884186863431</v>
      </c>
      <c r="D18322">
        <f t="shared" si="5724"/>
        <v>0.72961886176270996</v>
      </c>
      <c r="E18322">
        <f t="shared" si="5722"/>
        <v>0.78694554543722484</v>
      </c>
      <c r="G18322">
        <f t="shared" si="5740"/>
        <v>0.72961886176270996</v>
      </c>
      <c r="H18322" s="2">
        <f t="shared" si="5741"/>
        <v>0.78694554543722484</v>
      </c>
      <c r="L18322" s="16">
        <f t="shared" si="5725"/>
        <v>0.78702125512967669</v>
      </c>
      <c r="M18322">
        <f t="shared" si="5726"/>
        <v>3.2950347642559863E-3</v>
      </c>
      <c r="P18322" s="19">
        <f t="shared" si="5727"/>
        <v>0.78694612339985304</v>
      </c>
      <c r="Q18322">
        <f t="shared" si="5728"/>
        <v>3.2864149268134564E-3</v>
      </c>
      <c r="T18322" s="19"/>
      <c r="V18322" s="19">
        <f t="shared" si="5729"/>
        <v>-8.7467260164491997E-12</v>
      </c>
      <c r="Y18322" s="19">
        <f t="shared" si="5730"/>
        <v>0.93233170224991946</v>
      </c>
      <c r="Z18322" s="14">
        <f t="shared" si="5731"/>
        <v>4.1092495698392843E-2</v>
      </c>
      <c r="AB18322" s="17">
        <f t="shared" si="5732"/>
        <v>34.425961830762418</v>
      </c>
      <c r="AC18322">
        <f t="shared" si="5733"/>
        <v>32.036478934965103</v>
      </c>
      <c r="AI18322" s="19">
        <f t="shared" si="5734"/>
        <v>0.7573965993255285</v>
      </c>
      <c r="AJ18322">
        <f t="shared" si="5735"/>
        <v>7.7160270410882E-4</v>
      </c>
      <c r="AO18322" s="3">
        <f t="shared" si="5723"/>
        <v>0.75748019076550777</v>
      </c>
      <c r="AQ18322">
        <f t="shared" si="5736"/>
        <v>1909.1500000003721</v>
      </c>
      <c r="AR18322">
        <f t="shared" si="5737"/>
        <v>28.765884186863431</v>
      </c>
      <c r="AS18322" s="5">
        <f t="shared" si="5738"/>
        <v>27.615504171639142</v>
      </c>
      <c r="AT18322">
        <f t="shared" si="5739"/>
        <v>1.3233741794274367</v>
      </c>
    </row>
    <row r="18323" spans="1:46" x14ac:dyDescent="0.25">
      <c r="A18323" s="1">
        <v>1909.250000000372</v>
      </c>
      <c r="B18323">
        <v>28.767345214831401</v>
      </c>
      <c r="D18323">
        <f t="shared" si="5724"/>
        <v>0.72965868811979295</v>
      </c>
      <c r="E18323">
        <f t="shared" si="5722"/>
        <v>0.78698307376362298</v>
      </c>
      <c r="G18323">
        <f t="shared" si="5740"/>
        <v>0.72965868811979295</v>
      </c>
      <c r="H18323" s="2">
        <f t="shared" si="5741"/>
        <v>0.78698307376362298</v>
      </c>
      <c r="L18323" s="16">
        <f t="shared" si="5725"/>
        <v>0.78705877371838184</v>
      </c>
      <c r="M18323">
        <f t="shared" si="5726"/>
        <v>3.2947698267253318E-3</v>
      </c>
      <c r="P18323" s="19">
        <f t="shared" si="5727"/>
        <v>0.78698365162989226</v>
      </c>
      <c r="Q18323">
        <f t="shared" si="5728"/>
        <v>3.2861514414342166E-3</v>
      </c>
      <c r="T18323" s="19"/>
      <c r="V18323" s="19">
        <f t="shared" si="5729"/>
        <v>-8.7248602901611384E-12</v>
      </c>
      <c r="Y18323" s="19">
        <f t="shared" si="5730"/>
        <v>0.93236945422206252</v>
      </c>
      <c r="Z18323" s="14">
        <f t="shared" si="5731"/>
        <v>4.1091654693769041E-2</v>
      </c>
      <c r="AB18323" s="17">
        <f t="shared" si="5732"/>
        <v>34.427431565558528</v>
      </c>
      <c r="AC18323">
        <f t="shared" si="5733"/>
        <v>32.036577497687524</v>
      </c>
      <c r="AI18323" s="19">
        <f t="shared" si="5734"/>
        <v>0.7574380342961915</v>
      </c>
      <c r="AJ18323">
        <f t="shared" si="5735"/>
        <v>7.7169207398818844E-4</v>
      </c>
      <c r="AO18323" s="3">
        <f t="shared" si="5723"/>
        <v>0.75752161592518164</v>
      </c>
      <c r="AQ18323">
        <f t="shared" si="5736"/>
        <v>1909.2500000003718</v>
      </c>
      <c r="AR18323">
        <f t="shared" si="5737"/>
        <v>28.767345214831401</v>
      </c>
      <c r="AS18323" s="5">
        <f t="shared" si="5738"/>
        <v>27.617117290496306</v>
      </c>
      <c r="AT18323">
        <f t="shared" si="5739"/>
        <v>1.3230242779202206</v>
      </c>
    </row>
    <row r="18324" spans="1:46" x14ac:dyDescent="0.25">
      <c r="A18324" s="1">
        <v>1909.3500000003719</v>
      </c>
      <c r="B18324">
        <v>28.76880618166992</v>
      </c>
      <c r="D18324">
        <f t="shared" si="5724"/>
        <v>0.72969851447687606</v>
      </c>
      <c r="E18324">
        <f t="shared" si="5722"/>
        <v>0.78702060051983491</v>
      </c>
      <c r="G18324">
        <f t="shared" si="5740"/>
        <v>0.72969851447687606</v>
      </c>
      <c r="H18324" s="2">
        <f t="shared" si="5741"/>
        <v>0.78702060051983491</v>
      </c>
      <c r="L18324" s="16">
        <f t="shared" si="5725"/>
        <v>0.78709629073602017</v>
      </c>
      <c r="M18324">
        <f t="shared" si="5726"/>
        <v>3.2945047194947669E-3</v>
      </c>
      <c r="P18324" s="19">
        <f t="shared" si="5727"/>
        <v>0.78702117828973128</v>
      </c>
      <c r="Q18324">
        <f t="shared" si="5728"/>
        <v>3.2858877866016219E-3</v>
      </c>
      <c r="T18324" s="19"/>
      <c r="V18324" s="19">
        <f t="shared" si="5729"/>
        <v>-8.7030489112619884E-12</v>
      </c>
      <c r="Y18324" s="19">
        <f t="shared" si="5730"/>
        <v>0.93240720464884841</v>
      </c>
      <c r="Z18324" s="14">
        <f t="shared" si="5731"/>
        <v>4.109081307123668E-2</v>
      </c>
      <c r="AB18324" s="17">
        <f t="shared" si="5732"/>
        <v>34.428901240191813</v>
      </c>
      <c r="AC18324">
        <f t="shared" si="5733"/>
        <v>32.036676071503955</v>
      </c>
      <c r="AI18324" s="19">
        <f t="shared" si="5734"/>
        <v>0.75747946799945098</v>
      </c>
      <c r="AJ18324">
        <f t="shared" si="5735"/>
        <v>7.7178137862346811E-4</v>
      </c>
      <c r="AO18324" s="3">
        <f t="shared" si="5723"/>
        <v>0.75756303981621609</v>
      </c>
      <c r="AQ18324">
        <f t="shared" si="5736"/>
        <v>1909.3500000003719</v>
      </c>
      <c r="AR18324">
        <f t="shared" si="5737"/>
        <v>28.76880618166992</v>
      </c>
      <c r="AS18324" s="5">
        <f t="shared" si="5738"/>
        <v>27.618730360011757</v>
      </c>
      <c r="AT18324">
        <f t="shared" si="5739"/>
        <v>1.3226743955626987</v>
      </c>
    </row>
    <row r="18325" spans="1:46" x14ac:dyDescent="0.25">
      <c r="A18325" s="1">
        <v>1909.450000000372</v>
      </c>
      <c r="B18325">
        <v>28.770267087378041</v>
      </c>
      <c r="D18325">
        <f t="shared" si="5724"/>
        <v>0.72973834083395928</v>
      </c>
      <c r="E18325">
        <f t="shared" si="5722"/>
        <v>0.78705812570583622</v>
      </c>
      <c r="G18325">
        <f t="shared" si="5740"/>
        <v>0.72973834083395928</v>
      </c>
      <c r="H18325" s="2">
        <f t="shared" si="5741"/>
        <v>0.78705812570583622</v>
      </c>
      <c r="L18325" s="16">
        <f t="shared" si="5725"/>
        <v>0.78713380618255968</v>
      </c>
      <c r="M18325">
        <f t="shared" si="5726"/>
        <v>3.29423944258239E-3</v>
      </c>
      <c r="P18325" s="19">
        <f t="shared" si="5727"/>
        <v>0.78705870337934625</v>
      </c>
      <c r="Q18325">
        <f t="shared" si="5728"/>
        <v>3.2856239623346014E-3</v>
      </c>
      <c r="T18325" s="19"/>
      <c r="V18325" s="19">
        <f t="shared" si="5729"/>
        <v>-8.6812917456286141E-12</v>
      </c>
      <c r="Y18325" s="19">
        <f t="shared" si="5730"/>
        <v>0.93244495353022938</v>
      </c>
      <c r="Z18325" s="14">
        <f t="shared" si="5731"/>
        <v>4.1089970830795651E-2</v>
      </c>
      <c r="AB18325" s="17">
        <f t="shared" si="5732"/>
        <v>34.430370854660417</v>
      </c>
      <c r="AC18325">
        <f t="shared" si="5733"/>
        <v>32.036774656404141</v>
      </c>
      <c r="AI18325" s="19">
        <f t="shared" si="5734"/>
        <v>0.7575209004352712</v>
      </c>
      <c r="AJ18325">
        <f t="shared" si="5735"/>
        <v>7.7187061800044966E-4</v>
      </c>
      <c r="AO18325" s="3">
        <f t="shared" si="5723"/>
        <v>0.75760446243850033</v>
      </c>
      <c r="AQ18325">
        <f t="shared" si="5736"/>
        <v>1909.450000000372</v>
      </c>
      <c r="AR18325">
        <f t="shared" si="5737"/>
        <v>28.770267087378038</v>
      </c>
      <c r="AS18325" s="5">
        <f t="shared" si="5738"/>
        <v>27.620343380184099</v>
      </c>
      <c r="AT18325">
        <f t="shared" si="5739"/>
        <v>1.3223245323666504</v>
      </c>
    </row>
    <row r="18326" spans="1:46" x14ac:dyDescent="0.25">
      <c r="A18326" s="1">
        <v>1909.5500000003719</v>
      </c>
      <c r="B18326">
        <v>28.771727931954761</v>
      </c>
      <c r="D18326">
        <f t="shared" si="5724"/>
        <v>0.72977816719104227</v>
      </c>
      <c r="E18326">
        <f t="shared" si="5722"/>
        <v>0.78709564932160125</v>
      </c>
      <c r="G18326">
        <f t="shared" si="5740"/>
        <v>0.72977816719104227</v>
      </c>
      <c r="H18326" s="2">
        <f t="shared" si="5741"/>
        <v>0.78709564932160125</v>
      </c>
      <c r="L18326" s="16">
        <f t="shared" si="5725"/>
        <v>0.78717132005798618</v>
      </c>
      <c r="M18326">
        <f t="shared" si="5726"/>
        <v>3.2939739960083916E-3</v>
      </c>
      <c r="P18326" s="19">
        <f t="shared" si="5727"/>
        <v>0.78709622689871139</v>
      </c>
      <c r="Q18326">
        <f t="shared" si="5728"/>
        <v>3.2853599686519224E-3</v>
      </c>
      <c r="T18326" s="19"/>
      <c r="V18326" s="19">
        <f t="shared" si="5729"/>
        <v>-8.6595886594667435E-12</v>
      </c>
      <c r="Y18326" s="19">
        <f t="shared" si="5730"/>
        <v>0.93248270086615825</v>
      </c>
      <c r="Z18326" s="14">
        <f t="shared" si="5731"/>
        <v>4.1089127972446231E-2</v>
      </c>
      <c r="AB18326" s="17">
        <f t="shared" si="5732"/>
        <v>34.431840408962501</v>
      </c>
      <c r="AC18326">
        <f t="shared" si="5733"/>
        <v>32.03687325237869</v>
      </c>
      <c r="AI18326" s="19">
        <f t="shared" si="5734"/>
        <v>0.75756233160352315</v>
      </c>
      <c r="AJ18326">
        <f t="shared" si="5735"/>
        <v>7.7195979209976914E-4</v>
      </c>
      <c r="AO18326" s="3">
        <f t="shared" si="5723"/>
        <v>0.75764588379198017</v>
      </c>
      <c r="AQ18326">
        <f t="shared" si="5736"/>
        <v>1909.5500000003719</v>
      </c>
      <c r="AR18326">
        <f t="shared" si="5737"/>
        <v>28.771727931954757</v>
      </c>
      <c r="AS18326" s="5">
        <f t="shared" si="5738"/>
        <v>27.621956351008315</v>
      </c>
      <c r="AT18326">
        <f t="shared" si="5739"/>
        <v>1.3219746883520815</v>
      </c>
    </row>
    <row r="18327" spans="1:46" x14ac:dyDescent="0.25">
      <c r="A18327" s="1">
        <v>1909.6500000003721</v>
      </c>
      <c r="B18327">
        <v>28.77318871539914</v>
      </c>
      <c r="D18327">
        <f t="shared" si="5724"/>
        <v>0.72981799354812549</v>
      </c>
      <c r="E18327">
        <f t="shared" si="5722"/>
        <v>0.78713317136710592</v>
      </c>
      <c r="G18327">
        <f t="shared" si="5740"/>
        <v>0.72981799354812549</v>
      </c>
      <c r="H18327" s="2">
        <f t="shared" si="5741"/>
        <v>0.78713317136710592</v>
      </c>
      <c r="L18327" s="16">
        <f t="shared" si="5725"/>
        <v>0.78720883236226769</v>
      </c>
      <c r="M18327">
        <f t="shared" si="5726"/>
        <v>3.2937083797908505E-3</v>
      </c>
      <c r="P18327" s="19">
        <f t="shared" si="5727"/>
        <v>0.78713374884780241</v>
      </c>
      <c r="Q18327">
        <f t="shared" si="5728"/>
        <v>3.2850958055724425E-3</v>
      </c>
      <c r="T18327" s="19"/>
      <c r="V18327" s="19">
        <f t="shared" si="5729"/>
        <v>-8.6379395193086751E-12</v>
      </c>
      <c r="Y18327" s="19">
        <f t="shared" si="5730"/>
        <v>0.9325204466565874</v>
      </c>
      <c r="Z18327" s="14">
        <f t="shared" si="5731"/>
        <v>4.1088284496188197E-2</v>
      </c>
      <c r="AB18327" s="17">
        <f t="shared" si="5732"/>
        <v>34.433309903096209</v>
      </c>
      <c r="AC18327">
        <f t="shared" si="5733"/>
        <v>32.036971859417278</v>
      </c>
      <c r="AI18327" s="19">
        <f t="shared" si="5734"/>
        <v>0.75760376150413378</v>
      </c>
      <c r="AJ18327">
        <f t="shared" si="5735"/>
        <v>7.7204890090513706E-4</v>
      </c>
      <c r="AO18327" s="3">
        <f t="shared" si="5723"/>
        <v>0.75768730387654482</v>
      </c>
      <c r="AQ18327">
        <f t="shared" si="5736"/>
        <v>1909.6500000003721</v>
      </c>
      <c r="AR18327">
        <f t="shared" si="5737"/>
        <v>28.77318871539914</v>
      </c>
      <c r="AS18327" s="5">
        <f t="shared" si="5738"/>
        <v>27.623569272481554</v>
      </c>
      <c r="AT18327">
        <f t="shared" si="5739"/>
        <v>1.3216248635341421</v>
      </c>
    </row>
    <row r="18328" spans="1:46" x14ac:dyDescent="0.25">
      <c r="A18328" s="1">
        <v>1909.750000000372</v>
      </c>
      <c r="B18328">
        <v>28.774649437710188</v>
      </c>
      <c r="D18328">
        <f t="shared" si="5724"/>
        <v>0.72985781990520859</v>
      </c>
      <c r="E18328">
        <f t="shared" si="5722"/>
        <v>0.78717069184232458</v>
      </c>
      <c r="G18328">
        <f t="shared" si="5740"/>
        <v>0.72985781990520859</v>
      </c>
      <c r="H18328" s="2">
        <f t="shared" si="5741"/>
        <v>0.78717069184232458</v>
      </c>
      <c r="L18328" s="16">
        <f t="shared" si="5725"/>
        <v>0.78724634309537933</v>
      </c>
      <c r="M18328">
        <f t="shared" si="5726"/>
        <v>3.2934425939487645E-3</v>
      </c>
      <c r="P18328" s="19">
        <f t="shared" si="5727"/>
        <v>0.78717126922659397</v>
      </c>
      <c r="Q18328">
        <f t="shared" si="5728"/>
        <v>3.2848314731150101E-3</v>
      </c>
      <c r="T18328" s="19"/>
      <c r="V18328" s="19">
        <f t="shared" si="5729"/>
        <v>-8.6163441920140361E-12</v>
      </c>
      <c r="Y18328" s="19">
        <f t="shared" si="5730"/>
        <v>0.93255819090146952</v>
      </c>
      <c r="Z18328" s="14">
        <f t="shared" si="5731"/>
        <v>4.1087440402021815E-2</v>
      </c>
      <c r="AB18328" s="17">
        <f t="shared" si="5732"/>
        <v>34.434779337059709</v>
      </c>
      <c r="AC18328">
        <f t="shared" si="5733"/>
        <v>32.037070477510412</v>
      </c>
      <c r="AI18328" s="19">
        <f t="shared" si="5734"/>
        <v>0.75764519013699272</v>
      </c>
      <c r="AJ18328">
        <f t="shared" si="5735"/>
        <v>7.7213794439824255E-4</v>
      </c>
      <c r="AO18328" s="3">
        <f t="shared" si="5723"/>
        <v>0.75772872269210323</v>
      </c>
      <c r="AQ18328">
        <f t="shared" si="5736"/>
        <v>1909.750000000372</v>
      </c>
      <c r="AR18328">
        <f t="shared" si="5737"/>
        <v>28.774649437710188</v>
      </c>
      <c r="AS18328" s="5">
        <f t="shared" si="5738"/>
        <v>27.625182144599524</v>
      </c>
      <c r="AT18328">
        <f t="shared" si="5739"/>
        <v>1.3212750579311576</v>
      </c>
    </row>
    <row r="18329" spans="1:46" x14ac:dyDescent="0.25">
      <c r="A18329" s="1">
        <v>1909.8500000003719</v>
      </c>
      <c r="B18329">
        <v>28.77611009888696</v>
      </c>
      <c r="D18329">
        <f t="shared" si="5724"/>
        <v>0.72989764626229159</v>
      </c>
      <c r="E18329">
        <f t="shared" si="5722"/>
        <v>0.78720821074723313</v>
      </c>
      <c r="G18329">
        <f t="shared" si="5740"/>
        <v>0.72989764626229159</v>
      </c>
      <c r="H18329" s="2">
        <f t="shared" si="5741"/>
        <v>0.78720821074723313</v>
      </c>
      <c r="L18329" s="16">
        <f t="shared" si="5725"/>
        <v>0.78728385225730335</v>
      </c>
      <c r="M18329">
        <f t="shared" si="5726"/>
        <v>3.2931766385019242E-3</v>
      </c>
      <c r="P18329" s="19">
        <f t="shared" si="5727"/>
        <v>0.78720878803506122</v>
      </c>
      <c r="Q18329">
        <f t="shared" si="5728"/>
        <v>3.2845669712985009E-3</v>
      </c>
      <c r="T18329" s="19"/>
      <c r="V18329" s="19">
        <f t="shared" si="5729"/>
        <v>-8.5948025447675426E-12</v>
      </c>
      <c r="Y18329" s="19">
        <f t="shared" si="5730"/>
        <v>0.93259593360075732</v>
      </c>
      <c r="Z18329" s="14">
        <f t="shared" si="5731"/>
        <v>4.1086595689947214E-2</v>
      </c>
      <c r="AB18329" s="17">
        <f t="shared" si="5732"/>
        <v>34.436248710851153</v>
      </c>
      <c r="AC18329">
        <f t="shared" si="5733"/>
        <v>32.037169106647944</v>
      </c>
      <c r="AI18329" s="19">
        <f t="shared" si="5734"/>
        <v>0.7576866175020267</v>
      </c>
      <c r="AJ18329">
        <f t="shared" si="5735"/>
        <v>7.7222692256282549E-4</v>
      </c>
      <c r="AO18329" s="3">
        <f t="shared" si="5723"/>
        <v>0.75777014023858147</v>
      </c>
      <c r="AQ18329">
        <f t="shared" si="5736"/>
        <v>1909.8500000003719</v>
      </c>
      <c r="AR18329">
        <f t="shared" si="5737"/>
        <v>28.77611009888696</v>
      </c>
      <c r="AS18329" s="5">
        <f t="shared" si="5738"/>
        <v>27.626794967359373</v>
      </c>
      <c r="AT18329">
        <f t="shared" si="5739"/>
        <v>1.320925271558274</v>
      </c>
    </row>
    <row r="18330" spans="1:46" x14ac:dyDescent="0.25">
      <c r="A18330" s="1">
        <v>1909.950000000372</v>
      </c>
      <c r="B18330">
        <v>28.777570698928461</v>
      </c>
      <c r="D18330">
        <f t="shared" si="5724"/>
        <v>0.72993747261937481</v>
      </c>
      <c r="E18330">
        <f t="shared" si="5722"/>
        <v>0.78724572808180593</v>
      </c>
      <c r="G18330">
        <f t="shared" si="5740"/>
        <v>0.72993747261937481</v>
      </c>
      <c r="H18330" s="2">
        <f t="shared" si="5741"/>
        <v>0.78724572808180593</v>
      </c>
      <c r="L18330" s="16">
        <f t="shared" si="5725"/>
        <v>0.78732135984800777</v>
      </c>
      <c r="M18330">
        <f t="shared" si="5726"/>
        <v>3.2929105134684657E-3</v>
      </c>
      <c r="P18330" s="19">
        <f t="shared" si="5727"/>
        <v>0.7872463052731794</v>
      </c>
      <c r="Q18330">
        <f t="shared" si="5728"/>
        <v>3.2843023001417801E-3</v>
      </c>
      <c r="T18330" s="19"/>
      <c r="V18330" s="19">
        <f t="shared" si="5729"/>
        <v>-8.5733144450796208E-12</v>
      </c>
      <c r="Y18330" s="19">
        <f t="shared" si="5730"/>
        <v>0.93263367475440362</v>
      </c>
      <c r="Z18330" s="14">
        <f t="shared" si="5731"/>
        <v>4.1085750359964458E-2</v>
      </c>
      <c r="AB18330" s="17">
        <f t="shared" si="5732"/>
        <v>34.437718024468708</v>
      </c>
      <c r="AC18330">
        <f t="shared" si="5733"/>
        <v>32.037267746820419</v>
      </c>
      <c r="AI18330" s="19">
        <f t="shared" si="5734"/>
        <v>0.75772804359914403</v>
      </c>
      <c r="AJ18330">
        <f t="shared" si="5735"/>
        <v>7.7231583538159136E-4</v>
      </c>
      <c r="AO18330" s="3">
        <f t="shared" si="5723"/>
        <v>0.75781155651585119</v>
      </c>
      <c r="AQ18330">
        <f t="shared" si="5736"/>
        <v>1909.950000000372</v>
      </c>
      <c r="AR18330">
        <f t="shared" si="5737"/>
        <v>28.777570698928461</v>
      </c>
      <c r="AS18330" s="5">
        <f t="shared" si="5738"/>
        <v>27.628407740757531</v>
      </c>
      <c r="AT18330">
        <f t="shared" si="5739"/>
        <v>1.3205755044321621</v>
      </c>
    </row>
    <row r="18331" spans="1:46" x14ac:dyDescent="0.25">
      <c r="A18331" s="1">
        <v>1910.0500000003719</v>
      </c>
      <c r="B18331">
        <v>28.779031237833738</v>
      </c>
      <c r="D18331">
        <f t="shared" si="5724"/>
        <v>0.72997729897645791</v>
      </c>
      <c r="E18331">
        <f t="shared" si="5722"/>
        <v>0.78728324384601855</v>
      </c>
      <c r="G18331">
        <f t="shared" si="5740"/>
        <v>0.72997729897645791</v>
      </c>
      <c r="H18331" s="2">
        <f t="shared" si="5741"/>
        <v>0.78728324384601855</v>
      </c>
      <c r="L18331" s="16">
        <f t="shared" si="5725"/>
        <v>0.78735886586747128</v>
      </c>
      <c r="M18331">
        <f t="shared" si="5726"/>
        <v>3.2926442188678418E-3</v>
      </c>
      <c r="P18331" s="19">
        <f t="shared" si="5727"/>
        <v>0.78728382094092342</v>
      </c>
      <c r="Q18331">
        <f t="shared" si="5728"/>
        <v>3.2840374596637676E-3</v>
      </c>
      <c r="T18331" s="19"/>
      <c r="V18331" s="19">
        <f t="shared" si="5729"/>
        <v>-8.5518797607843333E-12</v>
      </c>
      <c r="Y18331" s="19">
        <f t="shared" si="5730"/>
        <v>0.93267141436236112</v>
      </c>
      <c r="Z18331" s="14">
        <f t="shared" si="5731"/>
        <v>4.1084904412073846E-2</v>
      </c>
      <c r="AB18331" s="17">
        <f t="shared" si="5732"/>
        <v>34.439187277910527</v>
      </c>
      <c r="AC18331">
        <f t="shared" si="5733"/>
        <v>32.037366398017753</v>
      </c>
      <c r="AI18331" s="19">
        <f t="shared" si="5734"/>
        <v>0.75776946842825321</v>
      </c>
      <c r="AJ18331">
        <f t="shared" si="5735"/>
        <v>7.7240468283730393E-4</v>
      </c>
      <c r="AO18331" s="3">
        <f t="shared" si="5723"/>
        <v>0.75785297152387598</v>
      </c>
      <c r="AQ18331">
        <f t="shared" si="5736"/>
        <v>1910.0500000003722</v>
      </c>
      <c r="AR18331">
        <f t="shared" si="5737"/>
        <v>28.779031237833738</v>
      </c>
      <c r="AS18331" s="5">
        <f t="shared" si="5738"/>
        <v>27.630020464790434</v>
      </c>
      <c r="AT18331">
        <f t="shared" si="5739"/>
        <v>1.3202257565695723</v>
      </c>
    </row>
    <row r="18332" spans="1:46" x14ac:dyDescent="0.25">
      <c r="A18332" s="1">
        <v>1910.1500000003721</v>
      </c>
      <c r="B18332">
        <v>28.780491715601819</v>
      </c>
      <c r="D18332">
        <f t="shared" si="5724"/>
        <v>0.73001712533354102</v>
      </c>
      <c r="E18332">
        <f t="shared" si="5722"/>
        <v>0.78732075803984602</v>
      </c>
      <c r="G18332">
        <f t="shared" si="5740"/>
        <v>0.73001712533354102</v>
      </c>
      <c r="H18332" s="2">
        <f t="shared" si="5741"/>
        <v>0.78732075803984602</v>
      </c>
      <c r="L18332" s="16">
        <f t="shared" si="5725"/>
        <v>0.7873963703156619</v>
      </c>
      <c r="M18332">
        <f t="shared" si="5726"/>
        <v>3.292377754718244E-3</v>
      </c>
      <c r="P18332" s="19">
        <f t="shared" si="5727"/>
        <v>0.78732133503826895</v>
      </c>
      <c r="Q18332">
        <f t="shared" si="5728"/>
        <v>3.2837724498834355E-3</v>
      </c>
      <c r="T18332" s="19"/>
      <c r="V18332" s="19">
        <f t="shared" si="5729"/>
        <v>-8.5304983600394252E-12</v>
      </c>
      <c r="Y18332" s="19">
        <f t="shared" si="5730"/>
        <v>0.93270915242458219</v>
      </c>
      <c r="Z18332" s="14">
        <f t="shared" si="5731"/>
        <v>4.1084057846275369E-2</v>
      </c>
      <c r="AB18332" s="17">
        <f t="shared" si="5732"/>
        <v>34.440656471174755</v>
      </c>
      <c r="AC18332">
        <f t="shared" si="5733"/>
        <v>32.037465060230033</v>
      </c>
      <c r="AI18332" s="19">
        <f t="shared" si="5734"/>
        <v>0.75781089198926188</v>
      </c>
      <c r="AJ18332">
        <f t="shared" si="5735"/>
        <v>7.7249346491266096E-4</v>
      </c>
      <c r="AO18332" s="3">
        <f t="shared" si="5723"/>
        <v>0.75789438526250863</v>
      </c>
      <c r="AQ18332">
        <f t="shared" si="5736"/>
        <v>1910.1500000003721</v>
      </c>
      <c r="AR18332">
        <f t="shared" si="5737"/>
        <v>28.780491715601819</v>
      </c>
      <c r="AS18332" s="5">
        <f t="shared" si="5738"/>
        <v>27.631633139454486</v>
      </c>
      <c r="AT18332">
        <f t="shared" si="5739"/>
        <v>1.3198760279872777</v>
      </c>
    </row>
    <row r="18333" spans="1:46" x14ac:dyDescent="0.25">
      <c r="A18333" s="1">
        <v>1910.250000000372</v>
      </c>
      <c r="B18333">
        <v>28.781952132231719</v>
      </c>
      <c r="D18333">
        <f t="shared" si="5724"/>
        <v>0.73005695169062412</v>
      </c>
      <c r="E18333">
        <f t="shared" si="5722"/>
        <v>0.78735827066326303</v>
      </c>
      <c r="G18333">
        <f t="shared" si="5740"/>
        <v>0.73005695169062412</v>
      </c>
      <c r="H18333" s="2">
        <f t="shared" si="5741"/>
        <v>0.78735827066326303</v>
      </c>
      <c r="L18333" s="16">
        <f t="shared" si="5725"/>
        <v>0.78743387319256897</v>
      </c>
      <c r="M18333">
        <f t="shared" si="5726"/>
        <v>3.2921111210403404E-3</v>
      </c>
      <c r="P18333" s="19">
        <f t="shared" si="5727"/>
        <v>0.7873588475651897</v>
      </c>
      <c r="Q18333">
        <f t="shared" si="5728"/>
        <v>3.2835072708195558E-3</v>
      </c>
      <c r="T18333" s="19"/>
      <c r="V18333" s="19">
        <f t="shared" si="5729"/>
        <v>-8.5091701113255637E-12</v>
      </c>
      <c r="Y18333" s="19">
        <f t="shared" si="5730"/>
        <v>0.93274688894101909</v>
      </c>
      <c r="Z18333" s="14">
        <f t="shared" si="5731"/>
        <v>4.108321066256905E-2</v>
      </c>
      <c r="AB18333" s="17">
        <f t="shared" si="5732"/>
        <v>34.442125604259537</v>
      </c>
      <c r="AC18333">
        <f t="shared" si="5733"/>
        <v>32.037563733447442</v>
      </c>
      <c r="AI18333" s="19">
        <f t="shared" si="5734"/>
        <v>0.75785231428207878</v>
      </c>
      <c r="AJ18333">
        <f t="shared" si="5735"/>
        <v>7.7258218159043676E-4</v>
      </c>
      <c r="AO18333" s="3">
        <f t="shared" si="5723"/>
        <v>0.7579357977316945</v>
      </c>
      <c r="AQ18333">
        <f t="shared" si="5736"/>
        <v>1910.250000000372</v>
      </c>
      <c r="AR18333">
        <f t="shared" si="5737"/>
        <v>28.781952132231719</v>
      </c>
      <c r="AS18333" s="5">
        <f t="shared" si="5738"/>
        <v>27.633245764746139</v>
      </c>
      <c r="AT18333">
        <f t="shared" si="5739"/>
        <v>1.3195263187019173</v>
      </c>
    </row>
    <row r="18334" spans="1:46" x14ac:dyDescent="0.25">
      <c r="A18334" s="1">
        <v>1910.3500000003719</v>
      </c>
      <c r="B18334">
        <v>28.783412487722451</v>
      </c>
      <c r="D18334">
        <f t="shared" si="5724"/>
        <v>0.73009677804770712</v>
      </c>
      <c r="E18334">
        <f t="shared" si="5722"/>
        <v>0.78739578171624425</v>
      </c>
      <c r="G18334">
        <f t="shared" si="5740"/>
        <v>0.73009677804770712</v>
      </c>
      <c r="H18334" s="2">
        <f t="shared" si="5741"/>
        <v>0.78739578171624425</v>
      </c>
      <c r="L18334" s="16">
        <f t="shared" si="5725"/>
        <v>0.78747137449815341</v>
      </c>
      <c r="M18334">
        <f t="shared" si="5726"/>
        <v>3.291844317851564E-3</v>
      </c>
      <c r="P18334" s="19">
        <f t="shared" si="5727"/>
        <v>0.78739635852166145</v>
      </c>
      <c r="Q18334">
        <f t="shared" si="5728"/>
        <v>3.2832419224911691E-3</v>
      </c>
      <c r="T18334" s="19"/>
      <c r="V18334" s="19">
        <f t="shared" si="5729"/>
        <v>-8.4878948834451522E-12</v>
      </c>
      <c r="Y18334" s="19">
        <f t="shared" si="5730"/>
        <v>0.93278462391162464</v>
      </c>
      <c r="Z18334" s="14">
        <f t="shared" si="5731"/>
        <v>4.1082362860955186E-2</v>
      </c>
      <c r="AB18334" s="17">
        <f t="shared" si="5732"/>
        <v>34.443594677163041</v>
      </c>
      <c r="AC18334">
        <f t="shared" si="5733"/>
        <v>32.037662417660471</v>
      </c>
      <c r="AI18334" s="19">
        <f t="shared" si="5734"/>
        <v>0.75789373530661241</v>
      </c>
      <c r="AJ18334">
        <f t="shared" si="5735"/>
        <v>7.7267083285340792E-4</v>
      </c>
      <c r="AO18334" s="3">
        <f t="shared" si="5723"/>
        <v>0.75797720893132325</v>
      </c>
      <c r="AQ18334">
        <f t="shared" si="5736"/>
        <v>1910.3500000003717</v>
      </c>
      <c r="AR18334">
        <f t="shared" si="5737"/>
        <v>28.783412487722455</v>
      </c>
      <c r="AS18334" s="5">
        <f t="shared" si="5738"/>
        <v>27.634858340661822</v>
      </c>
      <c r="AT18334">
        <f t="shared" si="5739"/>
        <v>1.3191766287301778</v>
      </c>
    </row>
    <row r="18335" spans="1:46" x14ac:dyDescent="0.25">
      <c r="A18335" s="1">
        <v>1910.450000000372</v>
      </c>
      <c r="B18335">
        <v>28.784872782073059</v>
      </c>
      <c r="D18335">
        <f t="shared" si="5724"/>
        <v>0.73013660440479033</v>
      </c>
      <c r="E18335">
        <f t="shared" si="5722"/>
        <v>0.78743329119876504</v>
      </c>
      <c r="G18335">
        <f t="shared" si="5740"/>
        <v>0.73013660440479033</v>
      </c>
      <c r="H18335" s="2">
        <f t="shared" si="5741"/>
        <v>0.78743329119876504</v>
      </c>
      <c r="L18335" s="16">
        <f t="shared" si="5725"/>
        <v>0.78750887423240101</v>
      </c>
      <c r="M18335">
        <f t="shared" si="5726"/>
        <v>3.2915773451721664E-3</v>
      </c>
      <c r="P18335" s="19">
        <f t="shared" si="5727"/>
        <v>0.78743386790765924</v>
      </c>
      <c r="Q18335">
        <f t="shared" si="5728"/>
        <v>3.2829764049171926E-3</v>
      </c>
      <c r="T18335" s="19"/>
      <c r="V18335" s="19">
        <f t="shared" si="5729"/>
        <v>-8.4666725455213947E-12</v>
      </c>
      <c r="Y18335" s="19">
        <f t="shared" si="5730"/>
        <v>0.93282235733635122</v>
      </c>
      <c r="Z18335" s="14">
        <f t="shared" si="5731"/>
        <v>4.1081514441433743E-2</v>
      </c>
      <c r="AB18335" s="17">
        <f t="shared" si="5732"/>
        <v>34.445063689883405</v>
      </c>
      <c r="AC18335">
        <f t="shared" si="5733"/>
        <v>32.037761112858909</v>
      </c>
      <c r="AI18335" s="19">
        <f t="shared" si="5734"/>
        <v>0.757935155062752</v>
      </c>
      <c r="AJ18335">
        <f t="shared" si="5735"/>
        <v>7.7275941868326084E-4</v>
      </c>
      <c r="AO18335" s="3">
        <f t="shared" si="5723"/>
        <v>0.75801861886132182</v>
      </c>
      <c r="AQ18335">
        <f t="shared" si="5736"/>
        <v>1910.450000000372</v>
      </c>
      <c r="AR18335">
        <f t="shared" si="5737"/>
        <v>28.784872782073062</v>
      </c>
      <c r="AS18335" s="5">
        <f t="shared" si="5738"/>
        <v>27.636470867197229</v>
      </c>
      <c r="AT18335">
        <f t="shared" si="5739"/>
        <v>1.3188269580904812</v>
      </c>
    </row>
    <row r="18336" spans="1:46" x14ac:dyDescent="0.25">
      <c r="A18336" s="1">
        <v>1910.5500000003719</v>
      </c>
      <c r="B18336">
        <v>28.786333015282558</v>
      </c>
      <c r="D18336">
        <f t="shared" si="5724"/>
        <v>0.73017643076187344</v>
      </c>
      <c r="E18336">
        <f t="shared" si="5722"/>
        <v>0.78747079911080009</v>
      </c>
      <c r="G18336">
        <f t="shared" si="5740"/>
        <v>0.73017643076187344</v>
      </c>
      <c r="H18336" s="2">
        <f t="shared" si="5741"/>
        <v>0.78747079911080009</v>
      </c>
      <c r="L18336" s="16">
        <f t="shared" si="5725"/>
        <v>0.7875463723952798</v>
      </c>
      <c r="M18336">
        <f t="shared" si="5726"/>
        <v>3.2913102030204529E-3</v>
      </c>
      <c r="P18336" s="19">
        <f t="shared" si="5727"/>
        <v>0.7874713757231574</v>
      </c>
      <c r="Q18336">
        <f t="shared" si="5728"/>
        <v>3.2827107181165579E-3</v>
      </c>
      <c r="T18336" s="19"/>
      <c r="V18336" s="19">
        <f t="shared" si="5729"/>
        <v>-8.4455029669981536E-12</v>
      </c>
      <c r="Y18336" s="19">
        <f t="shared" si="5730"/>
        <v>0.93286008921515151</v>
      </c>
      <c r="Z18336" s="14">
        <f t="shared" si="5731"/>
        <v>4.1080665404005082E-2</v>
      </c>
      <c r="AB18336" s="17">
        <f t="shared" si="5732"/>
        <v>34.446532642418788</v>
      </c>
      <c r="AC18336">
        <f t="shared" si="5733"/>
        <v>32.037859819033109</v>
      </c>
      <c r="AI18336" s="19">
        <f t="shared" si="5734"/>
        <v>0.75797657355044312</v>
      </c>
      <c r="AJ18336">
        <f t="shared" si="5735"/>
        <v>7.7284793906486288E-4</v>
      </c>
      <c r="AO18336" s="3">
        <f t="shared" si="5723"/>
        <v>0.75806002752157986</v>
      </c>
      <c r="AQ18336">
        <f t="shared" si="5736"/>
        <v>1910.5500000003719</v>
      </c>
      <c r="AR18336">
        <f t="shared" si="5737"/>
        <v>28.786333015282558</v>
      </c>
      <c r="AS18336" s="5">
        <f t="shared" si="5738"/>
        <v>27.638083344350242</v>
      </c>
      <c r="AT18336">
        <f t="shared" si="5739"/>
        <v>1.3184773067961715</v>
      </c>
    </row>
    <row r="18337" spans="1:46" x14ac:dyDescent="0.25">
      <c r="A18337" s="1">
        <v>1910.650000000373</v>
      </c>
      <c r="B18337">
        <v>28.78779318734998</v>
      </c>
      <c r="D18337">
        <f t="shared" si="5724"/>
        <v>0.73021625711895688</v>
      </c>
      <c r="E18337">
        <f t="shared" si="5722"/>
        <v>0.78750830545232464</v>
      </c>
      <c r="G18337">
        <f t="shared" si="5740"/>
        <v>0.73021625711895688</v>
      </c>
      <c r="H18337" s="2">
        <f t="shared" si="5741"/>
        <v>0.78750830545232464</v>
      </c>
      <c r="L18337" s="16">
        <f t="shared" si="5725"/>
        <v>0.78758386898677202</v>
      </c>
      <c r="M18337">
        <f t="shared" si="5726"/>
        <v>3.2910428914162842E-3</v>
      </c>
      <c r="P18337" s="19">
        <f t="shared" si="5727"/>
        <v>0.78750888196813129</v>
      </c>
      <c r="Q18337">
        <f t="shared" si="5728"/>
        <v>3.2824448621082375E-3</v>
      </c>
      <c r="T18337" s="19"/>
      <c r="V18337" s="19">
        <f t="shared" si="5729"/>
        <v>-8.4243860176385348E-12</v>
      </c>
      <c r="Y18337" s="19">
        <f t="shared" si="5730"/>
        <v>0.93289781954797757</v>
      </c>
      <c r="Z18337" s="14">
        <f t="shared" si="5731"/>
        <v>4.1079815748669014E-2</v>
      </c>
      <c r="AB18337" s="17">
        <f t="shared" si="5732"/>
        <v>34.448001534767329</v>
      </c>
      <c r="AC18337">
        <f t="shared" si="5733"/>
        <v>32.037958536173036</v>
      </c>
      <c r="AI18337" s="19">
        <f t="shared" si="5734"/>
        <v>0.75801799076957543</v>
      </c>
      <c r="AJ18337">
        <f t="shared" si="5735"/>
        <v>7.7293639397993613E-4</v>
      </c>
      <c r="AO18337" s="3">
        <f t="shared" si="5723"/>
        <v>0.75810143491204296</v>
      </c>
      <c r="AQ18337">
        <f t="shared" si="5736"/>
        <v>1910.6500000003728</v>
      </c>
      <c r="AR18337">
        <f t="shared" si="5737"/>
        <v>28.787793187349976</v>
      </c>
      <c r="AS18337" s="5">
        <f t="shared" si="5738"/>
        <v>27.639695772116561</v>
      </c>
      <c r="AT18337">
        <f t="shared" si="5739"/>
        <v>1.3181276748656499</v>
      </c>
    </row>
    <row r="18338" spans="1:46" x14ac:dyDescent="0.25">
      <c r="A18338" s="1">
        <v>1910.750000000372</v>
      </c>
      <c r="B18338">
        <v>28.789253298274339</v>
      </c>
      <c r="D18338">
        <f t="shared" si="5724"/>
        <v>0.73025608347603965</v>
      </c>
      <c r="E18338">
        <f t="shared" si="5722"/>
        <v>0.78754581022331338</v>
      </c>
      <c r="G18338">
        <f t="shared" si="5740"/>
        <v>0.73025608347603965</v>
      </c>
      <c r="H18338" s="2">
        <f t="shared" si="5741"/>
        <v>0.78754581022331338</v>
      </c>
      <c r="L18338" s="16">
        <f t="shared" si="5725"/>
        <v>0.78762136400684213</v>
      </c>
      <c r="M18338">
        <f t="shared" si="5726"/>
        <v>3.2907754103776656E-3</v>
      </c>
      <c r="P18338" s="19">
        <f t="shared" si="5727"/>
        <v>0.78754638664255605</v>
      </c>
      <c r="Q18338">
        <f t="shared" si="5728"/>
        <v>3.282178836911359E-3</v>
      </c>
      <c r="T18338" s="19"/>
      <c r="V18338" s="19">
        <f t="shared" si="5729"/>
        <v>-8.4033215675246366E-12</v>
      </c>
      <c r="Y18338" s="19">
        <f t="shared" si="5730"/>
        <v>0.93293554833478232</v>
      </c>
      <c r="Z18338" s="14">
        <f t="shared" si="5731"/>
        <v>4.1078965475426304E-2</v>
      </c>
      <c r="AB18338" s="17">
        <f t="shared" si="5732"/>
        <v>34.449470366927187</v>
      </c>
      <c r="AC18338">
        <f t="shared" si="5733"/>
        <v>32.038057264269042</v>
      </c>
      <c r="AI18338" s="19">
        <f t="shared" si="5734"/>
        <v>0.75805940672005723</v>
      </c>
      <c r="AJ18338">
        <f t="shared" si="5735"/>
        <v>7.7302478341132797E-4</v>
      </c>
      <c r="AO18338" s="3">
        <f t="shared" si="5723"/>
        <v>0.75814284103256324</v>
      </c>
      <c r="AQ18338">
        <f t="shared" si="5736"/>
        <v>1910.750000000372</v>
      </c>
      <c r="AR18338">
        <f t="shared" si="5737"/>
        <v>28.789253298274339</v>
      </c>
      <c r="AS18338" s="5">
        <f t="shared" si="5738"/>
        <v>27.64130815049262</v>
      </c>
      <c r="AT18338">
        <f t="shared" si="5739"/>
        <v>1.3177780623155935</v>
      </c>
    </row>
    <row r="18339" spans="1:46" x14ac:dyDescent="0.25">
      <c r="A18339" s="1">
        <v>1910.8500000003719</v>
      </c>
      <c r="B18339">
        <v>28.790713348054641</v>
      </c>
      <c r="D18339">
        <f t="shared" si="5724"/>
        <v>0.73029590983312276</v>
      </c>
      <c r="E18339">
        <f t="shared" si="5722"/>
        <v>0.78758331342374077</v>
      </c>
      <c r="G18339">
        <f t="shared" si="5740"/>
        <v>0.73029590983312276</v>
      </c>
      <c r="H18339" s="2">
        <f t="shared" si="5741"/>
        <v>0.78758331342374077</v>
      </c>
      <c r="L18339" s="16">
        <f t="shared" si="5725"/>
        <v>0.78765885745547592</v>
      </c>
      <c r="M18339">
        <f t="shared" si="5726"/>
        <v>3.2905077599248329E-3</v>
      </c>
      <c r="P18339" s="19">
        <f t="shared" si="5727"/>
        <v>0.78758388974640559</v>
      </c>
      <c r="Q18339">
        <f t="shared" si="5728"/>
        <v>3.2819126425446968E-3</v>
      </c>
      <c r="T18339" s="19"/>
      <c r="V18339" s="19">
        <f t="shared" si="5729"/>
        <v>-8.3823094870567881E-12</v>
      </c>
      <c r="Y18339" s="19">
        <f t="shared" si="5730"/>
        <v>0.9329732755755179</v>
      </c>
      <c r="Z18339" s="14">
        <f t="shared" si="5731"/>
        <v>4.1078114584276605E-2</v>
      </c>
      <c r="AB18339" s="17">
        <f t="shared" si="5732"/>
        <v>34.450939138896508</v>
      </c>
      <c r="AC18339">
        <f t="shared" si="5733"/>
        <v>32.038156003311443</v>
      </c>
      <c r="AI18339" s="19">
        <f t="shared" si="5734"/>
        <v>0.7581008214017968</v>
      </c>
      <c r="AJ18339">
        <f t="shared" si="5735"/>
        <v>7.7311310734178343E-4</v>
      </c>
      <c r="AO18339" s="3">
        <f t="shared" si="5723"/>
        <v>0.75818424588310496</v>
      </c>
      <c r="AQ18339">
        <f t="shared" si="5736"/>
        <v>1910.8500000003719</v>
      </c>
      <c r="AR18339">
        <f t="shared" si="5737"/>
        <v>28.790713348054641</v>
      </c>
      <c r="AS18339" s="5">
        <f t="shared" si="5738"/>
        <v>27.642920479474842</v>
      </c>
      <c r="AT18339">
        <f t="shared" si="5739"/>
        <v>1.3174284691626441</v>
      </c>
    </row>
    <row r="18340" spans="1:46" x14ac:dyDescent="0.25">
      <c r="A18340" s="1">
        <v>1910.950000000372</v>
      </c>
      <c r="B18340">
        <v>28.79217333668992</v>
      </c>
      <c r="D18340">
        <f t="shared" si="5724"/>
        <v>0.73033573619020586</v>
      </c>
      <c r="E18340">
        <f t="shared" si="5722"/>
        <v>0.78762081505358184</v>
      </c>
      <c r="G18340">
        <f t="shared" si="5740"/>
        <v>0.73033573619020586</v>
      </c>
      <c r="H18340" s="2">
        <f t="shared" si="5741"/>
        <v>0.78762081505358184</v>
      </c>
      <c r="L18340" s="16">
        <f t="shared" si="5725"/>
        <v>0.78769634933263433</v>
      </c>
      <c r="M18340">
        <f t="shared" si="5726"/>
        <v>3.2902399400753369E-3</v>
      </c>
      <c r="P18340" s="19">
        <f t="shared" si="5727"/>
        <v>0.78762139127965503</v>
      </c>
      <c r="Q18340">
        <f t="shared" si="5728"/>
        <v>3.2816462790273325E-3</v>
      </c>
      <c r="T18340" s="19"/>
      <c r="V18340" s="19">
        <f t="shared" si="5729"/>
        <v>-8.3613496469520845E-12</v>
      </c>
      <c r="Y18340" s="19">
        <f t="shared" si="5730"/>
        <v>0.93301100127013659</v>
      </c>
      <c r="Z18340" s="14">
        <f t="shared" si="5731"/>
        <v>4.1077263075220187E-2</v>
      </c>
      <c r="AB18340" s="17">
        <f t="shared" si="5732"/>
        <v>34.452407850673424</v>
      </c>
      <c r="AC18340">
        <f t="shared" si="5733"/>
        <v>32.038254753290069</v>
      </c>
      <c r="AI18340" s="19">
        <f t="shared" si="5734"/>
        <v>0.75814223481472087</v>
      </c>
      <c r="AJ18340">
        <f t="shared" si="5735"/>
        <v>7.7320136575515506E-4</v>
      </c>
      <c r="AO18340" s="3">
        <f t="shared" si="5723"/>
        <v>0.7582256494635391</v>
      </c>
      <c r="AQ18340">
        <f t="shared" si="5736"/>
        <v>1910.950000000372</v>
      </c>
      <c r="AR18340">
        <f t="shared" si="5737"/>
        <v>28.79217333668992</v>
      </c>
      <c r="AS18340" s="5">
        <f t="shared" si="5738"/>
        <v>27.644532759060382</v>
      </c>
      <c r="AT18340">
        <f t="shared" si="5739"/>
        <v>1.3170788954218595</v>
      </c>
    </row>
    <row r="18341" spans="1:46" x14ac:dyDescent="0.25">
      <c r="A18341" s="1">
        <v>1911.0500000003731</v>
      </c>
      <c r="B18341">
        <v>28.793633264179189</v>
      </c>
      <c r="D18341">
        <f t="shared" si="5724"/>
        <v>0.73037556254728941</v>
      </c>
      <c r="E18341">
        <f t="shared" si="5722"/>
        <v>0.78765831511281137</v>
      </c>
      <c r="G18341">
        <f t="shared" si="5740"/>
        <v>0.73037556254728941</v>
      </c>
      <c r="H18341" s="2">
        <f t="shared" si="5741"/>
        <v>0.78765831511281137</v>
      </c>
      <c r="L18341" s="16">
        <f t="shared" si="5725"/>
        <v>0.78773383963831023</v>
      </c>
      <c r="M18341">
        <f t="shared" si="5726"/>
        <v>3.2899719508503234E-3</v>
      </c>
      <c r="P18341" s="19">
        <f t="shared" si="5727"/>
        <v>0.7876588912422795</v>
      </c>
      <c r="Q18341">
        <f t="shared" si="5728"/>
        <v>3.2813797463782748E-3</v>
      </c>
      <c r="T18341" s="19"/>
      <c r="V18341" s="19">
        <f t="shared" si="5729"/>
        <v>-8.3404419182443055E-12</v>
      </c>
      <c r="Y18341" s="19">
        <f t="shared" si="5730"/>
        <v>0.93304872541859063</v>
      </c>
      <c r="Z18341" s="14">
        <f t="shared" si="5731"/>
        <v>4.1076410948256988E-2</v>
      </c>
      <c r="AB18341" s="17">
        <f t="shared" si="5732"/>
        <v>34.453876502256087</v>
      </c>
      <c r="AC18341">
        <f t="shared" si="5733"/>
        <v>32.038353514195251</v>
      </c>
      <c r="AI18341" s="19">
        <f t="shared" si="5734"/>
        <v>0.75818364695870066</v>
      </c>
      <c r="AJ18341">
        <f t="shared" si="5735"/>
        <v>7.7328955863217332E-4</v>
      </c>
      <c r="AO18341" s="3">
        <f t="shared" si="5723"/>
        <v>0.75826705177379261</v>
      </c>
      <c r="AQ18341">
        <f t="shared" si="5736"/>
        <v>1911.0500000003731</v>
      </c>
      <c r="AR18341">
        <f t="shared" si="5737"/>
        <v>28.793633264179189</v>
      </c>
      <c r="AS18341" s="5">
        <f t="shared" si="5738"/>
        <v>27.646144989244224</v>
      </c>
      <c r="AT18341">
        <f t="shared" si="5739"/>
        <v>1.316729341113221</v>
      </c>
    </row>
    <row r="18342" spans="1:46" x14ac:dyDescent="0.25">
      <c r="A18342" s="1">
        <v>1911.150000000373</v>
      </c>
      <c r="B18342">
        <v>28.795093130521469</v>
      </c>
      <c r="D18342">
        <f t="shared" si="5724"/>
        <v>0.73041538890437252</v>
      </c>
      <c r="E18342">
        <f t="shared" si="5722"/>
        <v>0.78769581360140417</v>
      </c>
      <c r="G18342">
        <f t="shared" si="5740"/>
        <v>0.73041538890437252</v>
      </c>
      <c r="H18342" s="2">
        <f t="shared" si="5741"/>
        <v>0.78769581360140417</v>
      </c>
      <c r="L18342" s="16">
        <f t="shared" si="5725"/>
        <v>0.78777132837246455</v>
      </c>
      <c r="M18342">
        <f t="shared" si="5726"/>
        <v>3.2897037922674371E-3</v>
      </c>
      <c r="P18342" s="19">
        <f t="shared" si="5727"/>
        <v>0.78769638963425315</v>
      </c>
      <c r="Q18342">
        <f t="shared" si="5728"/>
        <v>3.2811130446165847E-3</v>
      </c>
      <c r="T18342" s="19"/>
      <c r="V18342" s="19">
        <f t="shared" si="5729"/>
        <v>-8.3195861722828259E-12</v>
      </c>
      <c r="Y18342" s="19">
        <f t="shared" si="5730"/>
        <v>0.9330864480208324</v>
      </c>
      <c r="Z18342" s="14">
        <f t="shared" si="5731"/>
        <v>4.1075558203387576E-2</v>
      </c>
      <c r="AB18342" s="17">
        <f t="shared" si="5732"/>
        <v>34.455345093642634</v>
      </c>
      <c r="AC18342">
        <f t="shared" si="5733"/>
        <v>32.038452286017012</v>
      </c>
      <c r="AI18342" s="19">
        <f t="shared" si="5734"/>
        <v>0.75822505783368177</v>
      </c>
      <c r="AJ18342">
        <f t="shared" si="5735"/>
        <v>7.733776859577883E-4</v>
      </c>
      <c r="AO18342" s="3">
        <f t="shared" si="5723"/>
        <v>0.75830845281377379</v>
      </c>
      <c r="AQ18342">
        <f t="shared" si="5736"/>
        <v>1911.150000000373</v>
      </c>
      <c r="AR18342">
        <f t="shared" si="5737"/>
        <v>28.795093130521469</v>
      </c>
      <c r="AS18342" s="5">
        <f t="shared" si="5738"/>
        <v>27.647757170024246</v>
      </c>
      <c r="AT18342">
        <f t="shared" si="5739"/>
        <v>1.3163798062500855</v>
      </c>
    </row>
    <row r="18343" spans="1:46" x14ac:dyDescent="0.25">
      <c r="A18343" s="1">
        <v>1911.250000000372</v>
      </c>
      <c r="B18343">
        <v>28.79655293571577</v>
      </c>
      <c r="D18343">
        <f t="shared" si="5724"/>
        <v>0.73045521526145518</v>
      </c>
      <c r="E18343">
        <f t="shared" si="5722"/>
        <v>0.78773331051933493</v>
      </c>
      <c r="G18343">
        <f t="shared" si="5740"/>
        <v>0.73045521526145518</v>
      </c>
      <c r="H18343" s="2">
        <f t="shared" si="5741"/>
        <v>0.78773331051933493</v>
      </c>
      <c r="L18343" s="16">
        <f t="shared" si="5725"/>
        <v>0.78780881553507953</v>
      </c>
      <c r="M18343">
        <f t="shared" si="5726"/>
        <v>3.2894354643466829E-3</v>
      </c>
      <c r="P18343" s="19">
        <f t="shared" si="5727"/>
        <v>0.78773388645555142</v>
      </c>
      <c r="Q18343">
        <f t="shared" si="5728"/>
        <v>3.2808461737613907E-3</v>
      </c>
      <c r="T18343" s="19"/>
      <c r="V18343" s="19">
        <f t="shared" si="5729"/>
        <v>-8.298782280732026E-12</v>
      </c>
      <c r="Y18343" s="19">
        <f t="shared" si="5730"/>
        <v>0.93312416907681495</v>
      </c>
      <c r="Z18343" s="14">
        <f t="shared" si="5731"/>
        <v>4.107470484061243E-2</v>
      </c>
      <c r="AB18343" s="17">
        <f t="shared" si="5732"/>
        <v>34.456813624831241</v>
      </c>
      <c r="AC18343">
        <f t="shared" si="5733"/>
        <v>32.038551068745953</v>
      </c>
      <c r="AI18343" s="19">
        <f t="shared" si="5734"/>
        <v>0.75826646743955339</v>
      </c>
      <c r="AJ18343">
        <f t="shared" si="5735"/>
        <v>7.734657477137725E-4</v>
      </c>
      <c r="AO18343" s="3">
        <f t="shared" si="5723"/>
        <v>0.75834985258337229</v>
      </c>
      <c r="AQ18343">
        <f t="shared" si="5736"/>
        <v>1911.250000000372</v>
      </c>
      <c r="AR18343">
        <f t="shared" si="5737"/>
        <v>28.79655293571577</v>
      </c>
      <c r="AS18343" s="5">
        <f t="shared" si="5738"/>
        <v>27.649369301396138</v>
      </c>
      <c r="AT18343">
        <f t="shared" si="5739"/>
        <v>1.3160302908507981</v>
      </c>
    </row>
    <row r="18344" spans="1:46" x14ac:dyDescent="0.25">
      <c r="A18344" s="1">
        <v>1911.3500000003719</v>
      </c>
      <c r="B18344">
        <v>28.798012679761101</v>
      </c>
      <c r="D18344">
        <f t="shared" si="5724"/>
        <v>0.73049504161853829</v>
      </c>
      <c r="E18344">
        <f t="shared" si="5722"/>
        <v>0.78777080586657799</v>
      </c>
      <c r="G18344">
        <f t="shared" si="5740"/>
        <v>0.73049504161853829</v>
      </c>
      <c r="H18344" s="2">
        <f t="shared" si="5741"/>
        <v>0.78777080586657799</v>
      </c>
      <c r="L18344" s="16">
        <f t="shared" si="5725"/>
        <v>0.7878463011261303</v>
      </c>
      <c r="M18344">
        <f t="shared" si="5726"/>
        <v>3.2891669671071631E-3</v>
      </c>
      <c r="P18344" s="19">
        <f t="shared" si="5727"/>
        <v>0.78777138170614847</v>
      </c>
      <c r="Q18344">
        <f t="shared" si="5728"/>
        <v>3.2805791338315808E-3</v>
      </c>
      <c r="T18344" s="19"/>
      <c r="V18344" s="19">
        <f t="shared" si="5729"/>
        <v>-8.2780301155706391E-12</v>
      </c>
      <c r="Y18344" s="19">
        <f t="shared" si="5730"/>
        <v>0.93316188858648941</v>
      </c>
      <c r="Z18344" s="14">
        <f t="shared" si="5731"/>
        <v>4.107385085993092E-2</v>
      </c>
      <c r="AB18344" s="17">
        <f t="shared" si="5732"/>
        <v>34.458282095820003</v>
      </c>
      <c r="AC18344">
        <f t="shared" si="5733"/>
        <v>32.038649862371791</v>
      </c>
      <c r="AI18344" s="19">
        <f t="shared" si="5734"/>
        <v>0.75830787577622427</v>
      </c>
      <c r="AJ18344">
        <f t="shared" si="5735"/>
        <v>7.7355374388294424E-4</v>
      </c>
      <c r="AO18344" s="3">
        <f t="shared" si="5723"/>
        <v>0.75839125108253347</v>
      </c>
      <c r="AQ18344">
        <f t="shared" si="5736"/>
        <v>1911.3500000003719</v>
      </c>
      <c r="AR18344">
        <f t="shared" si="5737"/>
        <v>28.798012679761101</v>
      </c>
      <c r="AS18344" s="5">
        <f t="shared" si="5738"/>
        <v>27.650981383356346</v>
      </c>
      <c r="AT18344">
        <f t="shared" si="5739"/>
        <v>1.3156807949319731</v>
      </c>
    </row>
    <row r="18345" spans="1:46" x14ac:dyDescent="0.25">
      <c r="A18345" s="1">
        <v>1911.4500000003729</v>
      </c>
      <c r="B18345">
        <v>28.799472362656481</v>
      </c>
      <c r="D18345">
        <f t="shared" si="5724"/>
        <v>0.73053486797562184</v>
      </c>
      <c r="E18345">
        <f t="shared" si="5722"/>
        <v>0.78780829964310828</v>
      </c>
      <c r="G18345">
        <f t="shared" si="5740"/>
        <v>0.73053486797562184</v>
      </c>
      <c r="H18345" s="2">
        <f t="shared" si="5741"/>
        <v>0.78780829964310828</v>
      </c>
      <c r="L18345" s="16">
        <f t="shared" si="5725"/>
        <v>0.78788378514558133</v>
      </c>
      <c r="M18345">
        <f t="shared" si="5726"/>
        <v>3.2888983005668745E-3</v>
      </c>
      <c r="P18345" s="19">
        <f t="shared" si="5727"/>
        <v>0.78780887538601874</v>
      </c>
      <c r="Q18345">
        <f t="shared" si="5728"/>
        <v>3.2803119248461989E-3</v>
      </c>
      <c r="T18345" s="19"/>
      <c r="V18345" s="19">
        <f t="shared" si="5729"/>
        <v>-8.2573295490904378E-12</v>
      </c>
      <c r="Y18345" s="19">
        <f t="shared" si="5730"/>
        <v>0.93319960654980849</v>
      </c>
      <c r="Z18345" s="14">
        <f t="shared" si="5731"/>
        <v>4.107299626134342E-2</v>
      </c>
      <c r="AB18345" s="17">
        <f t="shared" si="5732"/>
        <v>34.45975050660708</v>
      </c>
      <c r="AC18345">
        <f t="shared" si="5733"/>
        <v>32.038748666884835</v>
      </c>
      <c r="AI18345" s="19">
        <f t="shared" si="5734"/>
        <v>0.75834928284362091</v>
      </c>
      <c r="AJ18345">
        <f t="shared" si="5735"/>
        <v>7.7364167444916778E-4</v>
      </c>
      <c r="AO18345" s="3">
        <f t="shared" si="5723"/>
        <v>0.75843264831112855</v>
      </c>
      <c r="AQ18345">
        <f t="shared" si="5736"/>
        <v>1911.4500000003732</v>
      </c>
      <c r="AR18345">
        <f t="shared" si="5737"/>
        <v>28.799472362656481</v>
      </c>
      <c r="AS18345" s="5">
        <f t="shared" si="5738"/>
        <v>27.652593415902011</v>
      </c>
      <c r="AT18345">
        <f t="shared" si="5739"/>
        <v>1.3153313185086415</v>
      </c>
    </row>
    <row r="18346" spans="1:46" x14ac:dyDescent="0.25">
      <c r="A18346" s="1">
        <v>1911.5500000003731</v>
      </c>
      <c r="B18346">
        <v>28.800931984400918</v>
      </c>
      <c r="D18346">
        <f t="shared" si="5724"/>
        <v>0.73057469433270494</v>
      </c>
      <c r="E18346">
        <f t="shared" si="5722"/>
        <v>0.78784579184890036</v>
      </c>
      <c r="G18346">
        <f t="shared" si="5740"/>
        <v>0.73057469433270494</v>
      </c>
      <c r="H18346" s="2">
        <f t="shared" si="5741"/>
        <v>0.78784579184890036</v>
      </c>
      <c r="L18346" s="16">
        <f t="shared" si="5725"/>
        <v>0.78792126759342196</v>
      </c>
      <c r="M18346">
        <f t="shared" si="5726"/>
        <v>3.288629464746784E-3</v>
      </c>
      <c r="P18346" s="19">
        <f t="shared" si="5727"/>
        <v>0.78784636749513726</v>
      </c>
      <c r="Q18346">
        <f t="shared" si="5728"/>
        <v>3.2800445468244696E-3</v>
      </c>
      <c r="T18346" s="19"/>
      <c r="V18346" s="19">
        <f t="shared" si="5729"/>
        <v>-8.2366804538960678E-12</v>
      </c>
      <c r="Y18346" s="19">
        <f t="shared" si="5730"/>
        <v>0.9332373229667249</v>
      </c>
      <c r="Z18346" s="14">
        <f t="shared" si="5731"/>
        <v>4.1072141044850685E-2</v>
      </c>
      <c r="AB18346" s="17">
        <f t="shared" si="5732"/>
        <v>34.461218857190637</v>
      </c>
      <c r="AC18346">
        <f t="shared" si="5733"/>
        <v>32.038847482275614</v>
      </c>
      <c r="AI18346" s="19">
        <f t="shared" si="5734"/>
        <v>0.75839068864161474</v>
      </c>
      <c r="AJ18346">
        <f t="shared" si="5735"/>
        <v>7.7372953939330218E-4</v>
      </c>
      <c r="AO18346" s="3">
        <f t="shared" si="5723"/>
        <v>0.75847404426908427</v>
      </c>
      <c r="AQ18346">
        <f t="shared" si="5736"/>
        <v>1911.5500000003731</v>
      </c>
      <c r="AR18346">
        <f t="shared" si="5737"/>
        <v>28.800931984400918</v>
      </c>
      <c r="AS18346" s="5">
        <f t="shared" si="5738"/>
        <v>27.654205399028125</v>
      </c>
      <c r="AT18346">
        <f t="shared" si="5739"/>
        <v>1.3149818616007456</v>
      </c>
    </row>
    <row r="18347" spans="1:46" x14ac:dyDescent="0.25">
      <c r="A18347" s="1">
        <v>1911.650000000373</v>
      </c>
      <c r="B18347">
        <v>28.802391544993441</v>
      </c>
      <c r="D18347">
        <f t="shared" si="5724"/>
        <v>0.73061452068978805</v>
      </c>
      <c r="E18347">
        <f t="shared" si="5722"/>
        <v>0.78788328248392914</v>
      </c>
      <c r="G18347">
        <f t="shared" si="5740"/>
        <v>0.73061452068978805</v>
      </c>
      <c r="H18347" s="2">
        <f t="shared" si="5741"/>
        <v>0.78788328248392914</v>
      </c>
      <c r="L18347" s="16">
        <f t="shared" si="5725"/>
        <v>0.78795874846962022</v>
      </c>
      <c r="M18347">
        <f t="shared" si="5726"/>
        <v>3.2883604596652756E-3</v>
      </c>
      <c r="P18347" s="19">
        <f t="shared" si="5727"/>
        <v>0.78788385803347893</v>
      </c>
      <c r="Q18347">
        <f t="shared" si="5728"/>
        <v>3.2797769997854674E-3</v>
      </c>
      <c r="T18347" s="19"/>
      <c r="V18347" s="19">
        <f t="shared" si="5729"/>
        <v>-8.2160827029037761E-12</v>
      </c>
      <c r="Y18347" s="19">
        <f t="shared" si="5730"/>
        <v>0.93327503783719046</v>
      </c>
      <c r="Z18347" s="14">
        <f t="shared" si="5731"/>
        <v>4.1071285210452585E-2</v>
      </c>
      <c r="AB18347" s="17">
        <f t="shared" si="5732"/>
        <v>34.462687147568786</v>
      </c>
      <c r="AC18347">
        <f t="shared" si="5733"/>
        <v>32.038946308533795</v>
      </c>
      <c r="AI18347" s="19">
        <f t="shared" si="5734"/>
        <v>0.75843209317016935</v>
      </c>
      <c r="AJ18347">
        <f t="shared" si="5735"/>
        <v>7.7381733870126722E-4</v>
      </c>
      <c r="AO18347" s="3">
        <f t="shared" si="5723"/>
        <v>0.75851543895632734</v>
      </c>
      <c r="AQ18347">
        <f t="shared" si="5736"/>
        <v>1911.650000000373</v>
      </c>
      <c r="AR18347">
        <f t="shared" si="5737"/>
        <v>28.802391544993441</v>
      </c>
      <c r="AS18347" s="5">
        <f t="shared" si="5738"/>
        <v>27.655817332733275</v>
      </c>
      <c r="AT18347">
        <f t="shared" si="5739"/>
        <v>1.3146324242200205</v>
      </c>
    </row>
    <row r="18348" spans="1:46" x14ac:dyDescent="0.25">
      <c r="A18348" s="1">
        <v>1911.750000000372</v>
      </c>
      <c r="B18348">
        <v>28.803851044433031</v>
      </c>
      <c r="D18348">
        <f t="shared" si="5724"/>
        <v>0.73065434704687071</v>
      </c>
      <c r="E18348">
        <f t="shared" si="5722"/>
        <v>0.78792077154816864</v>
      </c>
      <c r="G18348">
        <f t="shared" si="5740"/>
        <v>0.73065434704687071</v>
      </c>
      <c r="H18348" s="2">
        <f t="shared" si="5741"/>
        <v>0.78792077154816864</v>
      </c>
      <c r="L18348" s="16">
        <f t="shared" si="5725"/>
        <v>0.78799622777414768</v>
      </c>
      <c r="M18348">
        <f t="shared" si="5726"/>
        <v>3.2880912853412584E-3</v>
      </c>
      <c r="P18348" s="19">
        <f t="shared" si="5727"/>
        <v>0.78792134700101746</v>
      </c>
      <c r="Q18348">
        <f t="shared" si="5728"/>
        <v>3.2795092837482435E-3</v>
      </c>
      <c r="T18348" s="19"/>
      <c r="V18348" s="19">
        <f t="shared" si="5729"/>
        <v>-8.1955361693415182E-12</v>
      </c>
      <c r="Y18348" s="19">
        <f t="shared" si="5730"/>
        <v>0.93331275116115686</v>
      </c>
      <c r="Z18348" s="14">
        <f t="shared" si="5731"/>
        <v>4.1070428758149313E-2</v>
      </c>
      <c r="AB18348" s="17">
        <f t="shared" si="5732"/>
        <v>34.464155377739658</v>
      </c>
      <c r="AC18348">
        <f t="shared" si="5733"/>
        <v>32.039045145649773</v>
      </c>
      <c r="AI18348" s="19">
        <f t="shared" si="5734"/>
        <v>0.75847349642913753</v>
      </c>
      <c r="AJ18348">
        <f t="shared" si="5735"/>
        <v>7.7390507235287626E-4</v>
      </c>
      <c r="AO18348" s="3">
        <f t="shared" si="5723"/>
        <v>0.7585568323727292</v>
      </c>
      <c r="AQ18348">
        <f t="shared" si="5736"/>
        <v>1911.750000000372</v>
      </c>
      <c r="AR18348">
        <f t="shared" si="5737"/>
        <v>28.803851044433035</v>
      </c>
      <c r="AS18348" s="5">
        <f t="shared" si="5738"/>
        <v>27.657429217011721</v>
      </c>
      <c r="AT18348">
        <f t="shared" si="5739"/>
        <v>1.3142830063880246</v>
      </c>
    </row>
    <row r="18349" spans="1:46" x14ac:dyDescent="0.25">
      <c r="A18349" s="1">
        <v>1911.850000000373</v>
      </c>
      <c r="B18349">
        <v>28.80531048271871</v>
      </c>
      <c r="D18349">
        <f t="shared" si="5724"/>
        <v>0.73069417340395426</v>
      </c>
      <c r="E18349">
        <f t="shared" si="5722"/>
        <v>0.78795825904159345</v>
      </c>
      <c r="G18349">
        <f t="shared" si="5740"/>
        <v>0.73069417340395426</v>
      </c>
      <c r="H18349" s="2">
        <f t="shared" si="5741"/>
        <v>0.78795825904159345</v>
      </c>
      <c r="L18349" s="16">
        <f t="shared" si="5725"/>
        <v>0.78803370550697949</v>
      </c>
      <c r="M18349">
        <f t="shared" si="5726"/>
        <v>3.2878219417938606E-3</v>
      </c>
      <c r="P18349" s="19">
        <f t="shared" si="5727"/>
        <v>0.78795883439772763</v>
      </c>
      <c r="Q18349">
        <f t="shared" si="5728"/>
        <v>3.2792413987317885E-3</v>
      </c>
      <c r="T18349" s="19"/>
      <c r="V18349" s="19">
        <f t="shared" si="5729"/>
        <v>-8.1750407267472012E-12</v>
      </c>
      <c r="Y18349" s="19">
        <f t="shared" si="5730"/>
        <v>0.93335046293857671</v>
      </c>
      <c r="Z18349" s="14">
        <f t="shared" si="5731"/>
        <v>4.1069571687940724E-2</v>
      </c>
      <c r="AB18349" s="17">
        <f t="shared" si="5732"/>
        <v>34.465623547701405</v>
      </c>
      <c r="AC18349">
        <f t="shared" si="5733"/>
        <v>32.039143993613791</v>
      </c>
      <c r="AI18349" s="19">
        <f t="shared" si="5734"/>
        <v>0.75851489841846487</v>
      </c>
      <c r="AJ18349">
        <f t="shared" si="5735"/>
        <v>7.7399274033301618E-4</v>
      </c>
      <c r="AO18349" s="3">
        <f t="shared" si="5723"/>
        <v>0.75859822451821657</v>
      </c>
      <c r="AQ18349">
        <f t="shared" si="5736"/>
        <v>1911.850000000373</v>
      </c>
      <c r="AR18349">
        <f t="shared" si="5737"/>
        <v>28.805310482718706</v>
      </c>
      <c r="AS18349" s="5">
        <f t="shared" si="5738"/>
        <v>27.659041051861351</v>
      </c>
      <c r="AT18349">
        <f t="shared" si="5739"/>
        <v>1.3139336081180453</v>
      </c>
    </row>
    <row r="18350" spans="1:46" x14ac:dyDescent="0.25">
      <c r="A18350" s="1">
        <v>1911.9500000003729</v>
      </c>
      <c r="B18350">
        <v>28.806769859849499</v>
      </c>
      <c r="D18350">
        <f t="shared" si="5724"/>
        <v>0.73073399976103737</v>
      </c>
      <c r="E18350">
        <f t="shared" si="5722"/>
        <v>0.78799574496417879</v>
      </c>
      <c r="G18350">
        <f t="shared" si="5740"/>
        <v>0.73073399976103737</v>
      </c>
      <c r="H18350" s="2">
        <f t="shared" si="5741"/>
        <v>0.78799574496417879</v>
      </c>
      <c r="L18350" s="16">
        <f t="shared" si="5725"/>
        <v>0.78807118166809431</v>
      </c>
      <c r="M18350">
        <f t="shared" si="5726"/>
        <v>3.2875524290429383E-3</v>
      </c>
      <c r="P18350" s="19">
        <f t="shared" si="5727"/>
        <v>0.7879963202235849</v>
      </c>
      <c r="Q18350">
        <f t="shared" si="5728"/>
        <v>3.2789733447554899E-3</v>
      </c>
      <c r="T18350" s="19"/>
      <c r="V18350" s="19">
        <f t="shared" si="5729"/>
        <v>-8.154596248968082E-12</v>
      </c>
      <c r="Y18350" s="19">
        <f t="shared" si="5730"/>
        <v>0.93338817316940226</v>
      </c>
      <c r="Z18350" s="14">
        <f t="shared" si="5731"/>
        <v>4.106871399982763E-2</v>
      </c>
      <c r="AB18350" s="17">
        <f t="shared" si="5732"/>
        <v>34.467091657452158</v>
      </c>
      <c r="AC18350">
        <f t="shared" si="5733"/>
        <v>32.039242852415796</v>
      </c>
      <c r="AI18350" s="19">
        <f t="shared" si="5734"/>
        <v>0.75855629913804079</v>
      </c>
      <c r="AJ18350">
        <f t="shared" si="5735"/>
        <v>7.7408034262360507E-4</v>
      </c>
      <c r="AO18350" s="3">
        <f t="shared" si="5723"/>
        <v>0.75863961539269753</v>
      </c>
      <c r="AQ18350">
        <f t="shared" si="5736"/>
        <v>1911.9500000003729</v>
      </c>
      <c r="AR18350">
        <f t="shared" si="5737"/>
        <v>28.806769859849499</v>
      </c>
      <c r="AS18350" s="5">
        <f t="shared" si="5738"/>
        <v>27.660652837277862</v>
      </c>
      <c r="AT18350">
        <f t="shared" si="5739"/>
        <v>1.313584229428475</v>
      </c>
    </row>
    <row r="18351" spans="1:46" x14ac:dyDescent="0.25">
      <c r="A18351" s="1">
        <v>1912.0500000003731</v>
      </c>
      <c r="B18351">
        <v>28.80822917582438</v>
      </c>
      <c r="D18351">
        <f t="shared" si="5724"/>
        <v>0.73077382611812047</v>
      </c>
      <c r="E18351">
        <f t="shared" si="5722"/>
        <v>0.78803322931589825</v>
      </c>
      <c r="G18351">
        <f t="shared" si="5740"/>
        <v>0.73077382611812047</v>
      </c>
      <c r="H18351" s="2">
        <f t="shared" si="5741"/>
        <v>0.78803322931589825</v>
      </c>
      <c r="L18351" s="16">
        <f t="shared" si="5725"/>
        <v>0.78810865625747084</v>
      </c>
      <c r="M18351">
        <f t="shared" si="5726"/>
        <v>3.2872827471081595E-3</v>
      </c>
      <c r="P18351" s="19">
        <f t="shared" si="5727"/>
        <v>0.78803380447856242</v>
      </c>
      <c r="Q18351">
        <f t="shared" si="5728"/>
        <v>3.2787051218382797E-3</v>
      </c>
      <c r="T18351" s="19"/>
      <c r="V18351" s="19">
        <f t="shared" si="5729"/>
        <v>-8.1342026101610653E-12</v>
      </c>
      <c r="Y18351" s="19">
        <f t="shared" si="5730"/>
        <v>0.93342588185358588</v>
      </c>
      <c r="Z18351" s="14">
        <f t="shared" si="5731"/>
        <v>4.1067855693810176E-2</v>
      </c>
      <c r="AB18351" s="17">
        <f t="shared" si="5732"/>
        <v>34.468559706990078</v>
      </c>
      <c r="AC18351">
        <f t="shared" si="5733"/>
        <v>32.039341722046558</v>
      </c>
      <c r="AI18351" s="19">
        <f t="shared" si="5734"/>
        <v>0.75859769858779225</v>
      </c>
      <c r="AJ18351">
        <f t="shared" si="5735"/>
        <v>7.741678792085588E-4</v>
      </c>
      <c r="AO18351" s="3">
        <f t="shared" si="5723"/>
        <v>0.75868100499609903</v>
      </c>
      <c r="AQ18351">
        <f t="shared" si="5736"/>
        <v>1912.0500000003731</v>
      </c>
      <c r="AR18351">
        <f t="shared" si="5737"/>
        <v>28.808229175824383</v>
      </c>
      <c r="AS18351" s="5">
        <f t="shared" si="5738"/>
        <v>27.662264573258405</v>
      </c>
      <c r="AT18351">
        <f t="shared" si="5739"/>
        <v>1.3132348703342014</v>
      </c>
    </row>
    <row r="18352" spans="1:46" x14ac:dyDescent="0.25">
      <c r="A18352" s="1">
        <v>1912.150000000373</v>
      </c>
      <c r="B18352">
        <v>28.809688430642371</v>
      </c>
      <c r="D18352">
        <f t="shared" si="5724"/>
        <v>0.73081365247520358</v>
      </c>
      <c r="E18352">
        <f t="shared" si="5722"/>
        <v>0.78807071209672663</v>
      </c>
      <c r="G18352">
        <f t="shared" si="5740"/>
        <v>0.73081365247520358</v>
      </c>
      <c r="H18352" s="2">
        <f t="shared" si="5741"/>
        <v>0.78807071209672663</v>
      </c>
      <c r="L18352" s="16">
        <f t="shared" si="5725"/>
        <v>0.78814612927507</v>
      </c>
      <c r="M18352">
        <f t="shared" si="5726"/>
        <v>3.2870128960072209E-3</v>
      </c>
      <c r="P18352" s="19">
        <f t="shared" si="5727"/>
        <v>0.78807128716263519</v>
      </c>
      <c r="Q18352">
        <f t="shared" si="5728"/>
        <v>3.2784367299993717E-3</v>
      </c>
      <c r="T18352" s="19"/>
      <c r="V18352" s="19">
        <f t="shared" si="5729"/>
        <v>-8.1138596847905818E-12</v>
      </c>
      <c r="Y18352" s="19">
        <f t="shared" si="5730"/>
        <v>0.93346358899107895</v>
      </c>
      <c r="Z18352" s="14">
        <f t="shared" si="5731"/>
        <v>4.1066996769888321E-2</v>
      </c>
      <c r="AB18352" s="17">
        <f t="shared" si="5732"/>
        <v>34.470027696313267</v>
      </c>
      <c r="AC18352">
        <f t="shared" si="5733"/>
        <v>32.039440602495731</v>
      </c>
      <c r="AI18352" s="19">
        <f t="shared" si="5734"/>
        <v>0.75863909676760866</v>
      </c>
      <c r="AJ18352">
        <f t="shared" si="5735"/>
        <v>7.7425535006973823E-4</v>
      </c>
      <c r="AO18352" s="3">
        <f t="shared" si="5723"/>
        <v>0.75872239332829228</v>
      </c>
      <c r="AQ18352">
        <f t="shared" si="5736"/>
        <v>1912.150000000373</v>
      </c>
      <c r="AR18352">
        <f t="shared" si="5737"/>
        <v>28.809688430642371</v>
      </c>
      <c r="AS18352" s="5">
        <f t="shared" si="5738"/>
        <v>27.663876259798677</v>
      </c>
      <c r="AT18352">
        <f t="shared" si="5739"/>
        <v>1.312885530853539</v>
      </c>
    </row>
    <row r="18353" spans="1:46" x14ac:dyDescent="0.25">
      <c r="A18353" s="1">
        <v>1912.2500000003729</v>
      </c>
      <c r="B18353">
        <v>28.811147624302489</v>
      </c>
      <c r="D18353">
        <f t="shared" si="5724"/>
        <v>0.73085347883228668</v>
      </c>
      <c r="E18353">
        <f t="shared" si="5722"/>
        <v>0.78810819330663873</v>
      </c>
      <c r="G18353">
        <f t="shared" si="5740"/>
        <v>0.73085347883228668</v>
      </c>
      <c r="H18353" s="2">
        <f t="shared" si="5741"/>
        <v>0.78810819330663873</v>
      </c>
      <c r="L18353" s="16">
        <f t="shared" si="5725"/>
        <v>0.78818360072088467</v>
      </c>
      <c r="M18353">
        <f t="shared" si="5726"/>
        <v>3.2867428757615016E-3</v>
      </c>
      <c r="P18353" s="19">
        <f t="shared" si="5727"/>
        <v>0.78810876827577803</v>
      </c>
      <c r="Q18353">
        <f t="shared" si="5728"/>
        <v>3.2781681692579711E-3</v>
      </c>
      <c r="T18353" s="19"/>
      <c r="V18353" s="19">
        <f t="shared" si="5729"/>
        <v>-8.093567347628406E-12</v>
      </c>
      <c r="Y18353" s="19">
        <f t="shared" si="5730"/>
        <v>0.93350129458183373</v>
      </c>
      <c r="Z18353" s="14">
        <f t="shared" si="5731"/>
        <v>4.106613722806237E-2</v>
      </c>
      <c r="AB18353" s="17">
        <f t="shared" si="5732"/>
        <v>34.471495625419855</v>
      </c>
      <c r="AC18353">
        <f t="shared" si="5733"/>
        <v>32.039539493753367</v>
      </c>
      <c r="AI18353" s="19">
        <f t="shared" si="5734"/>
        <v>0.75868049367741719</v>
      </c>
      <c r="AJ18353">
        <f t="shared" si="5735"/>
        <v>7.7434275519111344E-4</v>
      </c>
      <c r="AO18353" s="3">
        <f t="shared" si="5723"/>
        <v>0.75876378038920422</v>
      </c>
      <c r="AQ18353">
        <f t="shared" si="5736"/>
        <v>1912.2500000003729</v>
      </c>
      <c r="AR18353">
        <f t="shared" si="5737"/>
        <v>28.811147624302485</v>
      </c>
      <c r="AS18353" s="5">
        <f t="shared" si="5738"/>
        <v>27.665487896895844</v>
      </c>
      <c r="AT18353">
        <f t="shared" si="5739"/>
        <v>1.3125362110014607</v>
      </c>
    </row>
    <row r="18354" spans="1:46" x14ac:dyDescent="0.25">
      <c r="A18354" s="1">
        <v>1912.350000000373</v>
      </c>
      <c r="B18354">
        <v>28.812606756803721</v>
      </c>
      <c r="D18354">
        <f t="shared" si="5724"/>
        <v>0.73089330518936979</v>
      </c>
      <c r="E18354">
        <f t="shared" si="5722"/>
        <v>0.78814567294560867</v>
      </c>
      <c r="G18354">
        <f t="shared" si="5740"/>
        <v>0.73089330518936979</v>
      </c>
      <c r="H18354" s="2">
        <f t="shared" si="5741"/>
        <v>0.78814567294560867</v>
      </c>
      <c r="L18354" s="16">
        <f t="shared" si="5725"/>
        <v>0.78822107059487578</v>
      </c>
      <c r="M18354">
        <f t="shared" si="5726"/>
        <v>3.2864726863887296E-3</v>
      </c>
      <c r="P18354" s="19">
        <f t="shared" si="5727"/>
        <v>0.78814624781796527</v>
      </c>
      <c r="Q18354">
        <f t="shared" si="5728"/>
        <v>3.277899439633246E-3</v>
      </c>
      <c r="T18354" s="19"/>
      <c r="V18354" s="19">
        <f t="shared" si="5729"/>
        <v>-8.0733254737532745E-12</v>
      </c>
      <c r="Y18354" s="19">
        <f t="shared" si="5730"/>
        <v>0.9335389986258027</v>
      </c>
      <c r="Z18354" s="14">
        <f t="shared" si="5731"/>
        <v>4.1065277068332746E-2</v>
      </c>
      <c r="AB18354" s="17">
        <f t="shared" si="5732"/>
        <v>34.472963494308011</v>
      </c>
      <c r="AC18354">
        <f t="shared" si="5733"/>
        <v>32.039638395810215</v>
      </c>
      <c r="AI18354" s="19">
        <f t="shared" si="5734"/>
        <v>0.75872188931710771</v>
      </c>
      <c r="AJ18354">
        <f t="shared" si="5735"/>
        <v>7.7443009455458692E-4</v>
      </c>
      <c r="AO18354" s="3">
        <f t="shared" si="5723"/>
        <v>0.75880516617876115</v>
      </c>
      <c r="AQ18354">
        <f t="shared" si="5736"/>
        <v>1912.350000000373</v>
      </c>
      <c r="AR18354">
        <f t="shared" si="5737"/>
        <v>28.812606756803724</v>
      </c>
      <c r="AS18354" s="5">
        <f t="shared" si="5738"/>
        <v>27.667099484545616</v>
      </c>
      <c r="AT18354">
        <f t="shared" si="5739"/>
        <v>1.312186910796211</v>
      </c>
    </row>
    <row r="18355" spans="1:46" x14ac:dyDescent="0.25">
      <c r="A18355" s="1">
        <v>1912.4500000003729</v>
      </c>
      <c r="B18355">
        <v>28.814065828145051</v>
      </c>
      <c r="D18355">
        <f t="shared" si="5724"/>
        <v>0.7309331315464529</v>
      </c>
      <c r="E18355">
        <f t="shared" si="5722"/>
        <v>0.78818315101361003</v>
      </c>
      <c r="G18355">
        <f t="shared" si="5740"/>
        <v>0.7309331315464529</v>
      </c>
      <c r="H18355" s="2">
        <f t="shared" si="5741"/>
        <v>0.78818315101361003</v>
      </c>
      <c r="L18355" s="16">
        <f t="shared" si="5725"/>
        <v>0.78825853889701492</v>
      </c>
      <c r="M18355">
        <f t="shared" si="5726"/>
        <v>3.2862023279078699E-3</v>
      </c>
      <c r="P18355" s="19">
        <f t="shared" si="5727"/>
        <v>0.78818372578917018</v>
      </c>
      <c r="Q18355">
        <f t="shared" si="5728"/>
        <v>3.2776305411442528E-3</v>
      </c>
      <c r="T18355" s="19"/>
      <c r="V18355" s="19">
        <f t="shared" si="5729"/>
        <v>-8.0531339385501146E-12</v>
      </c>
      <c r="Y18355" s="19">
        <f t="shared" si="5730"/>
        <v>0.93357670112293656</v>
      </c>
      <c r="Z18355" s="14">
        <f t="shared" si="5731"/>
        <v>4.1064416290699172E-2</v>
      </c>
      <c r="AB18355" s="17">
        <f t="shared" si="5732"/>
        <v>34.474431302975802</v>
      </c>
      <c r="AC18355">
        <f t="shared" si="5733"/>
        <v>32.039737308655958</v>
      </c>
      <c r="AI18355" s="19">
        <f t="shared" si="5734"/>
        <v>0.75876328368658785</v>
      </c>
      <c r="AJ18355">
        <f t="shared" si="5735"/>
        <v>7.7451736814305831E-4</v>
      </c>
      <c r="AO18355" s="3">
        <f t="shared" si="5723"/>
        <v>0.75884655069685336</v>
      </c>
      <c r="AQ18355">
        <f t="shared" si="5736"/>
        <v>1912.4500000003729</v>
      </c>
      <c r="AR18355">
        <f t="shared" si="5737"/>
        <v>28.814065828145051</v>
      </c>
      <c r="AS18355" s="5">
        <f t="shared" si="5738"/>
        <v>27.668711022744397</v>
      </c>
      <c r="AT18355">
        <f t="shared" si="5739"/>
        <v>1.3118376302543697</v>
      </c>
    </row>
    <row r="18356" spans="1:46" x14ac:dyDescent="0.25">
      <c r="A18356" s="1">
        <v>1912.5500000003731</v>
      </c>
      <c r="B18356">
        <v>28.815524838325519</v>
      </c>
      <c r="D18356">
        <f t="shared" si="5724"/>
        <v>0.730972957903536</v>
      </c>
      <c r="E18356">
        <f t="shared" si="5722"/>
        <v>0.7882206275106185</v>
      </c>
      <c r="G18356">
        <f t="shared" si="5740"/>
        <v>0.730972957903536</v>
      </c>
      <c r="H18356" s="2">
        <f t="shared" si="5741"/>
        <v>0.7882206275106185</v>
      </c>
      <c r="L18356" s="16">
        <f t="shared" si="5725"/>
        <v>0.78829600562728785</v>
      </c>
      <c r="M18356">
        <f t="shared" si="5726"/>
        <v>3.2859318003395322E-3</v>
      </c>
      <c r="P18356" s="19">
        <f t="shared" si="5727"/>
        <v>0.78822120218936864</v>
      </c>
      <c r="Q18356">
        <f t="shared" si="5728"/>
        <v>3.2773614738103693E-3</v>
      </c>
      <c r="T18356" s="19"/>
      <c r="V18356" s="19">
        <f t="shared" si="5729"/>
        <v>-8.0329926177079004E-12</v>
      </c>
      <c r="Y18356" s="19">
        <f t="shared" si="5730"/>
        <v>0.93361440207318891</v>
      </c>
      <c r="Z18356" s="14">
        <f t="shared" si="5731"/>
        <v>4.1063554895162557E-2</v>
      </c>
      <c r="AB18356" s="17">
        <f t="shared" si="5732"/>
        <v>34.475899051421422</v>
      </c>
      <c r="AC18356">
        <f t="shared" si="5733"/>
        <v>32.039836232281061</v>
      </c>
      <c r="AI18356" s="19">
        <f t="shared" si="5734"/>
        <v>0.758804676785785</v>
      </c>
      <c r="AJ18356">
        <f t="shared" si="5735"/>
        <v>7.7460457594053563E-4</v>
      </c>
      <c r="AO18356" s="3">
        <f t="shared" si="5723"/>
        <v>0.75888793394337051</v>
      </c>
      <c r="AQ18356">
        <f t="shared" si="5736"/>
        <v>1912.5500000003731</v>
      </c>
      <c r="AR18356">
        <f t="shared" si="5737"/>
        <v>28.815524838325519</v>
      </c>
      <c r="AS18356" s="5">
        <f t="shared" si="5738"/>
        <v>27.670322511489363</v>
      </c>
      <c r="AT18356">
        <f t="shared" si="5739"/>
        <v>1.3114883693909454</v>
      </c>
    </row>
    <row r="18357" spans="1:46" x14ac:dyDescent="0.25">
      <c r="A18357" s="1">
        <v>1912.650000000373</v>
      </c>
      <c r="B18357">
        <v>28.81698378734411</v>
      </c>
      <c r="D18357">
        <f t="shared" si="5724"/>
        <v>0.73101278426061911</v>
      </c>
      <c r="E18357">
        <f t="shared" si="5722"/>
        <v>0.78825810243660777</v>
      </c>
      <c r="G18357">
        <f t="shared" si="5740"/>
        <v>0.73101278426061911</v>
      </c>
      <c r="H18357" s="2">
        <f t="shared" si="5741"/>
        <v>0.78825810243660777</v>
      </c>
      <c r="L18357" s="16">
        <f t="shared" si="5725"/>
        <v>0.78833347078566618</v>
      </c>
      <c r="M18357">
        <f t="shared" si="5726"/>
        <v>3.2856611037027127E-3</v>
      </c>
      <c r="P18357" s="19">
        <f t="shared" si="5727"/>
        <v>0.78825867701853403</v>
      </c>
      <c r="Q18357">
        <f t="shared" si="5728"/>
        <v>3.2770922376506957E-3</v>
      </c>
      <c r="T18357" s="19"/>
      <c r="V18357" s="19">
        <f t="shared" si="5729"/>
        <v>-8.0129013872209202E-12</v>
      </c>
      <c r="Y18357" s="19">
        <f t="shared" si="5730"/>
        <v>0.93365210147651112</v>
      </c>
      <c r="Z18357" s="14">
        <f t="shared" si="5731"/>
        <v>4.1062692881722908E-2</v>
      </c>
      <c r="AB18357" s="17">
        <f t="shared" si="5732"/>
        <v>34.477366739642989</v>
      </c>
      <c r="AC18357">
        <f t="shared" si="5733"/>
        <v>32.039935166675768</v>
      </c>
      <c r="AI18357" s="19">
        <f t="shared" si="5734"/>
        <v>0.75884606861458859</v>
      </c>
      <c r="AJ18357">
        <f t="shared" si="5735"/>
        <v>7.7469171792892214E-4</v>
      </c>
      <c r="AO18357" s="3">
        <f t="shared" si="5723"/>
        <v>0.75892931591825752</v>
      </c>
      <c r="AQ18357">
        <f t="shared" si="5736"/>
        <v>1912.650000000373</v>
      </c>
      <c r="AR18357">
        <f t="shared" si="5737"/>
        <v>28.81698378734411</v>
      </c>
      <c r="AS18357" s="5">
        <f t="shared" si="5738"/>
        <v>27.671933950776207</v>
      </c>
      <c r="AT18357">
        <f t="shared" si="5739"/>
        <v>1.3111391282241818</v>
      </c>
    </row>
    <row r="18358" spans="1:46" x14ac:dyDescent="0.25">
      <c r="A18358" s="1">
        <v>1912.7500000003729</v>
      </c>
      <c r="B18358">
        <v>28.818442675199819</v>
      </c>
      <c r="D18358">
        <f t="shared" si="5724"/>
        <v>0.73105261061770221</v>
      </c>
      <c r="E18358">
        <f t="shared" si="5722"/>
        <v>0.78829557579155207</v>
      </c>
      <c r="G18358">
        <f t="shared" si="5740"/>
        <v>0.73105261061770221</v>
      </c>
      <c r="H18358" s="2">
        <f t="shared" si="5741"/>
        <v>0.78829557579155207</v>
      </c>
      <c r="L18358" s="16">
        <f t="shared" si="5725"/>
        <v>0.78837093437212147</v>
      </c>
      <c r="M18358">
        <f t="shared" si="5726"/>
        <v>3.2853902380164226E-3</v>
      </c>
      <c r="P18358" s="19">
        <f t="shared" si="5727"/>
        <v>0.78829615027664091</v>
      </c>
      <c r="Q18358">
        <f t="shared" si="5728"/>
        <v>3.2768228326844869E-3</v>
      </c>
      <c r="T18358" s="19"/>
      <c r="V18358" s="19">
        <f t="shared" si="5729"/>
        <v>-7.9928601233869998E-12</v>
      </c>
      <c r="Y18358" s="19">
        <f t="shared" si="5730"/>
        <v>0.93368979933285501</v>
      </c>
      <c r="Z18358" s="14">
        <f t="shared" si="5731"/>
        <v>4.1061830250380446E-2</v>
      </c>
      <c r="AB18358" s="17">
        <f t="shared" si="5732"/>
        <v>34.478834367638612</v>
      </c>
      <c r="AC18358">
        <f t="shared" si="5733"/>
        <v>32.040034111830103</v>
      </c>
      <c r="AI18358" s="19">
        <f t="shared" si="5734"/>
        <v>0.75888745917290712</v>
      </c>
      <c r="AJ18358">
        <f t="shared" si="5735"/>
        <v>7.747787940911926E-4</v>
      </c>
      <c r="AO18358" s="3">
        <f t="shared" si="5723"/>
        <v>0.75897069662142314</v>
      </c>
      <c r="AQ18358">
        <f t="shared" si="5736"/>
        <v>1912.7500000003729</v>
      </c>
      <c r="AR18358">
        <f t="shared" si="5737"/>
        <v>28.818442675199819</v>
      </c>
      <c r="AS18358" s="5">
        <f t="shared" si="5738"/>
        <v>27.673545340601368</v>
      </c>
      <c r="AT18358">
        <f t="shared" si="5739"/>
        <v>1.3107899067706363</v>
      </c>
    </row>
    <row r="18359" spans="1:46" x14ac:dyDescent="0.25">
      <c r="A18359" s="1">
        <v>1912.850000000373</v>
      </c>
      <c r="B18359">
        <v>28.819901501891639</v>
      </c>
      <c r="D18359">
        <f t="shared" si="5724"/>
        <v>0.73109243697478532</v>
      </c>
      <c r="E18359">
        <f t="shared" si="5722"/>
        <v>0.78833304757542555</v>
      </c>
      <c r="G18359">
        <f t="shared" si="5740"/>
        <v>0.73109243697478532</v>
      </c>
      <c r="H18359" s="2">
        <f t="shared" si="5741"/>
        <v>0.78833304757542555</v>
      </c>
      <c r="L18359" s="16">
        <f t="shared" si="5725"/>
        <v>0.7884083963866253</v>
      </c>
      <c r="M18359">
        <f t="shared" si="5726"/>
        <v>3.2851192032996878E-3</v>
      </c>
      <c r="P18359" s="19">
        <f t="shared" si="5727"/>
        <v>0.78833362196366341</v>
      </c>
      <c r="Q18359">
        <f t="shared" si="5728"/>
        <v>3.2765532589309624E-3</v>
      </c>
      <c r="T18359" s="19"/>
      <c r="V18359" s="19">
        <f t="shared" si="5729"/>
        <v>-7.9728687028068025E-12</v>
      </c>
      <c r="Y18359" s="19">
        <f t="shared" si="5730"/>
        <v>0.93372749564217217</v>
      </c>
      <c r="Z18359" s="14">
        <f t="shared" si="5731"/>
        <v>4.1060967001135311E-2</v>
      </c>
      <c r="AB18359" s="17">
        <f t="shared" si="5732"/>
        <v>34.480301935406423</v>
      </c>
      <c r="AC18359">
        <f t="shared" si="5733"/>
        <v>32.040133067734359</v>
      </c>
      <c r="AI18359" s="19">
        <f t="shared" si="5734"/>
        <v>0.75892884846066733</v>
      </c>
      <c r="AJ18359">
        <f t="shared" si="5735"/>
        <v>7.7486580441134376E-4</v>
      </c>
      <c r="AO18359" s="3">
        <f t="shared" si="5723"/>
        <v>0.75901207605273835</v>
      </c>
      <c r="AQ18359">
        <f t="shared" si="5736"/>
        <v>1912.850000000373</v>
      </c>
      <c r="AR18359">
        <f t="shared" si="5737"/>
        <v>28.819901501891639</v>
      </c>
      <c r="AS18359" s="5">
        <f t="shared" si="5738"/>
        <v>27.675156680961994</v>
      </c>
      <c r="AT18359">
        <f t="shared" si="5739"/>
        <v>1.3104407050452458</v>
      </c>
    </row>
    <row r="18360" spans="1:46" x14ac:dyDescent="0.25">
      <c r="A18360" s="1">
        <v>1912.9500000003729</v>
      </c>
      <c r="B18360">
        <v>28.821360267418569</v>
      </c>
      <c r="D18360">
        <f t="shared" si="5724"/>
        <v>0.73113226333186843</v>
      </c>
      <c r="E18360">
        <f t="shared" si="5722"/>
        <v>0.78837051778820255</v>
      </c>
      <c r="G18360">
        <f t="shared" si="5740"/>
        <v>0.73113226333186843</v>
      </c>
      <c r="H18360" s="2">
        <f t="shared" si="5741"/>
        <v>0.78837051778820255</v>
      </c>
      <c r="L18360" s="16">
        <f t="shared" si="5725"/>
        <v>0.78844585682915991</v>
      </c>
      <c r="M18360">
        <f t="shared" si="5726"/>
        <v>3.2848479995727722E-3</v>
      </c>
      <c r="P18360" s="19">
        <f t="shared" si="5727"/>
        <v>0.7883710920795759</v>
      </c>
      <c r="Q18360">
        <f t="shared" si="5728"/>
        <v>3.2762835164093832E-3</v>
      </c>
      <c r="T18360" s="19"/>
      <c r="V18360" s="19">
        <f t="shared" si="5729"/>
        <v>-7.9529270023831191E-12</v>
      </c>
      <c r="Y18360" s="19">
        <f t="shared" si="5730"/>
        <v>0.93376519040441508</v>
      </c>
      <c r="Z18360" s="14">
        <f t="shared" si="5731"/>
        <v>4.1060103133988009E-2</v>
      </c>
      <c r="AB18360" s="17">
        <f t="shared" si="5732"/>
        <v>34.481769442944554</v>
      </c>
      <c r="AC18360">
        <f t="shared" si="5733"/>
        <v>32.040232034378754</v>
      </c>
      <c r="AI18360" s="19">
        <f t="shared" si="5734"/>
        <v>0.75897023647777728</v>
      </c>
      <c r="AJ18360">
        <f t="shared" si="5735"/>
        <v>7.7495274887234259E-4</v>
      </c>
      <c r="AO18360" s="3">
        <f t="shared" si="5723"/>
        <v>0.75905345421212966</v>
      </c>
      <c r="AQ18360">
        <f t="shared" si="5736"/>
        <v>1912.9500000003729</v>
      </c>
      <c r="AR18360">
        <f t="shared" si="5737"/>
        <v>28.821360267418569</v>
      </c>
      <c r="AS18360" s="5">
        <f t="shared" si="5738"/>
        <v>27.676767971854503</v>
      </c>
      <c r="AT18360">
        <f t="shared" si="5739"/>
        <v>1.3100915230646202</v>
      </c>
    </row>
    <row r="18361" spans="1:46" x14ac:dyDescent="0.25">
      <c r="A18361" s="1">
        <v>1913.0500000003731</v>
      </c>
      <c r="B18361">
        <v>28.822818971779629</v>
      </c>
      <c r="D18361">
        <f t="shared" si="5724"/>
        <v>0.73117208968895164</v>
      </c>
      <c r="E18361">
        <f t="shared" si="5722"/>
        <v>0.78840798642985788</v>
      </c>
      <c r="G18361">
        <f t="shared" si="5740"/>
        <v>0.73117208968895164</v>
      </c>
      <c r="H18361" s="2">
        <f t="shared" si="5741"/>
        <v>0.78840798642985788</v>
      </c>
      <c r="L18361" s="16">
        <f t="shared" si="5725"/>
        <v>0.78848331569970043</v>
      </c>
      <c r="M18361">
        <f t="shared" si="5726"/>
        <v>3.2845766268551281E-3</v>
      </c>
      <c r="P18361" s="19">
        <f t="shared" si="5727"/>
        <v>0.78840856062435261</v>
      </c>
      <c r="Q18361">
        <f t="shared" si="5728"/>
        <v>3.2760136051389992E-3</v>
      </c>
      <c r="T18361" s="19"/>
      <c r="V18361" s="19">
        <f t="shared" si="5729"/>
        <v>-7.933034899320002E-12</v>
      </c>
      <c r="Y18361" s="19">
        <f t="shared" si="5730"/>
        <v>0.93380288361953567</v>
      </c>
      <c r="Z18361" s="14">
        <f t="shared" si="5731"/>
        <v>4.105923864893881E-2</v>
      </c>
      <c r="AB18361" s="17">
        <f t="shared" si="5732"/>
        <v>34.483236890251149</v>
      </c>
      <c r="AC18361">
        <f t="shared" si="5733"/>
        <v>32.040331011753452</v>
      </c>
      <c r="AI18361" s="19">
        <f t="shared" si="5734"/>
        <v>0.75901162322412663</v>
      </c>
      <c r="AJ18361">
        <f t="shared" si="5735"/>
        <v>7.7503962745613278E-4</v>
      </c>
      <c r="AO18361" s="3">
        <f t="shared" si="5723"/>
        <v>0.75909483109952447</v>
      </c>
      <c r="AQ18361">
        <f t="shared" si="5736"/>
        <v>1913.0500000003733</v>
      </c>
      <c r="AR18361">
        <f t="shared" si="5737"/>
        <v>28.822818971779629</v>
      </c>
      <c r="AS18361" s="5">
        <f t="shared" si="5738"/>
        <v>27.678379213274603</v>
      </c>
      <c r="AT18361">
        <f t="shared" si="5739"/>
        <v>1.3097423608470424</v>
      </c>
    </row>
    <row r="18362" spans="1:46" x14ac:dyDescent="0.25">
      <c r="A18362" s="1">
        <v>1913.150000000373</v>
      </c>
      <c r="B18362">
        <v>28.824277614973781</v>
      </c>
      <c r="D18362">
        <f t="shared" si="5724"/>
        <v>0.73121191604603464</v>
      </c>
      <c r="E18362">
        <f t="shared" si="5722"/>
        <v>0.78844545350036477</v>
      </c>
      <c r="G18362">
        <f t="shared" si="5740"/>
        <v>0.73121191604603464</v>
      </c>
      <c r="H18362" s="2">
        <f t="shared" si="5741"/>
        <v>0.78844545350036477</v>
      </c>
      <c r="L18362" s="16">
        <f t="shared" si="5725"/>
        <v>0.78852077299820422</v>
      </c>
      <c r="M18362">
        <f t="shared" si="5726"/>
        <v>3.2843050851642363E-3</v>
      </c>
      <c r="P18362" s="19">
        <f t="shared" si="5727"/>
        <v>0.78844602759796767</v>
      </c>
      <c r="Q18362">
        <f t="shared" si="5728"/>
        <v>3.2757435251391138E-3</v>
      </c>
      <c r="T18362" s="19"/>
      <c r="V18362" s="19">
        <f t="shared" si="5729"/>
        <v>-7.9131922711229288E-12</v>
      </c>
      <c r="Y18362" s="19">
        <f t="shared" si="5730"/>
        <v>0.9338405752874851</v>
      </c>
      <c r="Z18362" s="14">
        <f t="shared" si="5731"/>
        <v>4.1058373545987847E-2</v>
      </c>
      <c r="AB18362" s="17">
        <f t="shared" si="5732"/>
        <v>34.484704277324298</v>
      </c>
      <c r="AC18362">
        <f t="shared" si="5733"/>
        <v>32.040429999848612</v>
      </c>
      <c r="AI18362" s="19">
        <f t="shared" si="5734"/>
        <v>0.75905300869962411</v>
      </c>
      <c r="AJ18362">
        <f t="shared" si="5735"/>
        <v>7.7512644014575362E-4</v>
      </c>
      <c r="AO18362" s="3">
        <f t="shared" si="5723"/>
        <v>0.75913620671479354</v>
      </c>
      <c r="AQ18362">
        <f t="shared" si="5736"/>
        <v>1913.150000000373</v>
      </c>
      <c r="AR18362">
        <f t="shared" si="5737"/>
        <v>28.824277614973781</v>
      </c>
      <c r="AS18362" s="5">
        <f t="shared" si="5738"/>
        <v>27.679990405218739</v>
      </c>
      <c r="AT18362">
        <f t="shared" si="5739"/>
        <v>1.3093932184089796</v>
      </c>
    </row>
    <row r="18363" spans="1:46" x14ac:dyDescent="0.25">
      <c r="A18363" s="1">
        <v>1913.2500000003729</v>
      </c>
      <c r="B18363">
        <v>28.825736197000019</v>
      </c>
      <c r="D18363">
        <f t="shared" si="5724"/>
        <v>0.73125174240311774</v>
      </c>
      <c r="E18363">
        <f t="shared" si="5722"/>
        <v>0.78848291899969758</v>
      </c>
      <c r="G18363">
        <f t="shared" si="5740"/>
        <v>0.73125174240311774</v>
      </c>
      <c r="H18363" s="2">
        <f t="shared" si="5741"/>
        <v>0.78848291899969758</v>
      </c>
      <c r="L18363" s="16">
        <f t="shared" si="5725"/>
        <v>0.78855822872467485</v>
      </c>
      <c r="M18363">
        <f t="shared" si="5726"/>
        <v>3.2840333745228116E-3</v>
      </c>
      <c r="P18363" s="19">
        <f t="shared" si="5727"/>
        <v>0.78848349300039478</v>
      </c>
      <c r="Q18363">
        <f t="shared" si="5728"/>
        <v>3.2754732764289198E-3</v>
      </c>
      <c r="T18363" s="19"/>
      <c r="V18363" s="19">
        <f t="shared" si="5729"/>
        <v>-7.8933989955968599E-12</v>
      </c>
      <c r="Y18363" s="19">
        <f t="shared" si="5730"/>
        <v>0.93387826540821572</v>
      </c>
      <c r="Z18363" s="14">
        <f t="shared" si="5731"/>
        <v>4.1057507825135502E-2</v>
      </c>
      <c r="AB18363" s="17">
        <f t="shared" si="5732"/>
        <v>34.486171604162152</v>
      </c>
      <c r="AC18363">
        <f t="shared" si="5733"/>
        <v>32.040528998654743</v>
      </c>
      <c r="AI18363" s="19">
        <f t="shared" si="5734"/>
        <v>0.75909439290419622</v>
      </c>
      <c r="AJ18363">
        <f t="shared" si="5735"/>
        <v>7.7521318692520575E-4</v>
      </c>
      <c r="AO18363" s="3">
        <f t="shared" si="5723"/>
        <v>0.75917758105790112</v>
      </c>
      <c r="AQ18363">
        <f t="shared" si="5736"/>
        <v>1913.2500000003729</v>
      </c>
      <c r="AR18363">
        <f t="shared" si="5737"/>
        <v>28.825736197000019</v>
      </c>
      <c r="AS18363" s="5">
        <f t="shared" si="5738"/>
        <v>27.68160154768405</v>
      </c>
      <c r="AT18363">
        <f t="shared" si="5739"/>
        <v>1.3090440957653757</v>
      </c>
    </row>
    <row r="18364" spans="1:46" x14ac:dyDescent="0.25">
      <c r="A18364" s="1">
        <v>1913.350000000373</v>
      </c>
      <c r="B18364">
        <v>28.82719471785736</v>
      </c>
      <c r="D18364">
        <f t="shared" si="5724"/>
        <v>0.73129156876020085</v>
      </c>
      <c r="E18364">
        <f t="shared" si="5722"/>
        <v>0.78852038292783089</v>
      </c>
      <c r="G18364">
        <f t="shared" si="5740"/>
        <v>0.73129156876020085</v>
      </c>
      <c r="H18364" s="2">
        <f t="shared" si="5741"/>
        <v>0.78852038292783089</v>
      </c>
      <c r="L18364" s="16">
        <f t="shared" si="5725"/>
        <v>0.78859568287905546</v>
      </c>
      <c r="M18364">
        <f t="shared" si="5726"/>
        <v>3.2837614949467121E-3</v>
      </c>
      <c r="P18364" s="19">
        <f t="shared" si="5727"/>
        <v>0.78852095683160894</v>
      </c>
      <c r="Q18364">
        <f t="shared" si="5728"/>
        <v>3.2752028590278272E-3</v>
      </c>
      <c r="T18364" s="19"/>
      <c r="V18364" s="19">
        <f t="shared" si="5729"/>
        <v>-7.873654950845911E-12</v>
      </c>
      <c r="Y18364" s="19">
        <f t="shared" si="5730"/>
        <v>0.93391595398167904</v>
      </c>
      <c r="Z18364" s="14">
        <f t="shared" si="5731"/>
        <v>4.1056641486381988E-2</v>
      </c>
      <c r="AB18364" s="17">
        <f t="shared" si="5732"/>
        <v>34.487638870762815</v>
      </c>
      <c r="AC18364">
        <f t="shared" si="5733"/>
        <v>32.040628008161562</v>
      </c>
      <c r="AI18364" s="19">
        <f t="shared" si="5734"/>
        <v>0.75913577583773262</v>
      </c>
      <c r="AJ18364">
        <f t="shared" si="5735"/>
        <v>7.7529986777647027E-4</v>
      </c>
      <c r="AO18364" s="3">
        <f t="shared" si="5723"/>
        <v>0.75921895412869933</v>
      </c>
      <c r="AQ18364">
        <f t="shared" si="5736"/>
        <v>1913.3500000003728</v>
      </c>
      <c r="AR18364">
        <f t="shared" si="5737"/>
        <v>28.82719471785736</v>
      </c>
      <c r="AS18364" s="5">
        <f t="shared" si="5738"/>
        <v>27.683212640666238</v>
      </c>
      <c r="AT18364">
        <f t="shared" si="5739"/>
        <v>1.3086949929345146</v>
      </c>
    </row>
    <row r="18365" spans="1:46" x14ac:dyDescent="0.25">
      <c r="A18365" s="1">
        <v>1913.4500000003729</v>
      </c>
      <c r="B18365">
        <v>28.82865317754478</v>
      </c>
      <c r="D18365">
        <f t="shared" si="5724"/>
        <v>0.73133139511728396</v>
      </c>
      <c r="E18365">
        <f t="shared" si="5722"/>
        <v>0.78855784528473838</v>
      </c>
      <c r="G18365">
        <f t="shared" si="5740"/>
        <v>0.73133139511728396</v>
      </c>
      <c r="H18365" s="2">
        <f t="shared" si="5741"/>
        <v>0.78855784528473838</v>
      </c>
      <c r="L18365" s="16">
        <f t="shared" si="5725"/>
        <v>0.7886331354613354</v>
      </c>
      <c r="M18365">
        <f t="shared" si="5726"/>
        <v>3.2834894464570928E-3</v>
      </c>
      <c r="P18365" s="19">
        <f t="shared" si="5727"/>
        <v>0.78855841909158353</v>
      </c>
      <c r="Q18365">
        <f t="shared" si="5728"/>
        <v>3.2749322729550582E-3</v>
      </c>
      <c r="T18365" s="19"/>
      <c r="V18365" s="19">
        <f t="shared" si="5729"/>
        <v>-7.8539600152731604E-12</v>
      </c>
      <c r="Y18365" s="19">
        <f t="shared" si="5730"/>
        <v>0.93395364100782663</v>
      </c>
      <c r="Z18365" s="14">
        <f t="shared" si="5731"/>
        <v>4.1055774529727536E-2</v>
      </c>
      <c r="AB18365" s="17">
        <f t="shared" si="5732"/>
        <v>34.489106077124404</v>
      </c>
      <c r="AC18365">
        <f t="shared" si="5733"/>
        <v>32.040727028359377</v>
      </c>
      <c r="AI18365" s="19">
        <f t="shared" si="5734"/>
        <v>0.75917715750014159</v>
      </c>
      <c r="AJ18365">
        <f t="shared" si="5735"/>
        <v>7.7538648268256902E-4</v>
      </c>
      <c r="AO18365" s="3">
        <f t="shared" si="5723"/>
        <v>0.75926032592711556</v>
      </c>
      <c r="AQ18365">
        <f t="shared" si="5736"/>
        <v>1913.4500000003729</v>
      </c>
      <c r="AR18365">
        <f t="shared" si="5737"/>
        <v>28.82865317754478</v>
      </c>
      <c r="AS18365" s="5">
        <f t="shared" si="5738"/>
        <v>27.684823684161735</v>
      </c>
      <c r="AT18365">
        <f t="shared" si="5739"/>
        <v>1.3083459099329131</v>
      </c>
    </row>
    <row r="18366" spans="1:46" x14ac:dyDescent="0.25">
      <c r="A18366" s="1">
        <v>1913.5500000003731</v>
      </c>
      <c r="B18366">
        <v>28.83011157606127</v>
      </c>
      <c r="D18366">
        <f t="shared" si="5724"/>
        <v>0.73137122147436717</v>
      </c>
      <c r="E18366">
        <f t="shared" si="5722"/>
        <v>0.7885953060703943</v>
      </c>
      <c r="G18366">
        <f t="shared" si="5740"/>
        <v>0.73137122147436717</v>
      </c>
      <c r="H18366" s="2">
        <f t="shared" si="5741"/>
        <v>0.7885953060703943</v>
      </c>
      <c r="L18366" s="16">
        <f t="shared" si="5725"/>
        <v>0.7886705864714898</v>
      </c>
      <c r="M18366">
        <f t="shared" si="5726"/>
        <v>3.2832172290734817E-3</v>
      </c>
      <c r="P18366" s="19">
        <f t="shared" si="5727"/>
        <v>0.78859587978029289</v>
      </c>
      <c r="Q18366">
        <f t="shared" si="5728"/>
        <v>3.2746615182299528E-3</v>
      </c>
      <c r="T18366" s="19"/>
      <c r="V18366" s="19">
        <f t="shared" si="5729"/>
        <v>-7.8343140675792225E-12</v>
      </c>
      <c r="Y18366" s="19">
        <f t="shared" si="5730"/>
        <v>0.93399132648661032</v>
      </c>
      <c r="Z18366" s="14">
        <f t="shared" si="5731"/>
        <v>4.1054906955172443E-2</v>
      </c>
      <c r="AB18366" s="17">
        <f t="shared" si="5732"/>
        <v>34.49057322324505</v>
      </c>
      <c r="AC18366">
        <f t="shared" si="5733"/>
        <v>32.040826059238512</v>
      </c>
      <c r="AI18366" s="19">
        <f t="shared" si="5734"/>
        <v>0.7592185378913503</v>
      </c>
      <c r="AJ18366">
        <f t="shared" si="5735"/>
        <v>7.7547303162757788E-4</v>
      </c>
      <c r="AO18366" s="3">
        <f t="shared" si="5723"/>
        <v>0.7593016964530761</v>
      </c>
      <c r="AQ18366">
        <f t="shared" si="5736"/>
        <v>1913.5500000003731</v>
      </c>
      <c r="AR18366">
        <f t="shared" si="5737"/>
        <v>28.83011157606127</v>
      </c>
      <c r="AS18366" s="5">
        <f t="shared" si="5738"/>
        <v>27.686434678167704</v>
      </c>
      <c r="AT18366">
        <f t="shared" si="5739"/>
        <v>1.3079968467754519</v>
      </c>
    </row>
    <row r="18367" spans="1:46" x14ac:dyDescent="0.25">
      <c r="A18367" s="1">
        <v>1913.650000000373</v>
      </c>
      <c r="B18367">
        <v>28.831569913405829</v>
      </c>
      <c r="D18367">
        <f t="shared" si="5724"/>
        <v>0.73141104783145017</v>
      </c>
      <c r="E18367">
        <f t="shared" si="5722"/>
        <v>0.78863276528477277</v>
      </c>
      <c r="G18367">
        <f t="shared" si="5740"/>
        <v>0.73141104783145017</v>
      </c>
      <c r="H18367" s="2">
        <f t="shared" si="5741"/>
        <v>0.78863276528477277</v>
      </c>
      <c r="L18367" s="16">
        <f t="shared" si="5725"/>
        <v>0.78870803590949023</v>
      </c>
      <c r="M18367">
        <f t="shared" si="5726"/>
        <v>3.2829448428150654E-3</v>
      </c>
      <c r="P18367" s="19">
        <f t="shared" si="5727"/>
        <v>0.78863333889771092</v>
      </c>
      <c r="Q18367">
        <f t="shared" si="5728"/>
        <v>3.2743905948718656E-3</v>
      </c>
      <c r="T18367" s="19"/>
      <c r="V18367" s="19">
        <f t="shared" si="5729"/>
        <v>-7.8147169867619185E-12</v>
      </c>
      <c r="Y18367" s="19">
        <f t="shared" si="5730"/>
        <v>0.93402901041798292</v>
      </c>
      <c r="Z18367" s="14">
        <f t="shared" si="5731"/>
        <v>4.1054038762717585E-2</v>
      </c>
      <c r="AB18367" s="17">
        <f t="shared" si="5732"/>
        <v>34.492040309122913</v>
      </c>
      <c r="AC18367">
        <f t="shared" si="5733"/>
        <v>32.040925100789522</v>
      </c>
      <c r="AI18367" s="19">
        <f t="shared" si="5734"/>
        <v>0.75925991701124818</v>
      </c>
      <c r="AJ18367">
        <f t="shared" si="5735"/>
        <v>7.7555951459350343E-4</v>
      </c>
      <c r="AO18367" s="3">
        <f t="shared" si="5723"/>
        <v>0.7593430657064526</v>
      </c>
      <c r="AQ18367">
        <f t="shared" si="5736"/>
        <v>1913.650000000373</v>
      </c>
      <c r="AR18367">
        <f t="shared" si="5737"/>
        <v>28.831569913405826</v>
      </c>
      <c r="AS18367" s="5">
        <f t="shared" si="5738"/>
        <v>27.688045622679841</v>
      </c>
      <c r="AT18367">
        <f t="shared" si="5739"/>
        <v>1.3076478034803667</v>
      </c>
    </row>
    <row r="18368" spans="1:46" x14ac:dyDescent="0.25">
      <c r="A18368" s="1">
        <v>1913.7500000003729</v>
      </c>
      <c r="B18368">
        <v>28.833028189577419</v>
      </c>
      <c r="D18368">
        <f t="shared" si="5724"/>
        <v>0.73145087418853327</v>
      </c>
      <c r="E18368">
        <f t="shared" si="5722"/>
        <v>0.78867022292784728</v>
      </c>
      <c r="G18368">
        <f t="shared" si="5740"/>
        <v>0.73145087418853327</v>
      </c>
      <c r="H18368" s="2">
        <f t="shared" si="5741"/>
        <v>0.78867022292784728</v>
      </c>
      <c r="L18368" s="16">
        <f t="shared" si="5725"/>
        <v>0.78874548377531539</v>
      </c>
      <c r="M18368">
        <f t="shared" si="5726"/>
        <v>3.2826722877017855E-3</v>
      </c>
      <c r="P18368" s="19">
        <f t="shared" si="5727"/>
        <v>0.78867079644381188</v>
      </c>
      <c r="Q18368">
        <f t="shared" si="5728"/>
        <v>3.2741195029001285E-3</v>
      </c>
      <c r="T18368" s="19"/>
      <c r="V18368" s="19">
        <f t="shared" si="5729"/>
        <v>-7.7951686521156592E-12</v>
      </c>
      <c r="Y18368" s="19">
        <f t="shared" si="5730"/>
        <v>0.93406669280189425</v>
      </c>
      <c r="Z18368" s="14">
        <f t="shared" si="5731"/>
        <v>4.1053169952362398E-2</v>
      </c>
      <c r="AB18368" s="17">
        <f t="shared" si="5732"/>
        <v>34.493507334756032</v>
      </c>
      <c r="AC18368">
        <f t="shared" si="5733"/>
        <v>32.041024153001999</v>
      </c>
      <c r="AI18368" s="19">
        <f t="shared" si="5734"/>
        <v>0.75930129485976194</v>
      </c>
      <c r="AJ18368">
        <f t="shared" si="5735"/>
        <v>7.7564593156440118E-4</v>
      </c>
      <c r="AO18368" s="3">
        <f t="shared" si="5723"/>
        <v>0.75938443368718977</v>
      </c>
      <c r="AQ18368">
        <f t="shared" si="5736"/>
        <v>1913.7500000003729</v>
      </c>
      <c r="AR18368">
        <f t="shared" si="5737"/>
        <v>28.833028189577419</v>
      </c>
      <c r="AS18368" s="5">
        <f t="shared" si="5738"/>
        <v>27.689656517695294</v>
      </c>
      <c r="AT18368">
        <f t="shared" si="5739"/>
        <v>1.3072987800625262</v>
      </c>
    </row>
    <row r="18369" spans="1:46" x14ac:dyDescent="0.25">
      <c r="A18369" s="1">
        <v>1913.850000000373</v>
      </c>
      <c r="B18369">
        <v>28.83448640457506</v>
      </c>
      <c r="D18369">
        <f t="shared" si="5724"/>
        <v>0.73149070054561649</v>
      </c>
      <c r="E18369">
        <f t="shared" si="5722"/>
        <v>0.7887076789995926</v>
      </c>
      <c r="G18369">
        <f t="shared" si="5740"/>
        <v>0.73149070054561649</v>
      </c>
      <c r="H18369" s="2">
        <f t="shared" si="5741"/>
        <v>0.7887076789995926</v>
      </c>
      <c r="L18369" s="16">
        <f t="shared" si="5725"/>
        <v>0.78878293006893685</v>
      </c>
      <c r="M18369">
        <f t="shared" si="5726"/>
        <v>3.282399563752821E-3</v>
      </c>
      <c r="P18369" s="19">
        <f t="shared" si="5727"/>
        <v>0.78870825241856979</v>
      </c>
      <c r="Q18369">
        <f t="shared" si="5728"/>
        <v>3.2738482423341013E-3</v>
      </c>
      <c r="T18369" s="19"/>
      <c r="V18369" s="19">
        <f t="shared" si="5729"/>
        <v>-7.7756689432299341E-12</v>
      </c>
      <c r="Y18369" s="19">
        <f t="shared" si="5730"/>
        <v>0.93410437363829779</v>
      </c>
      <c r="Z18369" s="14">
        <f t="shared" si="5731"/>
        <v>4.1052300524107924E-2</v>
      </c>
      <c r="AB18369" s="17">
        <f t="shared" si="5732"/>
        <v>34.494974300142609</v>
      </c>
      <c r="AC18369">
        <f t="shared" si="5733"/>
        <v>32.04112321586674</v>
      </c>
      <c r="AI18369" s="19">
        <f t="shared" si="5734"/>
        <v>0.75934267143678125</v>
      </c>
      <c r="AJ18369">
        <f t="shared" si="5735"/>
        <v>7.7573228252228899E-4</v>
      </c>
      <c r="AO18369" s="3">
        <f t="shared" si="5723"/>
        <v>0.75942580039519658</v>
      </c>
      <c r="AQ18369">
        <f t="shared" si="5736"/>
        <v>1913.850000000373</v>
      </c>
      <c r="AR18369">
        <f t="shared" si="5737"/>
        <v>28.83448640457506</v>
      </c>
      <c r="AS18369" s="5">
        <f t="shared" si="5738"/>
        <v>27.691267363209768</v>
      </c>
      <c r="AT18369">
        <f t="shared" si="5739"/>
        <v>1.306949776540177</v>
      </c>
    </row>
    <row r="18370" spans="1:46" x14ac:dyDescent="0.25">
      <c r="A18370" s="1">
        <v>1913.9500000003729</v>
      </c>
      <c r="B18370">
        <v>28.835944558397721</v>
      </c>
      <c r="D18370">
        <f t="shared" si="5724"/>
        <v>0.73153052690269948</v>
      </c>
      <c r="E18370">
        <f t="shared" ref="E18370:E18433" si="5742">(B18370-$B$2)/($B$25111-$B$2)</f>
        <v>0.7887451334999821</v>
      </c>
      <c r="G18370">
        <f t="shared" si="5740"/>
        <v>0.73153052690269948</v>
      </c>
      <c r="H18370" s="2">
        <f t="shared" si="5741"/>
        <v>0.7887451334999821</v>
      </c>
      <c r="L18370" s="16">
        <f t="shared" si="5725"/>
        <v>0.78882037479032263</v>
      </c>
      <c r="M18370">
        <f t="shared" si="5726"/>
        <v>3.2821266709869984E-3</v>
      </c>
      <c r="P18370" s="19">
        <f t="shared" si="5727"/>
        <v>0.7887457068219581</v>
      </c>
      <c r="Q18370">
        <f t="shared" si="5728"/>
        <v>3.2735768131931346E-3</v>
      </c>
      <c r="T18370" s="19"/>
      <c r="V18370" s="19">
        <f t="shared" si="5729"/>
        <v>-7.756217739989832E-12</v>
      </c>
      <c r="Y18370" s="19">
        <f t="shared" si="5730"/>
        <v>0.9341420529271437</v>
      </c>
      <c r="Z18370" s="14">
        <f t="shared" si="5731"/>
        <v>4.105143047795403E-2</v>
      </c>
      <c r="AB18370" s="17">
        <f t="shared" si="5732"/>
        <v>34.496441205280689</v>
      </c>
      <c r="AC18370">
        <f t="shared" si="5733"/>
        <v>32.04122228937333</v>
      </c>
      <c r="AI18370" s="19">
        <f t="shared" si="5734"/>
        <v>0.75938404674221482</v>
      </c>
      <c r="AJ18370">
        <f t="shared" si="5735"/>
        <v>7.7581856745027465E-4</v>
      </c>
      <c r="AO18370" s="3">
        <f t="shared" ref="AO18370:AO18433" si="5743">$AH$6*LOG(((1+L18370)*$AH$2)^$AH$5+$AH$4)/LOG($AH$7)+$AH$3</f>
        <v>0.75946716583034402</v>
      </c>
      <c r="AQ18370">
        <f t="shared" si="5736"/>
        <v>1913.9500000003729</v>
      </c>
      <c r="AR18370">
        <f t="shared" si="5737"/>
        <v>28.835944558397721</v>
      </c>
      <c r="AS18370" s="5">
        <f t="shared" si="5738"/>
        <v>27.692878159219703</v>
      </c>
      <c r="AT18370">
        <f t="shared" si="5739"/>
        <v>1.3066007929297998</v>
      </c>
    </row>
    <row r="18371" spans="1:46" x14ac:dyDescent="0.25">
      <c r="A18371" s="1">
        <v>1914.0500000003731</v>
      </c>
      <c r="B18371">
        <v>28.837402651044378</v>
      </c>
      <c r="D18371">
        <f t="shared" ref="D18371:D18434" si="5744">(A18371-$A$2)/($A$25111-$A$2)</f>
        <v>0.7315703532597827</v>
      </c>
      <c r="E18371">
        <f t="shared" si="5742"/>
        <v>0.78878258642898968</v>
      </c>
      <c r="G18371">
        <f t="shared" si="5740"/>
        <v>0.7315703532597827</v>
      </c>
      <c r="H18371" s="2">
        <f t="shared" si="5741"/>
        <v>0.78878258642898968</v>
      </c>
      <c r="L18371" s="16">
        <f t="shared" ref="L18371:L18434" si="5745">$K$4*_xlfn.ERF.PRECISE($K$2*H18371+$K$3)+$K$5</f>
        <v>0.78885781793945497</v>
      </c>
      <c r="M18371">
        <f t="shared" ref="M18371:M18434" si="5746">(G18371-L18371)^2</f>
        <v>3.2818536094246981E-3</v>
      </c>
      <c r="P18371" s="19">
        <f t="shared" ref="P18371:P18434" si="5747">$O$4*TANH($O$2*H18371+$O$3)+$O$5</f>
        <v>0.78878315965395107</v>
      </c>
      <c r="Q18371">
        <f t="shared" ref="Q18371:Q18434" si="5748">(G18371-P18371)^2</f>
        <v>3.273305215496593E-3</v>
      </c>
      <c r="T18371" s="19"/>
      <c r="V18371" s="19">
        <f t="shared" ref="V18371:V18434" si="5749">($X$11*EXP(-((E18371-$X$13)^2)/(2*$X$12*$X$12))/SQRT(2*PI()*$X$12*$X$12))</f>
        <v>-7.7368149225744718E-12</v>
      </c>
      <c r="Y18371" s="19">
        <f t="shared" ref="Y18371:Y18434" si="5750">($X$4*TANH($X$2*H18371+$X$3))+($X$9*LOG(((1+H18371)*$X$5)^$X$8+$X$7,$X$10)+$X$6) +($X$11*EXP(-((H18371-$X$13)^2)/(2*$X$12*$X$12))/SQRT(2*PI()*$X$12*$X$12))+($X$14*EXP(-((H18371-$X$16)^2)/(2*$X$15*$X$15))/SQRT(2*PI()*$X$15*$X$15))</f>
        <v>0.93417973066838411</v>
      </c>
      <c r="Z18371" s="14">
        <f t="shared" ref="Z18371:Z18434" si="5751">(G18371-Y18371)^2</f>
        <v>4.1050559813901086E-2</v>
      </c>
      <c r="AB18371" s="17">
        <f t="shared" ref="AB18371:AB18434" si="5752">( Y18371-$J$2)*($B$25111-$B$2)/($I$2-$J$2)+$B$2</f>
        <v>34.497908050168419</v>
      </c>
      <c r="AC18371">
        <f t="shared" ref="AC18371:AC18434" si="5753">(B18371-AB18371)^2</f>
        <v>32.041321373512417</v>
      </c>
      <c r="AI18371" s="19">
        <f t="shared" ref="AI18371:AI18434" si="5754">$AH$6*LOG(((1+H18371)*$AH$2)^$AH$5+$AH$4,$AH$7)+$AH$3</f>
        <v>0.75942542077597053</v>
      </c>
      <c r="AJ18371">
        <f t="shared" ref="AJ18371:AJ18434" si="5755">(G18371-AI18371)^2</f>
        <v>7.7590478633138217E-4</v>
      </c>
      <c r="AO18371" s="3">
        <f t="shared" si="5743"/>
        <v>0.75950852999255858</v>
      </c>
      <c r="AQ18371">
        <f t="shared" ref="AQ18371:AQ18434" si="5756">( G18371-$J$2)*($A$25111-$A$2)/($I$2-$J$2)+$A$2</f>
        <v>1914.0500000003731</v>
      </c>
      <c r="AR18371">
        <f t="shared" ref="AR18371:AR18434" si="5757">( H18371-$J$2)*($B$25111-$B$2)/($I$2-$J$2)+$B$2</f>
        <v>28.837402651044378</v>
      </c>
      <c r="AS18371" s="5">
        <f t="shared" ref="AS18371:AS18434" si="5758">( AI18371-$J$2)*($B$25111-$B$2)/($I$2-$J$2)+$B$2</f>
        <v>27.694488905721521</v>
      </c>
      <c r="AT18371">
        <f t="shared" ref="AT18371:AT18434" si="5759">(AR18371-AS18371)^2</f>
        <v>1.3062518292479222</v>
      </c>
    </row>
    <row r="18372" spans="1:46" x14ac:dyDescent="0.25">
      <c r="A18372" s="1">
        <v>1914.150000000373</v>
      </c>
      <c r="B18372">
        <v>28.838860682514039</v>
      </c>
      <c r="D18372">
        <f t="shared" si="5744"/>
        <v>0.73161017961686581</v>
      </c>
      <c r="E18372">
        <f t="shared" si="5742"/>
        <v>0.78882003778658982</v>
      </c>
      <c r="G18372">
        <f t="shared" si="5740"/>
        <v>0.73161017961686581</v>
      </c>
      <c r="H18372" s="2">
        <f t="shared" si="5741"/>
        <v>0.78882003778658982</v>
      </c>
      <c r="L18372" s="16">
        <f t="shared" si="5745"/>
        <v>0.78889525951630191</v>
      </c>
      <c r="M18372">
        <f t="shared" si="5746"/>
        <v>3.2815803790847775E-3</v>
      </c>
      <c r="P18372" s="19">
        <f t="shared" si="5747"/>
        <v>0.78882061091452282</v>
      </c>
      <c r="Q18372">
        <f t="shared" si="5748"/>
        <v>3.2730334492639336E-3</v>
      </c>
      <c r="T18372" s="19"/>
      <c r="V18372" s="19">
        <f t="shared" si="5749"/>
        <v>-7.7174603714560888E-12</v>
      </c>
      <c r="Y18372" s="19">
        <f t="shared" si="5750"/>
        <v>0.93421740686197163</v>
      </c>
      <c r="Z18372" s="14">
        <f t="shared" si="5751"/>
        <v>4.104968853194995E-2</v>
      </c>
      <c r="AB18372" s="17">
        <f t="shared" si="5752"/>
        <v>34.499374834803952</v>
      </c>
      <c r="AC18372">
        <f t="shared" si="5753"/>
        <v>32.041420468274396</v>
      </c>
      <c r="AI18372" s="19">
        <f t="shared" si="5754"/>
        <v>0.7594667935379753</v>
      </c>
      <c r="AJ18372">
        <f t="shared" si="5755"/>
        <v>7.759909391497514E-4</v>
      </c>
      <c r="AO18372" s="3">
        <f t="shared" si="5743"/>
        <v>0.75954989288174901</v>
      </c>
      <c r="AQ18372">
        <f t="shared" si="5756"/>
        <v>1914.1500000003732</v>
      </c>
      <c r="AR18372">
        <f t="shared" si="5757"/>
        <v>28.838860682514039</v>
      </c>
      <c r="AS18372" s="5">
        <f t="shared" si="5758"/>
        <v>27.696099602712373</v>
      </c>
      <c r="AT18372">
        <f t="shared" si="5759"/>
        <v>1.3059028855094694</v>
      </c>
    </row>
    <row r="18373" spans="1:46" x14ac:dyDescent="0.25">
      <c r="A18373" s="1">
        <v>1914.2500000003729</v>
      </c>
      <c r="B18373">
        <v>28.840318652805671</v>
      </c>
      <c r="D18373">
        <f t="shared" si="5744"/>
        <v>0.7316500059739488</v>
      </c>
      <c r="E18373">
        <f t="shared" si="5742"/>
        <v>0.78885748757275587</v>
      </c>
      <c r="G18373">
        <f t="shared" si="5740"/>
        <v>0.7316500059739488</v>
      </c>
      <c r="H18373" s="2">
        <f t="shared" si="5741"/>
        <v>0.78885748757275587</v>
      </c>
      <c r="L18373" s="16">
        <f t="shared" si="5745"/>
        <v>0.78893269952084211</v>
      </c>
      <c r="M18373">
        <f t="shared" si="5746"/>
        <v>3.2813069799872917E-3</v>
      </c>
      <c r="P18373" s="19">
        <f t="shared" si="5747"/>
        <v>0.78885806060364694</v>
      </c>
      <c r="Q18373">
        <f t="shared" si="5748"/>
        <v>3.2727615145145264E-3</v>
      </c>
      <c r="T18373" s="19"/>
      <c r="V18373" s="19">
        <f t="shared" si="5749"/>
        <v>-7.6981539674003312E-12</v>
      </c>
      <c r="Y18373" s="19">
        <f t="shared" si="5750"/>
        <v>0.93425508150785597</v>
      </c>
      <c r="Z18373" s="14">
        <f t="shared" si="5751"/>
        <v>4.1048816632100228E-2</v>
      </c>
      <c r="AB18373" s="17">
        <f t="shared" si="5752"/>
        <v>34.500841559185332</v>
      </c>
      <c r="AC18373">
        <f t="shared" si="5753"/>
        <v>32.041519573648849</v>
      </c>
      <c r="AI18373" s="19">
        <f t="shared" si="5754"/>
        <v>0.75950816502811902</v>
      </c>
      <c r="AJ18373">
        <f t="shared" si="5755"/>
        <v>7.7607702588744607E-4</v>
      </c>
      <c r="AO18373" s="3">
        <f t="shared" si="5743"/>
        <v>0.75959125449784159</v>
      </c>
      <c r="AQ18373">
        <f t="shared" si="5756"/>
        <v>1914.2500000003729</v>
      </c>
      <c r="AR18373">
        <f t="shared" si="5757"/>
        <v>28.840318652805671</v>
      </c>
      <c r="AS18373" s="5">
        <f t="shared" si="5758"/>
        <v>27.697710250187971</v>
      </c>
      <c r="AT18373">
        <f t="shared" si="5759"/>
        <v>1.3055539617325724</v>
      </c>
    </row>
    <row r="18374" spans="1:46" x14ac:dyDescent="0.25">
      <c r="A18374" s="1">
        <v>1914.350000000373</v>
      </c>
      <c r="B18374">
        <v>28.841776561918248</v>
      </c>
      <c r="D18374">
        <f t="shared" si="5744"/>
        <v>0.73168983233103202</v>
      </c>
      <c r="E18374">
        <f t="shared" si="5742"/>
        <v>0.78889493578746162</v>
      </c>
      <c r="G18374">
        <f t="shared" ref="G18374:G18437" si="5760">($I$2-$J$2)*D18374+$J$2</f>
        <v>0.73168983233103202</v>
      </c>
      <c r="H18374" s="2">
        <f t="shared" si="5741"/>
        <v>0.78889493578746162</v>
      </c>
      <c r="L18374" s="16">
        <f t="shared" si="5745"/>
        <v>0.78897013795304716</v>
      </c>
      <c r="M18374">
        <f t="shared" si="5746"/>
        <v>3.2810334121514588E-3</v>
      </c>
      <c r="P18374" s="19">
        <f t="shared" si="5747"/>
        <v>0.7888955087212971</v>
      </c>
      <c r="Q18374">
        <f t="shared" si="5748"/>
        <v>3.2724894112677316E-3</v>
      </c>
      <c r="T18374" s="19"/>
      <c r="V18374" s="19">
        <f t="shared" si="5749"/>
        <v>-7.6788955914647322E-12</v>
      </c>
      <c r="Y18374" s="19">
        <f t="shared" si="5750"/>
        <v>0.93429275460598993</v>
      </c>
      <c r="Z18374" s="14">
        <f t="shared" si="5751"/>
        <v>4.1047944114352634E-2</v>
      </c>
      <c r="AB18374" s="17">
        <f t="shared" si="5752"/>
        <v>34.502308223310713</v>
      </c>
      <c r="AC18374">
        <f t="shared" si="5753"/>
        <v>32.041618689626539</v>
      </c>
      <c r="AI18374" s="19">
        <f t="shared" si="5754"/>
        <v>0.75954953524632818</v>
      </c>
      <c r="AJ18374">
        <f t="shared" si="5755"/>
        <v>7.7616304652856124E-4</v>
      </c>
      <c r="AO18374" s="3">
        <f t="shared" si="5743"/>
        <v>0.75963261484072642</v>
      </c>
      <c r="AQ18374">
        <f t="shared" si="5756"/>
        <v>1914.350000000373</v>
      </c>
      <c r="AR18374">
        <f t="shared" si="5757"/>
        <v>28.841776561918248</v>
      </c>
      <c r="AS18374" s="5">
        <f t="shared" si="5758"/>
        <v>27.699320848145451</v>
      </c>
      <c r="AT18374">
        <f t="shared" si="5759"/>
        <v>1.3052050579321117</v>
      </c>
    </row>
    <row r="18375" spans="1:46" x14ac:dyDescent="0.25">
      <c r="A18375" s="1">
        <v>1914.4500000003729</v>
      </c>
      <c r="B18375">
        <v>28.843234409850769</v>
      </c>
      <c r="D18375">
        <f t="shared" si="5744"/>
        <v>0.73172965868811501</v>
      </c>
      <c r="E18375">
        <f t="shared" si="5742"/>
        <v>0.78893238243068131</v>
      </c>
      <c r="G18375">
        <f t="shared" si="5760"/>
        <v>0.73172965868811501</v>
      </c>
      <c r="H18375" s="2">
        <f t="shared" ref="H18375:H18438" si="5761">($I$2-$J$2)*E18375+$J$2</f>
        <v>0.78893238243068131</v>
      </c>
      <c r="L18375" s="16">
        <f t="shared" si="5745"/>
        <v>0.78900757481289574</v>
      </c>
      <c r="M18375">
        <f t="shared" si="5746"/>
        <v>3.280759675597416E-3</v>
      </c>
      <c r="P18375" s="19">
        <f t="shared" si="5747"/>
        <v>0.78893295526744789</v>
      </c>
      <c r="Q18375">
        <f t="shared" si="5748"/>
        <v>3.2722171395431162E-3</v>
      </c>
      <c r="T18375" s="19"/>
      <c r="V18375" s="19">
        <f t="shared" si="5749"/>
        <v>-7.6596851249979313E-12</v>
      </c>
      <c r="Y18375" s="19">
        <f t="shared" si="5750"/>
        <v>0.93433042615632456</v>
      </c>
      <c r="Z18375" s="14">
        <f t="shared" si="5751"/>
        <v>4.1047070978707516E-2</v>
      </c>
      <c r="AB18375" s="17">
        <f t="shared" si="5752"/>
        <v>34.503774827178198</v>
      </c>
      <c r="AC18375">
        <f t="shared" si="5753"/>
        <v>32.041717816197384</v>
      </c>
      <c r="AI18375" s="19">
        <f t="shared" si="5754"/>
        <v>0.75959090419247444</v>
      </c>
      <c r="AJ18375">
        <f t="shared" si="5755"/>
        <v>7.7624900105418811E-4</v>
      </c>
      <c r="AO18375" s="3">
        <f t="shared" si="5743"/>
        <v>0.75967397391031155</v>
      </c>
      <c r="AQ18375">
        <f t="shared" si="5756"/>
        <v>1914.4500000003727</v>
      </c>
      <c r="AR18375">
        <f t="shared" si="5757"/>
        <v>28.843234409850773</v>
      </c>
      <c r="AS18375" s="5">
        <f t="shared" si="5758"/>
        <v>27.700931396579826</v>
      </c>
      <c r="AT18375">
        <f t="shared" si="5759"/>
        <v>1.3048561741278855</v>
      </c>
    </row>
    <row r="18376" spans="1:46" x14ac:dyDescent="0.25">
      <c r="A18376" s="1">
        <v>1914.5500000003731</v>
      </c>
      <c r="B18376">
        <v>28.844692196602189</v>
      </c>
      <c r="D18376">
        <f t="shared" si="5744"/>
        <v>0.73176948504519823</v>
      </c>
      <c r="E18376">
        <f t="shared" si="5742"/>
        <v>0.78896982750238798</v>
      </c>
      <c r="G18376">
        <f t="shared" si="5760"/>
        <v>0.73176948504519823</v>
      </c>
      <c r="H18376" s="2">
        <f t="shared" si="5761"/>
        <v>0.78896982750238798</v>
      </c>
      <c r="L18376" s="16">
        <f t="shared" si="5745"/>
        <v>0.78904501010035588</v>
      </c>
      <c r="M18376">
        <f t="shared" si="5746"/>
        <v>3.2804857703439918E-3</v>
      </c>
      <c r="P18376" s="19">
        <f t="shared" si="5747"/>
        <v>0.78897040024207166</v>
      </c>
      <c r="Q18376">
        <f t="shared" si="5748"/>
        <v>3.2719446993599052E-3</v>
      </c>
      <c r="T18376" s="19"/>
      <c r="V18376" s="19">
        <f t="shared" si="5749"/>
        <v>-7.6405224496398388E-12</v>
      </c>
      <c r="Y18376" s="19">
        <f t="shared" si="5750"/>
        <v>0.93436809615881133</v>
      </c>
      <c r="Z18376" s="14">
        <f t="shared" si="5751"/>
        <v>4.1046197225165032E-2</v>
      </c>
      <c r="AB18376" s="17">
        <f t="shared" si="5752"/>
        <v>34.505241370785889</v>
      </c>
      <c r="AC18376">
        <f t="shared" si="5753"/>
        <v>32.04181695335177</v>
      </c>
      <c r="AI18376" s="19">
        <f t="shared" si="5754"/>
        <v>0.75963227186650251</v>
      </c>
      <c r="AJ18376">
        <f t="shared" si="5755"/>
        <v>7.763348894494472E-4</v>
      </c>
      <c r="AO18376" s="3">
        <f t="shared" si="5743"/>
        <v>0.75971533170650551</v>
      </c>
      <c r="AQ18376">
        <f t="shared" si="5756"/>
        <v>1914.5500000003731</v>
      </c>
      <c r="AR18376">
        <f t="shared" si="5757"/>
        <v>28.844692196602189</v>
      </c>
      <c r="AS18376" s="5">
        <f t="shared" si="5758"/>
        <v>27.702541895488935</v>
      </c>
      <c r="AT18376">
        <f t="shared" si="5759"/>
        <v>1.3045073103330975</v>
      </c>
    </row>
    <row r="18377" spans="1:46" x14ac:dyDescent="0.25">
      <c r="A18377" s="1">
        <v>1914.650000000373</v>
      </c>
      <c r="B18377">
        <v>28.84614992217152</v>
      </c>
      <c r="D18377">
        <f t="shared" si="5744"/>
        <v>0.73180931140228134</v>
      </c>
      <c r="E18377">
        <f t="shared" si="5742"/>
        <v>0.78900727100255641</v>
      </c>
      <c r="G18377">
        <f t="shared" si="5760"/>
        <v>0.73180931140228134</v>
      </c>
      <c r="H18377" s="2">
        <f t="shared" si="5761"/>
        <v>0.78900727100255641</v>
      </c>
      <c r="L18377" s="16">
        <f t="shared" si="5745"/>
        <v>0.78908244381539916</v>
      </c>
      <c r="M18377">
        <f t="shared" si="5746"/>
        <v>3.2802116964105272E-3</v>
      </c>
      <c r="P18377" s="19">
        <f t="shared" si="5747"/>
        <v>0.78900784364514354</v>
      </c>
      <c r="Q18377">
        <f t="shared" si="5748"/>
        <v>3.2716720907377465E-3</v>
      </c>
      <c r="T18377" s="19"/>
      <c r="V18377" s="19">
        <f t="shared" si="5749"/>
        <v>-7.6214074473194631E-12</v>
      </c>
      <c r="Y18377" s="19">
        <f t="shared" si="5750"/>
        <v>0.93440576461340241</v>
      </c>
      <c r="Z18377" s="14">
        <f t="shared" si="5751"/>
        <v>4.1045322853725974E-2</v>
      </c>
      <c r="AB18377" s="17">
        <f t="shared" si="5752"/>
        <v>34.506707854131932</v>
      </c>
      <c r="AC18377">
        <f t="shared" si="5753"/>
        <v>32.041916101079934</v>
      </c>
      <c r="AI18377" s="19">
        <f t="shared" si="5754"/>
        <v>0.75967363826830248</v>
      </c>
      <c r="AJ18377">
        <f t="shared" si="5755"/>
        <v>7.7642071169646738E-4</v>
      </c>
      <c r="AO18377" s="3">
        <f t="shared" si="5743"/>
        <v>0.75975668822921638</v>
      </c>
      <c r="AQ18377">
        <f t="shared" si="5756"/>
        <v>1914.650000000373</v>
      </c>
      <c r="AR18377">
        <f t="shared" si="5757"/>
        <v>28.84614992217152</v>
      </c>
      <c r="AS18377" s="5">
        <f t="shared" si="5758"/>
        <v>27.704152344868501</v>
      </c>
      <c r="AT18377">
        <f t="shared" si="5759"/>
        <v>1.304158466565966</v>
      </c>
    </row>
    <row r="18378" spans="1:46" x14ac:dyDescent="0.25">
      <c r="A18378" s="1">
        <v>1914.7500000003729</v>
      </c>
      <c r="B18378">
        <v>28.847607586557711</v>
      </c>
      <c r="D18378">
        <f t="shared" si="5744"/>
        <v>0.73184913775936433</v>
      </c>
      <c r="E18378">
        <f t="shared" si="5742"/>
        <v>0.78904471293115952</v>
      </c>
      <c r="G18378">
        <f t="shared" si="5760"/>
        <v>0.73184913775936433</v>
      </c>
      <c r="H18378" s="2">
        <f t="shared" si="5761"/>
        <v>0.78904471293115952</v>
      </c>
      <c r="L18378" s="16">
        <f t="shared" si="5745"/>
        <v>0.78911987595800426</v>
      </c>
      <c r="M18378">
        <f t="shared" si="5746"/>
        <v>3.2799374538171541E-3</v>
      </c>
      <c r="P18378" s="19">
        <f t="shared" si="5747"/>
        <v>0.78904528547663677</v>
      </c>
      <c r="Q18378">
        <f t="shared" si="5748"/>
        <v>3.2713993136960491E-3</v>
      </c>
      <c r="T18378" s="19"/>
      <c r="V18378" s="19">
        <f t="shared" si="5749"/>
        <v>-7.6023400002560497E-12</v>
      </c>
      <c r="Y18378" s="19">
        <f t="shared" si="5750"/>
        <v>0.93444343152004816</v>
      </c>
      <c r="Z18378" s="14">
        <f t="shared" si="5751"/>
        <v>4.1044447864390259E-2</v>
      </c>
      <c r="AB18378" s="17">
        <f t="shared" si="5752"/>
        <v>34.508174277214394</v>
      </c>
      <c r="AC18378">
        <f t="shared" si="5753"/>
        <v>32.042015259371951</v>
      </c>
      <c r="AI18378" s="19">
        <f t="shared" si="5754"/>
        <v>0.75971500339778264</v>
      </c>
      <c r="AJ18378">
        <f t="shared" si="5755"/>
        <v>7.7650646777838216E-4</v>
      </c>
      <c r="AO18378" s="3">
        <f t="shared" si="5743"/>
        <v>0.75979804347835267</v>
      </c>
      <c r="AQ18378">
        <f t="shared" si="5756"/>
        <v>1914.7500000003729</v>
      </c>
      <c r="AR18378">
        <f t="shared" si="5757"/>
        <v>28.847607586557711</v>
      </c>
      <c r="AS18378" s="5">
        <f t="shared" si="5758"/>
        <v>27.705762744714953</v>
      </c>
      <c r="AT18378">
        <f t="shared" si="5759"/>
        <v>1.3038096428429131</v>
      </c>
    </row>
    <row r="18379" spans="1:46" x14ac:dyDescent="0.25">
      <c r="A18379" s="1">
        <v>1914.850000000373</v>
      </c>
      <c r="B18379">
        <v>28.849065189759749</v>
      </c>
      <c r="D18379">
        <f t="shared" si="5744"/>
        <v>0.73188896411644755</v>
      </c>
      <c r="E18379">
        <f t="shared" si="5742"/>
        <v>0.78908215328817133</v>
      </c>
      <c r="G18379">
        <f t="shared" si="5760"/>
        <v>0.73188896411644755</v>
      </c>
      <c r="H18379" s="2">
        <f t="shared" si="5761"/>
        <v>0.78908215328817133</v>
      </c>
      <c r="L18379" s="16">
        <f t="shared" si="5745"/>
        <v>0.78915730652814986</v>
      </c>
      <c r="M18379">
        <f t="shared" si="5746"/>
        <v>3.2796630425839818E-3</v>
      </c>
      <c r="P18379" s="19">
        <f t="shared" si="5747"/>
        <v>0.78908272573652483</v>
      </c>
      <c r="Q18379">
        <f t="shared" si="5748"/>
        <v>3.2711263682542245E-3</v>
      </c>
      <c r="T18379" s="19"/>
      <c r="V18379" s="19">
        <f t="shared" si="5749"/>
        <v>-7.5833199909568076E-12</v>
      </c>
      <c r="Y18379" s="19">
        <f t="shared" si="5750"/>
        <v>0.93448109687870129</v>
      </c>
      <c r="Z18379" s="14">
        <f t="shared" si="5751"/>
        <v>4.1043572257158642E-2</v>
      </c>
      <c r="AB18379" s="17">
        <f t="shared" si="5752"/>
        <v>34.509640640031435</v>
      </c>
      <c r="AC18379">
        <f t="shared" si="5753"/>
        <v>32.042114428218504</v>
      </c>
      <c r="AI18379" s="19">
        <f t="shared" si="5754"/>
        <v>0.75975636725485129</v>
      </c>
      <c r="AJ18379">
        <f t="shared" si="5755"/>
        <v>7.7659215767831495E-4</v>
      </c>
      <c r="AO18379" s="3">
        <f t="shared" si="5743"/>
        <v>0.75983939745382245</v>
      </c>
      <c r="AQ18379">
        <f t="shared" si="5756"/>
        <v>1914.850000000373</v>
      </c>
      <c r="AR18379">
        <f t="shared" si="5757"/>
        <v>28.849065189759749</v>
      </c>
      <c r="AS18379" s="5">
        <f t="shared" si="5758"/>
        <v>27.707373095024725</v>
      </c>
      <c r="AT18379">
        <f t="shared" si="5759"/>
        <v>1.3034608391804474</v>
      </c>
    </row>
    <row r="18380" spans="1:46" x14ac:dyDescent="0.25">
      <c r="A18380" s="1">
        <v>1914.9500000003729</v>
      </c>
      <c r="B18380">
        <v>28.8505227317766</v>
      </c>
      <c r="D18380">
        <f t="shared" si="5744"/>
        <v>0.73192879047353065</v>
      </c>
      <c r="E18380">
        <f t="shared" si="5742"/>
        <v>0.7891195920735653</v>
      </c>
      <c r="G18380">
        <f t="shared" si="5760"/>
        <v>0.73192879047353065</v>
      </c>
      <c r="H18380" s="2">
        <f t="shared" si="5761"/>
        <v>0.7891195920735653</v>
      </c>
      <c r="L18380" s="16">
        <f t="shared" si="5745"/>
        <v>0.78919473552580044</v>
      </c>
      <c r="M18380">
        <f t="shared" si="5746"/>
        <v>3.2793884627295824E-3</v>
      </c>
      <c r="P18380" s="19">
        <f t="shared" si="5747"/>
        <v>0.7891201644247815</v>
      </c>
      <c r="Q18380">
        <f t="shared" si="5748"/>
        <v>3.2708532544318139E-3</v>
      </c>
      <c r="T18380" s="19"/>
      <c r="V18380" s="19">
        <f t="shared" si="5749"/>
        <v>-7.5643473022170539E-12</v>
      </c>
      <c r="Y18380" s="19">
        <f t="shared" si="5750"/>
        <v>0.9345187606893115</v>
      </c>
      <c r="Z18380" s="14">
        <f t="shared" si="5751"/>
        <v>4.1042696032030972E-2</v>
      </c>
      <c r="AB18380" s="17">
        <f t="shared" si="5752"/>
        <v>34.511106942581087</v>
      </c>
      <c r="AC18380">
        <f t="shared" si="5753"/>
        <v>32.042213607609057</v>
      </c>
      <c r="AI18380" s="19">
        <f t="shared" si="5754"/>
        <v>0.75979772983941651</v>
      </c>
      <c r="AJ18380">
        <f t="shared" si="5755"/>
        <v>7.7667778137942246E-4</v>
      </c>
      <c r="AO18380" s="3">
        <f t="shared" si="5743"/>
        <v>0.7598807501555338</v>
      </c>
      <c r="AQ18380">
        <f t="shared" si="5756"/>
        <v>1914.9500000003729</v>
      </c>
      <c r="AR18380">
        <f t="shared" si="5757"/>
        <v>28.8505227317766</v>
      </c>
      <c r="AS18380" s="5">
        <f t="shared" si="5758"/>
        <v>27.708983395794235</v>
      </c>
      <c r="AT18380">
        <f t="shared" si="5759"/>
        <v>1.3031120555950595</v>
      </c>
    </row>
    <row r="18381" spans="1:46" x14ac:dyDescent="0.25">
      <c r="A18381" s="1">
        <v>1915.050000000374</v>
      </c>
      <c r="B18381">
        <v>28.851980212607259</v>
      </c>
      <c r="D18381">
        <f t="shared" si="5744"/>
        <v>0.73196861683061409</v>
      </c>
      <c r="E18381">
        <f t="shared" si="5742"/>
        <v>0.78915702928731557</v>
      </c>
      <c r="G18381">
        <f t="shared" si="5760"/>
        <v>0.73196861683061409</v>
      </c>
      <c r="H18381" s="2">
        <f t="shared" si="5761"/>
        <v>0.78915702928731557</v>
      </c>
      <c r="L18381" s="16">
        <f t="shared" si="5745"/>
        <v>0.78923216295093468</v>
      </c>
      <c r="M18381">
        <f t="shared" si="5746"/>
        <v>3.2791137142740828E-3</v>
      </c>
      <c r="P18381" s="19">
        <f t="shared" si="5747"/>
        <v>0.78915760154138104</v>
      </c>
      <c r="Q18381">
        <f t="shared" si="5748"/>
        <v>3.2705799722483352E-3</v>
      </c>
      <c r="T18381" s="19"/>
      <c r="V18381" s="19">
        <f t="shared" si="5749"/>
        <v>-7.5454218171190208E-12</v>
      </c>
      <c r="Y18381" s="19">
        <f t="shared" si="5750"/>
        <v>0.93455642295183161</v>
      </c>
      <c r="Z18381" s="14">
        <f t="shared" si="5751"/>
        <v>4.1041819189008018E-2</v>
      </c>
      <c r="AB18381" s="17">
        <f t="shared" si="5752"/>
        <v>34.512573184861523</v>
      </c>
      <c r="AC18381">
        <f t="shared" si="5753"/>
        <v>32.042312797534365</v>
      </c>
      <c r="AI18381" s="19">
        <f t="shared" si="5754"/>
        <v>0.75983909115140524</v>
      </c>
      <c r="AJ18381">
        <f t="shared" si="5755"/>
        <v>7.7676333886587891E-4</v>
      </c>
      <c r="AO18381" s="3">
        <f t="shared" si="5743"/>
        <v>0.75992210158339502</v>
      </c>
      <c r="AQ18381">
        <f t="shared" si="5756"/>
        <v>1915.050000000374</v>
      </c>
      <c r="AR18381">
        <f t="shared" si="5757"/>
        <v>28.851980212607259</v>
      </c>
      <c r="AS18381" s="5">
        <f t="shared" si="5758"/>
        <v>27.710593647020637</v>
      </c>
      <c r="AT18381">
        <f t="shared" si="5759"/>
        <v>1.3027632921016237</v>
      </c>
    </row>
    <row r="18382" spans="1:46" x14ac:dyDescent="0.25">
      <c r="A18382" s="1">
        <v>1915.150000000373</v>
      </c>
      <c r="B18382">
        <v>28.853437632250671</v>
      </c>
      <c r="D18382">
        <f t="shared" si="5744"/>
        <v>0.73200844318769687</v>
      </c>
      <c r="E18382">
        <f t="shared" si="5742"/>
        <v>0.78919446492939505</v>
      </c>
      <c r="G18382">
        <f t="shared" si="5760"/>
        <v>0.73200844318769687</v>
      </c>
      <c r="H18382" s="2">
        <f t="shared" si="5761"/>
        <v>0.78919446492939505</v>
      </c>
      <c r="L18382" s="16">
        <f t="shared" si="5745"/>
        <v>0.78926958880352061</v>
      </c>
      <c r="M18382">
        <f t="shared" si="5746"/>
        <v>3.2788387972365702E-3</v>
      </c>
      <c r="P18382" s="19">
        <f t="shared" si="5747"/>
        <v>0.7891950370862959</v>
      </c>
      <c r="Q18382">
        <f t="shared" si="5748"/>
        <v>3.2703065217232845E-3</v>
      </c>
      <c r="T18382" s="19"/>
      <c r="V18382" s="19">
        <f t="shared" si="5749"/>
        <v>-7.5265434190318914E-12</v>
      </c>
      <c r="Y18382" s="19">
        <f t="shared" si="5750"/>
        <v>0.93459408366621222</v>
      </c>
      <c r="Z18382" s="14">
        <f t="shared" si="5751"/>
        <v>4.104094172809028E-2</v>
      </c>
      <c r="AB18382" s="17">
        <f t="shared" si="5752"/>
        <v>34.514039366870811</v>
      </c>
      <c r="AC18382">
        <f t="shared" si="5753"/>
        <v>32.042411997984544</v>
      </c>
      <c r="AI18382" s="19">
        <f t="shared" si="5754"/>
        <v>0.75988045119068848</v>
      </c>
      <c r="AJ18382">
        <f t="shared" si="5755"/>
        <v>7.768488301188284E-4</v>
      </c>
      <c r="AO18382" s="3">
        <f t="shared" si="5743"/>
        <v>0.75996345173731483</v>
      </c>
      <c r="AQ18382">
        <f t="shared" si="5756"/>
        <v>1915.150000000373</v>
      </c>
      <c r="AR18382">
        <f t="shared" si="5757"/>
        <v>28.853437632250671</v>
      </c>
      <c r="AS18382" s="5">
        <f t="shared" si="5758"/>
        <v>27.712203848698913</v>
      </c>
      <c r="AT18382">
        <f t="shared" si="5759"/>
        <v>1.3024145487198615</v>
      </c>
    </row>
    <row r="18383" spans="1:46" x14ac:dyDescent="0.25">
      <c r="A18383" s="1">
        <v>1915.2500000003729</v>
      </c>
      <c r="B18383">
        <v>28.85489499070583</v>
      </c>
      <c r="D18383">
        <f t="shared" si="5744"/>
        <v>0.73204826954477997</v>
      </c>
      <c r="E18383">
        <f t="shared" si="5742"/>
        <v>0.78923189899977786</v>
      </c>
      <c r="G18383">
        <f t="shared" si="5760"/>
        <v>0.73204826954477997</v>
      </c>
      <c r="H18383" s="2">
        <f t="shared" si="5761"/>
        <v>0.78923189899977786</v>
      </c>
      <c r="L18383" s="16">
        <f t="shared" si="5745"/>
        <v>0.78930701308354045</v>
      </c>
      <c r="M18383">
        <f t="shared" si="5746"/>
        <v>3.2785637116375453E-3</v>
      </c>
      <c r="P18383" s="19">
        <f t="shared" si="5747"/>
        <v>0.78923247105950078</v>
      </c>
      <c r="Q18383">
        <f t="shared" si="5748"/>
        <v>3.2700329028761978E-3</v>
      </c>
      <c r="T18383" s="19"/>
      <c r="V18383" s="19">
        <f t="shared" si="5749"/>
        <v>-7.507711991610139E-12</v>
      </c>
      <c r="Y18383" s="19">
        <f t="shared" si="5750"/>
        <v>0.93463174283240524</v>
      </c>
      <c r="Z18383" s="14">
        <f t="shared" si="5751"/>
        <v>4.104006364927798E-2</v>
      </c>
      <c r="AB18383" s="17">
        <f t="shared" si="5752"/>
        <v>34.51550548860709</v>
      </c>
      <c r="AC18383">
        <f t="shared" si="5753"/>
        <v>32.042511208949946</v>
      </c>
      <c r="AI18383" s="19">
        <f t="shared" si="5754"/>
        <v>0.75992180995719338</v>
      </c>
      <c r="AJ18383">
        <f t="shared" si="5755"/>
        <v>7.7693425512244364E-4</v>
      </c>
      <c r="AO18383" s="3">
        <f t="shared" si="5743"/>
        <v>0.7600048006172011</v>
      </c>
      <c r="AQ18383">
        <f t="shared" si="5756"/>
        <v>1915.2500000003731</v>
      </c>
      <c r="AR18383">
        <f t="shared" si="5757"/>
        <v>28.85489499070583</v>
      </c>
      <c r="AS18383" s="5">
        <f t="shared" si="5758"/>
        <v>27.713814000826225</v>
      </c>
      <c r="AT18383">
        <f t="shared" si="5759"/>
        <v>1.3020658254646182</v>
      </c>
    </row>
    <row r="18384" spans="1:46" x14ac:dyDescent="0.25">
      <c r="A18384" s="1">
        <v>1915.350000000373</v>
      </c>
      <c r="B18384">
        <v>28.856352287971688</v>
      </c>
      <c r="D18384">
        <f t="shared" si="5744"/>
        <v>0.73208809590186308</v>
      </c>
      <c r="E18384">
        <f t="shared" si="5742"/>
        <v>0.78926933149843714</v>
      </c>
      <c r="G18384">
        <f t="shared" si="5760"/>
        <v>0.73208809590186308</v>
      </c>
      <c r="H18384" s="2">
        <f t="shared" si="5761"/>
        <v>0.78926933149843714</v>
      </c>
      <c r="L18384" s="16">
        <f t="shared" si="5745"/>
        <v>0.7893444357909658</v>
      </c>
      <c r="M18384">
        <f t="shared" si="5746"/>
        <v>3.2782884574964559E-3</v>
      </c>
      <c r="P18384" s="19">
        <f t="shared" si="5747"/>
        <v>0.78926990346096826</v>
      </c>
      <c r="Q18384">
        <f t="shared" si="5748"/>
        <v>3.2697591157265383E-3</v>
      </c>
      <c r="T18384" s="19"/>
      <c r="V18384" s="19">
        <f t="shared" si="5749"/>
        <v>-7.4889274187937125E-12</v>
      </c>
      <c r="Y18384" s="19">
        <f t="shared" si="5750"/>
        <v>0.93466940045036062</v>
      </c>
      <c r="Z18384" s="14">
        <f t="shared" si="5751"/>
        <v>4.1039184952571112E-2</v>
      </c>
      <c r="AB18384" s="17">
        <f t="shared" si="5752"/>
        <v>34.516971550068405</v>
      </c>
      <c r="AC18384">
        <f t="shared" si="5753"/>
        <v>32.042610430420375</v>
      </c>
      <c r="AI18384" s="19">
        <f t="shared" si="5754"/>
        <v>0.75996316745082804</v>
      </c>
      <c r="AJ18384">
        <f t="shared" si="5755"/>
        <v>7.7701961385991569E-4</v>
      </c>
      <c r="AO18384" s="3">
        <f t="shared" si="5743"/>
        <v>0.7600461482229437</v>
      </c>
      <c r="AQ18384">
        <f t="shared" si="5756"/>
        <v>1915.350000000373</v>
      </c>
      <c r="AR18384">
        <f t="shared" si="5757"/>
        <v>28.856352287971688</v>
      </c>
      <c r="AS18384" s="5">
        <f t="shared" si="5758"/>
        <v>27.715424103398995</v>
      </c>
      <c r="AT18384">
        <f t="shared" si="5759"/>
        <v>1.3017171223523427</v>
      </c>
    </row>
    <row r="18385" spans="1:46" x14ac:dyDescent="0.25">
      <c r="A18385" s="1">
        <v>1915.4500000003741</v>
      </c>
      <c r="B18385">
        <v>28.857809524047241</v>
      </c>
      <c r="D18385">
        <f t="shared" si="5744"/>
        <v>0.73212792225894663</v>
      </c>
      <c r="E18385">
        <f t="shared" si="5742"/>
        <v>0.78930676242534714</v>
      </c>
      <c r="G18385">
        <f t="shared" si="5760"/>
        <v>0.73212792225894663</v>
      </c>
      <c r="H18385" s="2">
        <f t="shared" si="5761"/>
        <v>0.78930676242534714</v>
      </c>
      <c r="L18385" s="16">
        <f t="shared" si="5745"/>
        <v>0.78938185692576823</v>
      </c>
      <c r="M18385">
        <f t="shared" si="5746"/>
        <v>3.2780130348326769E-3</v>
      </c>
      <c r="P18385" s="19">
        <f t="shared" si="5747"/>
        <v>0.7893073342906729</v>
      </c>
      <c r="Q18385">
        <f t="shared" si="5748"/>
        <v>3.2694851602939235E-3</v>
      </c>
      <c r="T18385" s="19"/>
      <c r="V18385" s="19">
        <f t="shared" si="5749"/>
        <v>-7.4701895848064102E-12</v>
      </c>
      <c r="Y18385" s="19">
        <f t="shared" si="5750"/>
        <v>0.93470705652003183</v>
      </c>
      <c r="Z18385" s="14">
        <f t="shared" si="5751"/>
        <v>4.1038305637970784E-2</v>
      </c>
      <c r="AB18385" s="17">
        <f t="shared" si="5752"/>
        <v>34.518437551252944</v>
      </c>
      <c r="AC18385">
        <f t="shared" si="5753"/>
        <v>32.042709662386734</v>
      </c>
      <c r="AI18385" s="19">
        <f t="shared" si="5754"/>
        <v>0.76000452367150073</v>
      </c>
      <c r="AJ18385">
        <f t="shared" si="5755"/>
        <v>7.7710490631441342E-4</v>
      </c>
      <c r="AO18385" s="3">
        <f t="shared" si="5743"/>
        <v>0.76008749455448776</v>
      </c>
      <c r="AQ18385">
        <f t="shared" si="5756"/>
        <v>1915.4500000003741</v>
      </c>
      <c r="AR18385">
        <f t="shared" si="5757"/>
        <v>28.857809524047241</v>
      </c>
      <c r="AS18385" s="5">
        <f t="shared" si="5758"/>
        <v>27.71703415641365</v>
      </c>
      <c r="AT18385">
        <f t="shared" si="5759"/>
        <v>1.3013684393995542</v>
      </c>
    </row>
    <row r="18386" spans="1:46" x14ac:dyDescent="0.25">
      <c r="A18386" s="1">
        <v>1915.550000000374</v>
      </c>
      <c r="B18386">
        <v>28.859266698931421</v>
      </c>
      <c r="D18386">
        <f t="shared" si="5744"/>
        <v>0.73216774861602973</v>
      </c>
      <c r="E18386">
        <f t="shared" si="5742"/>
        <v>0.78934419178048032</v>
      </c>
      <c r="G18386">
        <f t="shared" si="5760"/>
        <v>0.73216774861602973</v>
      </c>
      <c r="H18386" s="2">
        <f t="shared" si="5761"/>
        <v>0.78934419178048032</v>
      </c>
      <c r="L18386" s="16">
        <f t="shared" si="5745"/>
        <v>0.78941927648791932</v>
      </c>
      <c r="M18386">
        <f t="shared" si="5746"/>
        <v>3.2777374436657502E-3</v>
      </c>
      <c r="P18386" s="19">
        <f t="shared" si="5747"/>
        <v>0.78934476354858729</v>
      </c>
      <c r="Q18386">
        <f t="shared" si="5748"/>
        <v>3.2692110365979098E-3</v>
      </c>
      <c r="T18386" s="19"/>
      <c r="V18386" s="19">
        <f t="shared" si="5749"/>
        <v>-7.4514983741566625E-12</v>
      </c>
      <c r="Y18386" s="19">
        <f t="shared" si="5750"/>
        <v>0.93474471104136769</v>
      </c>
      <c r="Z18386" s="14">
        <f t="shared" si="5751"/>
        <v>4.103742570547679E-2</v>
      </c>
      <c r="AB18386" s="17">
        <f t="shared" si="5752"/>
        <v>34.519903492158718</v>
      </c>
      <c r="AC18386">
        <f t="shared" si="5753"/>
        <v>32.042808904838623</v>
      </c>
      <c r="AI18386" s="19">
        <f t="shared" si="5754"/>
        <v>0.76004587861911954</v>
      </c>
      <c r="AJ18386">
        <f t="shared" si="5755"/>
        <v>7.7719013246917612E-4</v>
      </c>
      <c r="AO18386" s="3">
        <f t="shared" si="5743"/>
        <v>0.76012883961170474</v>
      </c>
      <c r="AQ18386">
        <f t="shared" si="5756"/>
        <v>1915.5500000003742</v>
      </c>
      <c r="AR18386">
        <f t="shared" si="5757"/>
        <v>28.859266698931421</v>
      </c>
      <c r="AS18386" s="5">
        <f t="shared" si="5758"/>
        <v>27.718644159866617</v>
      </c>
      <c r="AT18386">
        <f t="shared" si="5759"/>
        <v>1.3010197766226401</v>
      </c>
    </row>
    <row r="18387" spans="1:46" x14ac:dyDescent="0.25">
      <c r="A18387" s="1">
        <v>1915.650000000373</v>
      </c>
      <c r="B18387">
        <v>28.860723812623231</v>
      </c>
      <c r="D18387">
        <f t="shared" si="5744"/>
        <v>0.7322075749731124</v>
      </c>
      <c r="E18387">
        <f t="shared" si="5742"/>
        <v>0.78938161956381114</v>
      </c>
      <c r="G18387">
        <f t="shared" si="5760"/>
        <v>0.7322075749731124</v>
      </c>
      <c r="H18387" s="2">
        <f t="shared" si="5761"/>
        <v>0.78938161956381114</v>
      </c>
      <c r="L18387" s="16">
        <f t="shared" si="5745"/>
        <v>0.78945669447739775</v>
      </c>
      <c r="M18387">
        <f t="shared" si="5746"/>
        <v>3.2774616840159452E-3</v>
      </c>
      <c r="P18387" s="19">
        <f t="shared" si="5747"/>
        <v>0.78938219123468534</v>
      </c>
      <c r="Q18387">
        <f t="shared" si="5748"/>
        <v>3.2689367446581208E-3</v>
      </c>
      <c r="T18387" s="19"/>
      <c r="V18387" s="19">
        <f t="shared" si="5749"/>
        <v>-7.4328536716348393E-12</v>
      </c>
      <c r="Y18387" s="19">
        <f t="shared" si="5750"/>
        <v>0.93478236401432169</v>
      </c>
      <c r="Z18387" s="14">
        <f t="shared" si="5751"/>
        <v>4.1036545155090448E-2</v>
      </c>
      <c r="AB18387" s="17">
        <f t="shared" si="5752"/>
        <v>34.521369372783916</v>
      </c>
      <c r="AC18387">
        <f t="shared" si="5753"/>
        <v>32.042908157766874</v>
      </c>
      <c r="AI18387" s="19">
        <f t="shared" si="5754"/>
        <v>0.76008723229357456</v>
      </c>
      <c r="AJ18387">
        <f t="shared" si="5755"/>
        <v>7.7727529230639926E-4</v>
      </c>
      <c r="AO18387" s="3">
        <f t="shared" si="5743"/>
        <v>0.76017018339454001</v>
      </c>
      <c r="AQ18387">
        <f t="shared" si="5756"/>
        <v>1915.650000000373</v>
      </c>
      <c r="AR18387">
        <f t="shared" si="5757"/>
        <v>28.860723812623231</v>
      </c>
      <c r="AS18387" s="5">
        <f t="shared" si="5758"/>
        <v>27.720254113753612</v>
      </c>
      <c r="AT18387">
        <f t="shared" si="5759"/>
        <v>1.3006711340397605</v>
      </c>
    </row>
    <row r="18388" spans="1:46" x14ac:dyDescent="0.25">
      <c r="A18388" s="1">
        <v>1915.7500000003729</v>
      </c>
      <c r="B18388">
        <v>28.862180865121601</v>
      </c>
      <c r="D18388">
        <f t="shared" si="5744"/>
        <v>0.7322474013301955</v>
      </c>
      <c r="E18388">
        <f t="shared" si="5742"/>
        <v>0.78941904577531208</v>
      </c>
      <c r="G18388">
        <f t="shared" si="5760"/>
        <v>0.7322474013301955</v>
      </c>
      <c r="H18388" s="2">
        <f t="shared" si="5761"/>
        <v>0.78941904577531208</v>
      </c>
      <c r="L18388" s="16">
        <f t="shared" si="5745"/>
        <v>0.78949411089417509</v>
      </c>
      <c r="M18388">
        <f t="shared" si="5746"/>
        <v>3.2771857559026323E-3</v>
      </c>
      <c r="P18388" s="19">
        <f t="shared" si="5747"/>
        <v>0.78941961734894017</v>
      </c>
      <c r="Q18388">
        <f t="shared" si="5748"/>
        <v>3.2686622844940046E-3</v>
      </c>
      <c r="T18388" s="19"/>
      <c r="V18388" s="19">
        <f t="shared" si="5749"/>
        <v>-7.4142553623146668E-12</v>
      </c>
      <c r="Y18388" s="19">
        <f t="shared" si="5750"/>
        <v>0.93482001543884263</v>
      </c>
      <c r="Z18388" s="14">
        <f t="shared" si="5751"/>
        <v>4.1035663986810862E-2</v>
      </c>
      <c r="AB18388" s="17">
        <f t="shared" si="5752"/>
        <v>34.522835193126539</v>
      </c>
      <c r="AC18388">
        <f t="shared" si="5753"/>
        <v>32.043007421161036</v>
      </c>
      <c r="AI18388" s="19">
        <f t="shared" si="5754"/>
        <v>0.76012858469481071</v>
      </c>
      <c r="AJ18388">
        <f t="shared" si="5755"/>
        <v>7.7736038581129551E-4</v>
      </c>
      <c r="AO18388" s="3">
        <f t="shared" si="5743"/>
        <v>0.76021152590284613</v>
      </c>
      <c r="AQ18388">
        <f t="shared" si="5756"/>
        <v>1915.7500000003729</v>
      </c>
      <c r="AR18388">
        <f t="shared" si="5757"/>
        <v>28.862180865121601</v>
      </c>
      <c r="AS18388" s="5">
        <f t="shared" si="5758"/>
        <v>27.721864018072495</v>
      </c>
      <c r="AT18388">
        <f t="shared" si="5759"/>
        <v>1.3003225116640158</v>
      </c>
    </row>
    <row r="18389" spans="1:46" x14ac:dyDescent="0.25">
      <c r="A18389" s="1">
        <v>1915.8500000003739</v>
      </c>
      <c r="B18389">
        <v>28.863637856425541</v>
      </c>
      <c r="D18389">
        <f t="shared" si="5744"/>
        <v>0.73228722768727894</v>
      </c>
      <c r="E18389">
        <f t="shared" si="5742"/>
        <v>0.7894564704149577</v>
      </c>
      <c r="G18389">
        <f t="shared" si="5760"/>
        <v>0.73228722768727894</v>
      </c>
      <c r="H18389" s="2">
        <f t="shared" si="5761"/>
        <v>0.7894564704149577</v>
      </c>
      <c r="L18389" s="16">
        <f t="shared" si="5745"/>
        <v>0.78953152573821939</v>
      </c>
      <c r="M18389">
        <f t="shared" si="5746"/>
        <v>3.2769096593449039E-3</v>
      </c>
      <c r="P18389" s="19">
        <f t="shared" si="5747"/>
        <v>0.78945704189132615</v>
      </c>
      <c r="Q18389">
        <f t="shared" si="5748"/>
        <v>3.268387656125278E-3</v>
      </c>
      <c r="T18389" s="19"/>
      <c r="V18389" s="19">
        <f t="shared" si="5749"/>
        <v>-7.3957033315504275E-12</v>
      </c>
      <c r="Y18389" s="19">
        <f t="shared" si="5750"/>
        <v>0.93485766531488401</v>
      </c>
      <c r="Z18389" s="14">
        <f t="shared" si="5751"/>
        <v>4.1034782200639434E-2</v>
      </c>
      <c r="AB18389" s="17">
        <f t="shared" si="5752"/>
        <v>34.524300953184778</v>
      </c>
      <c r="AC18389">
        <f t="shared" si="5753"/>
        <v>32.043106695011872</v>
      </c>
      <c r="AI18389" s="19">
        <f t="shared" si="5754"/>
        <v>0.76016993582269965</v>
      </c>
      <c r="AJ18389">
        <f t="shared" si="5755"/>
        <v>7.7744541296505612E-4</v>
      </c>
      <c r="AO18389" s="3">
        <f t="shared" si="5743"/>
        <v>0.76025286713658669</v>
      </c>
      <c r="AQ18389">
        <f t="shared" si="5756"/>
        <v>1915.8500000003737</v>
      </c>
      <c r="AR18389">
        <f t="shared" si="5757"/>
        <v>28.863637856425541</v>
      </c>
      <c r="AS18389" s="5">
        <f t="shared" si="5758"/>
        <v>27.723473872818264</v>
      </c>
      <c r="AT18389">
        <f t="shared" si="5759"/>
        <v>1.2999739095152145</v>
      </c>
    </row>
    <row r="18390" spans="1:46" x14ac:dyDescent="0.25">
      <c r="A18390" s="1">
        <v>1915.9500000003741</v>
      </c>
      <c r="B18390">
        <v>28.86509478653397</v>
      </c>
      <c r="D18390">
        <f t="shared" si="5744"/>
        <v>0.73232705404436216</v>
      </c>
      <c r="E18390">
        <f t="shared" si="5742"/>
        <v>0.78949389348272025</v>
      </c>
      <c r="G18390">
        <f t="shared" si="5760"/>
        <v>0.73232705404436216</v>
      </c>
      <c r="H18390" s="2">
        <f t="shared" si="5761"/>
        <v>0.78949389348272025</v>
      </c>
      <c r="L18390" s="16">
        <f t="shared" si="5745"/>
        <v>0.78956893900951641</v>
      </c>
      <c r="M18390">
        <f t="shared" si="5746"/>
        <v>3.2766333943639527E-3</v>
      </c>
      <c r="P18390" s="19">
        <f t="shared" si="5747"/>
        <v>0.7894944648618154</v>
      </c>
      <c r="Q18390">
        <f t="shared" si="5748"/>
        <v>3.2681128595714705E-3</v>
      </c>
      <c r="T18390" s="19"/>
      <c r="V18390" s="19">
        <f t="shared" si="5749"/>
        <v>-7.377197464978529E-12</v>
      </c>
      <c r="Y18390" s="19">
        <f t="shared" si="5750"/>
        <v>0.93489531364239553</v>
      </c>
      <c r="Z18390" s="14">
        <f t="shared" si="5751"/>
        <v>4.1033899796576241E-2</v>
      </c>
      <c r="AB18390" s="17">
        <f t="shared" si="5752"/>
        <v>34.525766652956683</v>
      </c>
      <c r="AC18390">
        <f t="shared" si="5753"/>
        <v>32.043205979309612</v>
      </c>
      <c r="AI18390" s="19">
        <f t="shared" si="5754"/>
        <v>0.76021128567714924</v>
      </c>
      <c r="AJ18390">
        <f t="shared" si="5755"/>
        <v>7.7753037375092378E-4</v>
      </c>
      <c r="AO18390" s="3">
        <f t="shared" si="5743"/>
        <v>0.76029420709563311</v>
      </c>
      <c r="AQ18390">
        <f t="shared" si="5756"/>
        <v>1915.9500000003741</v>
      </c>
      <c r="AR18390">
        <f t="shared" si="5757"/>
        <v>28.86509478653397</v>
      </c>
      <c r="AS18390" s="5">
        <f t="shared" si="5758"/>
        <v>27.725083677987335</v>
      </c>
      <c r="AT18390">
        <f t="shared" si="5759"/>
        <v>1.2996253276097258</v>
      </c>
    </row>
    <row r="18391" spans="1:46" x14ac:dyDescent="0.25">
      <c r="A18391" s="1">
        <v>1916.050000000374</v>
      </c>
      <c r="B18391">
        <v>28.866551655445871</v>
      </c>
      <c r="D18391">
        <f t="shared" si="5744"/>
        <v>0.73236688040144526</v>
      </c>
      <c r="E18391">
        <f t="shared" si="5742"/>
        <v>0.78953131497857376</v>
      </c>
      <c r="G18391">
        <f t="shared" si="5760"/>
        <v>0.73236688040144526</v>
      </c>
      <c r="H18391" s="2">
        <f t="shared" si="5761"/>
        <v>0.78953131497857376</v>
      </c>
      <c r="L18391" s="16">
        <f t="shared" si="5745"/>
        <v>0.7896063507080342</v>
      </c>
      <c r="M18391">
        <f t="shared" si="5746"/>
        <v>3.2763569609788766E-3</v>
      </c>
      <c r="P18391" s="19">
        <f t="shared" si="5747"/>
        <v>0.78953188626038184</v>
      </c>
      <c r="Q18391">
        <f t="shared" si="5748"/>
        <v>3.2678378948522535E-3</v>
      </c>
      <c r="T18391" s="19"/>
      <c r="V18391" s="19">
        <f t="shared" si="5749"/>
        <v>-7.3587376485147367E-12</v>
      </c>
      <c r="Y18391" s="19">
        <f t="shared" si="5750"/>
        <v>0.93493296042132867</v>
      </c>
      <c r="Z18391" s="14">
        <f t="shared" si="5751"/>
        <v>4.103301677462181E-2</v>
      </c>
      <c r="AB18391" s="17">
        <f t="shared" si="5752"/>
        <v>34.52723229244036</v>
      </c>
      <c r="AC18391">
        <f t="shared" si="5753"/>
        <v>32.043305274044329</v>
      </c>
      <c r="AI18391" s="19">
        <f t="shared" si="5754"/>
        <v>0.76025263425810508</v>
      </c>
      <c r="AJ18391">
        <f t="shared" si="5755"/>
        <v>7.7761526815421753E-4</v>
      </c>
      <c r="AO18391" s="3">
        <f t="shared" si="5743"/>
        <v>0.76033554577993123</v>
      </c>
      <c r="AQ18391">
        <f t="shared" si="5756"/>
        <v>1916.050000000374</v>
      </c>
      <c r="AR18391">
        <f t="shared" si="5757"/>
        <v>28.866551655445871</v>
      </c>
      <c r="AS18391" s="5">
        <f t="shared" si="5758"/>
        <v>27.726693433577591</v>
      </c>
      <c r="AT18391">
        <f t="shared" si="5759"/>
        <v>1.2992767659607181</v>
      </c>
    </row>
    <row r="18392" spans="1:46" x14ac:dyDescent="0.25">
      <c r="A18392" s="1">
        <v>1916.150000000373</v>
      </c>
      <c r="B18392">
        <v>28.868008463160219</v>
      </c>
      <c r="D18392">
        <f t="shared" si="5744"/>
        <v>0.73240670675852793</v>
      </c>
      <c r="E18392">
        <f t="shared" si="5742"/>
        <v>0.78956873490249169</v>
      </c>
      <c r="G18392">
        <f t="shared" si="5760"/>
        <v>0.73240670675852793</v>
      </c>
      <c r="H18392" s="2">
        <f t="shared" si="5761"/>
        <v>0.78956873490249169</v>
      </c>
      <c r="L18392" s="16">
        <f t="shared" si="5745"/>
        <v>0.78964376083374077</v>
      </c>
      <c r="M18392">
        <f t="shared" si="5746"/>
        <v>3.2760803592088395E-3</v>
      </c>
      <c r="P18392" s="19">
        <f t="shared" si="5747"/>
        <v>0.78956930608699949</v>
      </c>
      <c r="Q18392">
        <f t="shared" si="5748"/>
        <v>3.2675627619873776E-3</v>
      </c>
      <c r="T18392" s="19"/>
      <c r="V18392" s="19">
        <f t="shared" si="5749"/>
        <v>-7.3403237683547259E-12</v>
      </c>
      <c r="Y18392" s="19">
        <f t="shared" si="5750"/>
        <v>0.93497060565163481</v>
      </c>
      <c r="Z18392" s="14">
        <f t="shared" si="5751"/>
        <v>4.1032133134776827E-2</v>
      </c>
      <c r="AB18392" s="17">
        <f t="shared" si="5752"/>
        <v>34.528697871633909</v>
      </c>
      <c r="AC18392">
        <f t="shared" si="5753"/>
        <v>32.043404579206218</v>
      </c>
      <c r="AI18392" s="19">
        <f t="shared" si="5754"/>
        <v>0.7602939815654195</v>
      </c>
      <c r="AJ18392">
        <f t="shared" si="5755"/>
        <v>7.777000961550893E-4</v>
      </c>
      <c r="AO18392" s="3">
        <f t="shared" si="5743"/>
        <v>0.76037688318933294</v>
      </c>
      <c r="AQ18392">
        <f t="shared" si="5756"/>
        <v>1916.150000000373</v>
      </c>
      <c r="AR18392">
        <f t="shared" si="5757"/>
        <v>28.868008463160223</v>
      </c>
      <c r="AS18392" s="5">
        <f t="shared" si="5758"/>
        <v>27.728303139583282</v>
      </c>
      <c r="AT18392">
        <f t="shared" si="5759"/>
        <v>1.2989282245896188</v>
      </c>
    </row>
    <row r="18393" spans="1:46" x14ac:dyDescent="0.25">
      <c r="A18393" s="1">
        <v>1916.250000000374</v>
      </c>
      <c r="B18393">
        <v>28.869465209675951</v>
      </c>
      <c r="D18393">
        <f t="shared" si="5744"/>
        <v>0.73244653311561148</v>
      </c>
      <c r="E18393">
        <f t="shared" si="5742"/>
        <v>0.78960615325444672</v>
      </c>
      <c r="G18393">
        <f t="shared" si="5760"/>
        <v>0.73244653311561148</v>
      </c>
      <c r="H18393" s="2">
        <f t="shared" si="5761"/>
        <v>0.78960615325444672</v>
      </c>
      <c r="L18393" s="16">
        <f t="shared" si="5745"/>
        <v>0.78968116938661126</v>
      </c>
      <c r="M18393">
        <f t="shared" si="5746"/>
        <v>3.2758035890736439E-3</v>
      </c>
      <c r="P18393" s="19">
        <f t="shared" si="5747"/>
        <v>0.78960672434164014</v>
      </c>
      <c r="Q18393">
        <f t="shared" si="5748"/>
        <v>3.2672874609961646E-3</v>
      </c>
      <c r="T18393" s="19"/>
      <c r="V18393" s="19">
        <f t="shared" si="5749"/>
        <v>-7.321955710973462E-12</v>
      </c>
      <c r="Y18393" s="19">
        <f t="shared" si="5750"/>
        <v>0.93500824933326498</v>
      </c>
      <c r="Z18393" s="14">
        <f t="shared" si="5751"/>
        <v>4.1031248877041196E-2</v>
      </c>
      <c r="AB18393" s="17">
        <f t="shared" si="5752"/>
        <v>34.530163390535435</v>
      </c>
      <c r="AC18393">
        <f t="shared" si="5753"/>
        <v>32.043503894785871</v>
      </c>
      <c r="AI18393" s="19">
        <f t="shared" si="5754"/>
        <v>0.76033532759905698</v>
      </c>
      <c r="AJ18393">
        <f t="shared" si="5755"/>
        <v>7.7778485773986016E-4</v>
      </c>
      <c r="AO18393" s="3">
        <f t="shared" si="5743"/>
        <v>0.76041821932378406</v>
      </c>
      <c r="AQ18393">
        <f t="shared" si="5756"/>
        <v>1916.250000000374</v>
      </c>
      <c r="AR18393">
        <f t="shared" si="5757"/>
        <v>28.869465209675951</v>
      </c>
      <c r="AS18393" s="5">
        <f t="shared" si="5758"/>
        <v>27.729912796003028</v>
      </c>
      <c r="AT18393">
        <f t="shared" si="5759"/>
        <v>1.298579703507786</v>
      </c>
    </row>
    <row r="18394" spans="1:46" x14ac:dyDescent="0.25">
      <c r="A18394" s="1">
        <v>1916.3500000003739</v>
      </c>
      <c r="B18394">
        <v>28.870921894992041</v>
      </c>
      <c r="D18394">
        <f t="shared" si="5744"/>
        <v>0.73248635947269458</v>
      </c>
      <c r="E18394">
        <f t="shared" si="5742"/>
        <v>0.78964357003441266</v>
      </c>
      <c r="G18394">
        <f t="shared" si="5760"/>
        <v>0.73248635947269458</v>
      </c>
      <c r="H18394" s="2">
        <f t="shared" si="5761"/>
        <v>0.78964357003441266</v>
      </c>
      <c r="L18394" s="16">
        <f t="shared" si="5745"/>
        <v>0.78971857636662435</v>
      </c>
      <c r="M18394">
        <f t="shared" si="5746"/>
        <v>3.2755266505938197E-3</v>
      </c>
      <c r="P18394" s="19">
        <f t="shared" si="5747"/>
        <v>0.7896441410242786</v>
      </c>
      <c r="Q18394">
        <f t="shared" si="5748"/>
        <v>3.2670119918985986E-3</v>
      </c>
      <c r="T18394" s="19"/>
      <c r="V18394" s="19">
        <f t="shared" si="5749"/>
        <v>-7.3036333631235003E-12</v>
      </c>
      <c r="Y18394" s="19">
        <f t="shared" si="5750"/>
        <v>0.93504589146616979</v>
      </c>
      <c r="Z18394" s="14">
        <f t="shared" si="5751"/>
        <v>4.1030364001415708E-2</v>
      </c>
      <c r="AB18394" s="17">
        <f t="shared" si="5752"/>
        <v>34.531628849143004</v>
      </c>
      <c r="AC18394">
        <f t="shared" si="5753"/>
        <v>32.043603220773079</v>
      </c>
      <c r="AI18394" s="19">
        <f t="shared" si="5754"/>
        <v>0.76037667235886941</v>
      </c>
      <c r="AJ18394">
        <f t="shared" si="5755"/>
        <v>7.7786955288872963E-4</v>
      </c>
      <c r="AO18394" s="3">
        <f t="shared" si="5743"/>
        <v>0.76045955418319267</v>
      </c>
      <c r="AQ18394">
        <f t="shared" si="5756"/>
        <v>1916.3500000003739</v>
      </c>
      <c r="AR18394">
        <f t="shared" si="5757"/>
        <v>28.870921894992041</v>
      </c>
      <c r="AS18394" s="5">
        <f t="shared" si="5758"/>
        <v>27.731522402831057</v>
      </c>
      <c r="AT18394">
        <f t="shared" si="5759"/>
        <v>1.2982312027367062</v>
      </c>
    </row>
    <row r="18395" spans="1:46" x14ac:dyDescent="0.25">
      <c r="A18395" s="1">
        <v>1916.4500000003741</v>
      </c>
      <c r="B18395">
        <v>28.872378519107439</v>
      </c>
      <c r="D18395">
        <f t="shared" si="5744"/>
        <v>0.73252618582977769</v>
      </c>
      <c r="E18395">
        <f t="shared" si="5742"/>
        <v>0.78968098524236241</v>
      </c>
      <c r="G18395">
        <f t="shared" si="5760"/>
        <v>0.73252618582977769</v>
      </c>
      <c r="H18395" s="2">
        <f t="shared" si="5761"/>
        <v>0.78968098524236241</v>
      </c>
      <c r="L18395" s="16">
        <f t="shared" si="5745"/>
        <v>0.78975598177374451</v>
      </c>
      <c r="M18395">
        <f t="shared" si="5746"/>
        <v>3.2752495437880814E-3</v>
      </c>
      <c r="P18395" s="19">
        <f t="shared" si="5747"/>
        <v>0.789681556134887</v>
      </c>
      <c r="Q18395">
        <f t="shared" si="5748"/>
        <v>3.2667363547141709E-3</v>
      </c>
      <c r="T18395" s="19"/>
      <c r="V18395" s="19">
        <f t="shared" si="5749"/>
        <v>-7.2853566118355244E-12</v>
      </c>
      <c r="Y18395" s="19">
        <f t="shared" si="5750"/>
        <v>0.93508353205030015</v>
      </c>
      <c r="Z18395" s="14">
        <f t="shared" si="5751"/>
        <v>4.1029478507900605E-2</v>
      </c>
      <c r="AB18395" s="17">
        <f t="shared" si="5752"/>
        <v>34.53309424745472</v>
      </c>
      <c r="AC18395">
        <f t="shared" si="5753"/>
        <v>32.043702557158284</v>
      </c>
      <c r="AI18395" s="19">
        <f t="shared" si="5754"/>
        <v>0.76041801584482149</v>
      </c>
      <c r="AJ18395">
        <f t="shared" si="5755"/>
        <v>7.7795418158809859E-4</v>
      </c>
      <c r="AO18395" s="3">
        <f t="shared" si="5743"/>
        <v>0.7605008877674484</v>
      </c>
      <c r="AQ18395">
        <f t="shared" si="5756"/>
        <v>1916.4500000003741</v>
      </c>
      <c r="AR18395">
        <f t="shared" si="5757"/>
        <v>28.872378519107439</v>
      </c>
      <c r="AS18395" s="5">
        <f t="shared" si="5758"/>
        <v>27.733131960065997</v>
      </c>
      <c r="AT18395">
        <f t="shared" si="5759"/>
        <v>1.2978827222877669</v>
      </c>
    </row>
    <row r="18396" spans="1:46" x14ac:dyDescent="0.25">
      <c r="A18396" s="1">
        <v>1916.550000000374</v>
      </c>
      <c r="B18396">
        <v>28.873835082021099</v>
      </c>
      <c r="D18396">
        <f t="shared" si="5744"/>
        <v>0.73256601218686079</v>
      </c>
      <c r="E18396">
        <f t="shared" si="5742"/>
        <v>0.78971839887826922</v>
      </c>
      <c r="G18396">
        <f t="shared" si="5760"/>
        <v>0.73256601218686079</v>
      </c>
      <c r="H18396" s="2">
        <f t="shared" si="5761"/>
        <v>0.78971839887826922</v>
      </c>
      <c r="L18396" s="16">
        <f t="shared" si="5745"/>
        <v>0.78979338560796108</v>
      </c>
      <c r="M18396">
        <f t="shared" si="5746"/>
        <v>3.2749722686780561E-3</v>
      </c>
      <c r="P18396" s="19">
        <f t="shared" si="5747"/>
        <v>0.78971896967343869</v>
      </c>
      <c r="Q18396">
        <f t="shared" si="5748"/>
        <v>3.2664605494625801E-3</v>
      </c>
      <c r="T18396" s="19"/>
      <c r="V18396" s="19">
        <f t="shared" si="5749"/>
        <v>-7.2671253444168234E-12</v>
      </c>
      <c r="Y18396" s="19">
        <f t="shared" si="5750"/>
        <v>0.93512117108560766</v>
      </c>
      <c r="Z18396" s="14">
        <f t="shared" si="5751"/>
        <v>4.1028592396496595E-2</v>
      </c>
      <c r="AB18396" s="17">
        <f t="shared" si="5752"/>
        <v>34.534559585468685</v>
      </c>
      <c r="AC18396">
        <f t="shared" si="5753"/>
        <v>32.043801903931922</v>
      </c>
      <c r="AI18396" s="19">
        <f t="shared" si="5754"/>
        <v>0.76045935805676512</v>
      </c>
      <c r="AJ18396">
        <f t="shared" si="5755"/>
        <v>7.7803874381810888E-4</v>
      </c>
      <c r="AO18396" s="3">
        <f t="shared" si="5743"/>
        <v>0.76054222007645977</v>
      </c>
      <c r="AQ18396">
        <f t="shared" si="5756"/>
        <v>1916.550000000374</v>
      </c>
      <c r="AR18396">
        <f t="shared" si="5757"/>
        <v>28.873835082021099</v>
      </c>
      <c r="AS18396" s="5">
        <f t="shared" si="5758"/>
        <v>27.734741467702086</v>
      </c>
      <c r="AT18396">
        <f t="shared" si="5759"/>
        <v>1.2975342621823511</v>
      </c>
    </row>
    <row r="18397" spans="1:46" x14ac:dyDescent="0.25">
      <c r="A18397" s="1">
        <v>1916.6500000003739</v>
      </c>
      <c r="B18397">
        <v>28.87529158373199</v>
      </c>
      <c r="D18397">
        <f t="shared" si="5744"/>
        <v>0.7326058385439439</v>
      </c>
      <c r="E18397">
        <f t="shared" si="5742"/>
        <v>0.78975581094210645</v>
      </c>
      <c r="G18397">
        <f t="shared" si="5760"/>
        <v>0.7326058385439439</v>
      </c>
      <c r="H18397" s="2">
        <f t="shared" si="5761"/>
        <v>0.78975581094210645</v>
      </c>
      <c r="L18397" s="16">
        <f t="shared" si="5745"/>
        <v>0.78983078786923144</v>
      </c>
      <c r="M18397">
        <f t="shared" si="5746"/>
        <v>3.2746948252817274E-3</v>
      </c>
      <c r="P18397" s="19">
        <f t="shared" si="5747"/>
        <v>0.78975638163990769</v>
      </c>
      <c r="Q18397">
        <f t="shared" si="5748"/>
        <v>3.2661845761636143E-3</v>
      </c>
      <c r="T18397" s="19"/>
      <c r="V18397" s="19">
        <f t="shared" si="5749"/>
        <v>-7.2489394484509412E-12</v>
      </c>
      <c r="Y18397" s="19">
        <f t="shared" si="5750"/>
        <v>0.93515880857204259</v>
      </c>
      <c r="Z18397" s="14">
        <f t="shared" si="5751"/>
        <v>4.1027705667203845E-2</v>
      </c>
      <c r="AB18397" s="17">
        <f t="shared" si="5752"/>
        <v>34.536024863182966</v>
      </c>
      <c r="AC18397">
        <f t="shared" si="5753"/>
        <v>32.043901261083811</v>
      </c>
      <c r="AI18397" s="19">
        <f t="shared" si="5754"/>
        <v>0.76050069899464612</v>
      </c>
      <c r="AJ18397">
        <f t="shared" si="5755"/>
        <v>7.7812323956415077E-4</v>
      </c>
      <c r="AO18397" s="3">
        <f t="shared" si="5743"/>
        <v>0.76058355111015352</v>
      </c>
      <c r="AQ18397">
        <f t="shared" si="5756"/>
        <v>1916.6500000003741</v>
      </c>
      <c r="AR18397">
        <f t="shared" si="5757"/>
        <v>28.87529158373199</v>
      </c>
      <c r="AS18397" s="5">
        <f t="shared" si="5758"/>
        <v>27.736350925737209</v>
      </c>
      <c r="AT18397">
        <f t="shared" si="5759"/>
        <v>1.297185822433583</v>
      </c>
    </row>
    <row r="18398" spans="1:46" x14ac:dyDescent="0.25">
      <c r="A18398" s="1">
        <v>1916.750000000374</v>
      </c>
      <c r="B18398">
        <v>28.87674802423906</v>
      </c>
      <c r="D18398">
        <f t="shared" si="5744"/>
        <v>0.73264566490102701</v>
      </c>
      <c r="E18398">
        <f t="shared" si="5742"/>
        <v>0.78979322143384723</v>
      </c>
      <c r="G18398">
        <f t="shared" si="5760"/>
        <v>0.73264566490102701</v>
      </c>
      <c r="H18398" s="2">
        <f t="shared" si="5761"/>
        <v>0.78979322143384723</v>
      </c>
      <c r="L18398" s="16">
        <f t="shared" si="5745"/>
        <v>0.78986818855753427</v>
      </c>
      <c r="M18398">
        <f t="shared" si="5746"/>
        <v>3.2744172136195335E-3</v>
      </c>
      <c r="P18398" s="19">
        <f t="shared" si="5747"/>
        <v>0.78979379203426625</v>
      </c>
      <c r="Q18398">
        <f t="shared" si="5748"/>
        <v>3.2659084348368758E-3</v>
      </c>
      <c r="T18398" s="19"/>
      <c r="V18398" s="19">
        <f t="shared" si="5749"/>
        <v>-7.2307988117969724E-12</v>
      </c>
      <c r="Y18398" s="19">
        <f t="shared" si="5750"/>
        <v>0.93519644450955663</v>
      </c>
      <c r="Z18398" s="14">
        <f t="shared" si="5751"/>
        <v>4.102681832002314E-2</v>
      </c>
      <c r="AB18398" s="17">
        <f t="shared" si="5752"/>
        <v>34.537490080595688</v>
      </c>
      <c r="AC18398">
        <f t="shared" si="5753"/>
        <v>32.044000628604671</v>
      </c>
      <c r="AI18398" s="19">
        <f t="shared" si="5754"/>
        <v>0.76054203865835435</v>
      </c>
      <c r="AJ18398">
        <f t="shared" si="5755"/>
        <v>7.7820766880850158E-4</v>
      </c>
      <c r="AO18398" s="3">
        <f t="shared" si="5743"/>
        <v>0.76062488086841928</v>
      </c>
      <c r="AQ18398">
        <f t="shared" si="5756"/>
        <v>1916.750000000374</v>
      </c>
      <c r="AR18398">
        <f t="shared" si="5757"/>
        <v>28.87674802423906</v>
      </c>
      <c r="AS18398" s="5">
        <f t="shared" si="5758"/>
        <v>27.737960334167084</v>
      </c>
      <c r="AT18398">
        <f t="shared" si="5759"/>
        <v>1.2968374030594654</v>
      </c>
    </row>
    <row r="18399" spans="1:46" x14ac:dyDescent="0.25">
      <c r="A18399" s="1">
        <v>1916.8500000003739</v>
      </c>
      <c r="B18399">
        <v>28.878204403541261</v>
      </c>
      <c r="D18399">
        <f t="shared" si="5744"/>
        <v>0.73268549125811011</v>
      </c>
      <c r="E18399">
        <f t="shared" si="5742"/>
        <v>0.78983063035346457</v>
      </c>
      <c r="G18399">
        <f t="shared" si="5760"/>
        <v>0.73268549125811011</v>
      </c>
      <c r="H18399" s="2">
        <f t="shared" si="5761"/>
        <v>0.78983063035346457</v>
      </c>
      <c r="L18399" s="16">
        <f t="shared" si="5745"/>
        <v>0.78990558767284824</v>
      </c>
      <c r="M18399">
        <f t="shared" si="5746"/>
        <v>3.2741394337119276E-3</v>
      </c>
      <c r="P18399" s="19">
        <f t="shared" si="5747"/>
        <v>0.78983120085648795</v>
      </c>
      <c r="Q18399">
        <f t="shared" si="5748"/>
        <v>3.2656321255021326E-3</v>
      </c>
      <c r="T18399" s="19"/>
      <c r="V18399" s="19">
        <f t="shared" si="5749"/>
        <v>-7.2127033225890368E-12</v>
      </c>
      <c r="Y18399" s="19">
        <f t="shared" si="5750"/>
        <v>0.93523407889810029</v>
      </c>
      <c r="Z18399" s="14">
        <f t="shared" si="5751"/>
        <v>4.1025930354954783E-2</v>
      </c>
      <c r="AB18399" s="17">
        <f t="shared" si="5752"/>
        <v>34.538955237704918</v>
      </c>
      <c r="AC18399">
        <f t="shared" si="5753"/>
        <v>32.044100006484541</v>
      </c>
      <c r="AI18399" s="19">
        <f t="shared" si="5754"/>
        <v>0.76058337704779744</v>
      </c>
      <c r="AJ18399">
        <f t="shared" si="5755"/>
        <v>7.7829203153443813E-4</v>
      </c>
      <c r="AO18399" s="3">
        <f t="shared" si="5743"/>
        <v>0.76066620935118379</v>
      </c>
      <c r="AQ18399">
        <f t="shared" si="5756"/>
        <v>1916.8500000003739</v>
      </c>
      <c r="AR18399">
        <f t="shared" si="5757"/>
        <v>28.878204403541258</v>
      </c>
      <c r="AS18399" s="5">
        <f t="shared" si="5758"/>
        <v>27.739569692988109</v>
      </c>
      <c r="AT18399">
        <f t="shared" si="5759"/>
        <v>1.2964890040764523</v>
      </c>
    </row>
    <row r="18400" spans="1:46" x14ac:dyDescent="0.25">
      <c r="A18400" s="1">
        <v>1916.9500000003741</v>
      </c>
      <c r="B18400">
        <v>28.879660721637549</v>
      </c>
      <c r="D18400">
        <f t="shared" si="5744"/>
        <v>0.73272531761519322</v>
      </c>
      <c r="E18400">
        <f t="shared" si="5742"/>
        <v>0.78986803770093172</v>
      </c>
      <c r="G18400">
        <f t="shared" si="5760"/>
        <v>0.73272531761519322</v>
      </c>
      <c r="H18400" s="2">
        <f t="shared" si="5761"/>
        <v>0.78986803770093172</v>
      </c>
      <c r="L18400" s="16">
        <f t="shared" si="5745"/>
        <v>0.78994298521513784</v>
      </c>
      <c r="M18400">
        <f t="shared" si="5746"/>
        <v>3.2738614855777524E-3</v>
      </c>
      <c r="P18400" s="19">
        <f t="shared" si="5747"/>
        <v>0.78986860810654613</v>
      </c>
      <c r="Q18400">
        <f t="shared" si="5748"/>
        <v>3.2653556481791446E-3</v>
      </c>
      <c r="T18400" s="19"/>
      <c r="V18400" s="19">
        <f t="shared" si="5749"/>
        <v>-7.1946528692352279E-12</v>
      </c>
      <c r="Y18400" s="19">
        <f t="shared" si="5750"/>
        <v>0.93527171173762469</v>
      </c>
      <c r="Z18400" s="14">
        <f t="shared" si="5751"/>
        <v>4.1025041771999345E-2</v>
      </c>
      <c r="AB18400" s="17">
        <f t="shared" si="5752"/>
        <v>34.540420334508752</v>
      </c>
      <c r="AC18400">
        <f t="shared" si="5753"/>
        <v>32.044199394713736</v>
      </c>
      <c r="AI18400" s="19">
        <f t="shared" si="5754"/>
        <v>0.76062471416288413</v>
      </c>
      <c r="AJ18400">
        <f t="shared" si="5755"/>
        <v>7.7837632772530761E-4</v>
      </c>
      <c r="AO18400" s="3">
        <f t="shared" si="5743"/>
        <v>0.76070753655831846</v>
      </c>
      <c r="AQ18400">
        <f t="shared" si="5756"/>
        <v>1916.9500000003741</v>
      </c>
      <c r="AR18400">
        <f t="shared" si="5757"/>
        <v>28.879660721637549</v>
      </c>
      <c r="AS18400" s="5">
        <f t="shared" si="5758"/>
        <v>27.741179002196738</v>
      </c>
      <c r="AT18400">
        <f t="shared" si="5759"/>
        <v>1.2961406255009065</v>
      </c>
    </row>
    <row r="18401" spans="1:46" x14ac:dyDescent="0.25">
      <c r="A18401" s="1">
        <v>1917.050000000374</v>
      </c>
      <c r="B18401">
        <v>28.88111697852689</v>
      </c>
      <c r="D18401">
        <f t="shared" si="5744"/>
        <v>0.73276514397227632</v>
      </c>
      <c r="E18401">
        <f t="shared" si="5742"/>
        <v>0.78990544347622205</v>
      </c>
      <c r="G18401">
        <f t="shared" si="5760"/>
        <v>0.73276514397227632</v>
      </c>
      <c r="H18401" s="2">
        <f t="shared" si="5761"/>
        <v>0.78990544347622205</v>
      </c>
      <c r="L18401" s="16">
        <f t="shared" si="5745"/>
        <v>0.78998038118438174</v>
      </c>
      <c r="M18401">
        <f t="shared" si="5746"/>
        <v>3.2735833692374926E-3</v>
      </c>
      <c r="P18401" s="19">
        <f t="shared" si="5747"/>
        <v>0.78990601378441305</v>
      </c>
      <c r="Q18401">
        <f t="shared" si="5748"/>
        <v>3.2650790028875588E-3</v>
      </c>
      <c r="T18401" s="19"/>
      <c r="V18401" s="19">
        <f t="shared" si="5749"/>
        <v>-7.1766473404172635E-12</v>
      </c>
      <c r="Y18401" s="19">
        <f t="shared" si="5750"/>
        <v>0.93530934302808055</v>
      </c>
      <c r="Z18401" s="14">
        <f t="shared" si="5751"/>
        <v>4.1024152571157248E-2</v>
      </c>
      <c r="AB18401" s="17">
        <f t="shared" si="5752"/>
        <v>34.541885371005279</v>
      </c>
      <c r="AC18401">
        <f t="shared" si="5753"/>
        <v>32.044298793282358</v>
      </c>
      <c r="AI18401" s="19">
        <f t="shared" si="5754"/>
        <v>0.7606660500035225</v>
      </c>
      <c r="AJ18401">
        <f t="shared" si="5755"/>
        <v>7.7846055736442916E-4</v>
      </c>
      <c r="AO18401" s="3">
        <f t="shared" si="5743"/>
        <v>0.76074886248976847</v>
      </c>
      <c r="AQ18401">
        <f t="shared" si="5756"/>
        <v>1917.050000000374</v>
      </c>
      <c r="AR18401">
        <f t="shared" si="5757"/>
        <v>28.88111697852689</v>
      </c>
      <c r="AS18401" s="5">
        <f t="shared" si="5758"/>
        <v>27.742788261789386</v>
      </c>
      <c r="AT18401">
        <f t="shared" si="5759"/>
        <v>1.2957922673492537</v>
      </c>
    </row>
    <row r="18402" spans="1:46" x14ac:dyDescent="0.25">
      <c r="A18402" s="1">
        <v>1917.1500000003739</v>
      </c>
      <c r="B18402">
        <v>28.882573174208201</v>
      </c>
      <c r="D18402">
        <f t="shared" si="5744"/>
        <v>0.73280497032935943</v>
      </c>
      <c r="E18402">
        <f t="shared" si="5742"/>
        <v>0.78994284767930767</v>
      </c>
      <c r="G18402">
        <f t="shared" si="5760"/>
        <v>0.73280497032935943</v>
      </c>
      <c r="H18402" s="2">
        <f t="shared" si="5761"/>
        <v>0.78994284767930767</v>
      </c>
      <c r="L18402" s="16">
        <f t="shared" si="5745"/>
        <v>0.79001777558055153</v>
      </c>
      <c r="M18402">
        <f t="shared" si="5746"/>
        <v>3.2733050847108345E-3</v>
      </c>
      <c r="P18402" s="19">
        <f t="shared" si="5747"/>
        <v>0.78994341789006239</v>
      </c>
      <c r="Q18402">
        <f t="shared" si="5748"/>
        <v>3.2648021896472027E-3</v>
      </c>
      <c r="T18402" s="19"/>
      <c r="V18402" s="19">
        <f t="shared" si="5749"/>
        <v>-7.1586866250902157E-12</v>
      </c>
      <c r="Y18402" s="19">
        <f t="shared" si="5750"/>
        <v>0.93534697276941858</v>
      </c>
      <c r="Z18402" s="14">
        <f t="shared" si="5751"/>
        <v>4.102326275242893E-2</v>
      </c>
      <c r="AB18402" s="17">
        <f t="shared" si="5752"/>
        <v>34.543350347192579</v>
      </c>
      <c r="AC18402">
        <f t="shared" si="5753"/>
        <v>32.044398202181007</v>
      </c>
      <c r="AI18402" s="19">
        <f t="shared" si="5754"/>
        <v>0.76070738456963971</v>
      </c>
      <c r="AJ18402">
        <f t="shared" si="5755"/>
        <v>7.7854472043619588E-4</v>
      </c>
      <c r="AO18402" s="3">
        <f t="shared" si="5743"/>
        <v>0.7607901871454239</v>
      </c>
      <c r="AQ18402">
        <f t="shared" si="5756"/>
        <v>1917.1500000003739</v>
      </c>
      <c r="AR18402">
        <f t="shared" si="5757"/>
        <v>28.882573174208201</v>
      </c>
      <c r="AS18402" s="5">
        <f t="shared" si="5758"/>
        <v>27.744397471763218</v>
      </c>
      <c r="AT18402">
        <f t="shared" si="5759"/>
        <v>1.2954439296361295</v>
      </c>
    </row>
    <row r="18403" spans="1:46" x14ac:dyDescent="0.25">
      <c r="A18403" s="1">
        <v>1917.250000000374</v>
      </c>
      <c r="B18403">
        <v>28.88402930868045</v>
      </c>
      <c r="D18403">
        <f t="shared" si="5744"/>
        <v>0.73284479668644253</v>
      </c>
      <c r="E18403">
        <f t="shared" si="5742"/>
        <v>0.78998025031016217</v>
      </c>
      <c r="G18403">
        <f t="shared" si="5760"/>
        <v>0.73284479668644253</v>
      </c>
      <c r="H18403" s="2">
        <f t="shared" si="5761"/>
        <v>0.78998025031016217</v>
      </c>
      <c r="L18403" s="16">
        <f t="shared" si="5745"/>
        <v>0.79005516840361523</v>
      </c>
      <c r="M18403">
        <f t="shared" si="5746"/>
        <v>3.2730266320170733E-3</v>
      </c>
      <c r="P18403" s="19">
        <f t="shared" si="5747"/>
        <v>0.78998082042346729</v>
      </c>
      <c r="Q18403">
        <f t="shared" si="5748"/>
        <v>3.2645252084778564E-3</v>
      </c>
      <c r="T18403" s="19"/>
      <c r="V18403" s="19">
        <f t="shared" si="5749"/>
        <v>-7.1407706124807366E-12</v>
      </c>
      <c r="Y18403" s="19">
        <f t="shared" si="5750"/>
        <v>0.93538460096158937</v>
      </c>
      <c r="Z18403" s="14">
        <f t="shared" si="5751"/>
        <v>4.1022372315814792E-2</v>
      </c>
      <c r="AB18403" s="17">
        <f t="shared" si="5752"/>
        <v>34.54481526306872</v>
      </c>
      <c r="AC18403">
        <f t="shared" si="5753"/>
        <v>32.044497621399522</v>
      </c>
      <c r="AI18403" s="19">
        <f t="shared" si="5754"/>
        <v>0.76074871786110654</v>
      </c>
      <c r="AJ18403">
        <f t="shared" si="5755"/>
        <v>7.7862881692186215E-4</v>
      </c>
      <c r="AO18403" s="3">
        <f t="shared" si="5743"/>
        <v>0.76083151052517395</v>
      </c>
      <c r="AQ18403">
        <f t="shared" si="5756"/>
        <v>1917.250000000374</v>
      </c>
      <c r="AR18403">
        <f t="shared" si="5757"/>
        <v>28.884029308680446</v>
      </c>
      <c r="AS18403" s="5">
        <f t="shared" si="5758"/>
        <v>27.746006632113204</v>
      </c>
      <c r="AT18403">
        <f t="shared" si="5759"/>
        <v>1.2950956123812707</v>
      </c>
    </row>
    <row r="18404" spans="1:46" x14ac:dyDescent="0.25">
      <c r="A18404" s="1">
        <v>1917.3500000003739</v>
      </c>
      <c r="B18404">
        <v>28.885485381942601</v>
      </c>
      <c r="D18404">
        <f t="shared" si="5744"/>
        <v>0.73288462304352564</v>
      </c>
      <c r="E18404">
        <f t="shared" si="5742"/>
        <v>0.79001765136875901</v>
      </c>
      <c r="G18404">
        <f t="shared" si="5760"/>
        <v>0.73288462304352564</v>
      </c>
      <c r="H18404" s="2">
        <f t="shared" si="5761"/>
        <v>0.79001765136875901</v>
      </c>
      <c r="L18404" s="16">
        <f t="shared" si="5745"/>
        <v>0.79009255965355862</v>
      </c>
      <c r="M18404">
        <f t="shared" si="5746"/>
        <v>3.2727480111775522E-3</v>
      </c>
      <c r="P18404" s="19">
        <f t="shared" si="5747"/>
        <v>0.79001822138460032</v>
      </c>
      <c r="Q18404">
        <f t="shared" si="5748"/>
        <v>3.2642480593992511E-3</v>
      </c>
      <c r="T18404" s="19"/>
      <c r="V18404" s="19">
        <f t="shared" si="5749"/>
        <v>-7.1228991920870338E-12</v>
      </c>
      <c r="Y18404" s="19">
        <f t="shared" si="5750"/>
        <v>0.93542222760454508</v>
      </c>
      <c r="Z18404" s="14">
        <f t="shared" si="5751"/>
        <v>4.1021481261315884E-2</v>
      </c>
      <c r="AB18404" s="17">
        <f t="shared" si="5752"/>
        <v>34.546280118631842</v>
      </c>
      <c r="AC18404">
        <f t="shared" si="5753"/>
        <v>32.044597050928608</v>
      </c>
      <c r="AI18404" s="19">
        <f t="shared" si="5754"/>
        <v>0.76079004987784971</v>
      </c>
      <c r="AJ18404">
        <f t="shared" si="5755"/>
        <v>7.787128468058136E-4</v>
      </c>
      <c r="AO18404" s="3">
        <f t="shared" si="5743"/>
        <v>0.76087283262896421</v>
      </c>
      <c r="AQ18404">
        <f t="shared" si="5756"/>
        <v>1917.3500000003739</v>
      </c>
      <c r="AR18404">
        <f t="shared" si="5757"/>
        <v>28.885485381942601</v>
      </c>
      <c r="AS18404" s="5">
        <f t="shared" si="5758"/>
        <v>27.747615742836494</v>
      </c>
      <c r="AT18404">
        <f t="shared" si="5759"/>
        <v>1.294747315599462</v>
      </c>
    </row>
    <row r="18405" spans="1:46" x14ac:dyDescent="0.25">
      <c r="A18405" s="1">
        <v>1917.4500000003741</v>
      </c>
      <c r="B18405">
        <v>28.886941393993581</v>
      </c>
      <c r="D18405">
        <f t="shared" si="5744"/>
        <v>0.73292444940060875</v>
      </c>
      <c r="E18405">
        <f t="shared" si="5742"/>
        <v>0.79005505085507055</v>
      </c>
      <c r="G18405">
        <f t="shared" si="5760"/>
        <v>0.73292444940060875</v>
      </c>
      <c r="H18405" s="2">
        <f t="shared" si="5761"/>
        <v>0.79005505085507055</v>
      </c>
      <c r="L18405" s="16">
        <f t="shared" si="5745"/>
        <v>0.79012994933034619</v>
      </c>
      <c r="M18405">
        <f t="shared" si="5746"/>
        <v>3.2724692222111909E-3</v>
      </c>
      <c r="P18405" s="19">
        <f t="shared" si="5747"/>
        <v>0.79005562077343472</v>
      </c>
      <c r="Q18405">
        <f t="shared" si="5748"/>
        <v>3.26397074243121E-3</v>
      </c>
      <c r="T18405" s="19"/>
      <c r="V18405" s="19">
        <f t="shared" si="5749"/>
        <v>-7.1050722536787911E-12</v>
      </c>
      <c r="Y18405" s="19">
        <f t="shared" si="5750"/>
        <v>0.93545985269823484</v>
      </c>
      <c r="Z18405" s="14">
        <f t="shared" si="5751"/>
        <v>4.1020589588932052E-2</v>
      </c>
      <c r="AB18405" s="17">
        <f t="shared" si="5752"/>
        <v>34.547744913879974</v>
      </c>
      <c r="AC18405">
        <f t="shared" si="5753"/>
        <v>32.044696490758177</v>
      </c>
      <c r="AI18405" s="19">
        <f t="shared" si="5754"/>
        <v>0.76083138061975952</v>
      </c>
      <c r="AJ18405">
        <f t="shared" si="5755"/>
        <v>7.7879681007041223E-4</v>
      </c>
      <c r="AO18405" s="3">
        <f t="shared" si="5743"/>
        <v>0.76091415345668456</v>
      </c>
      <c r="AQ18405">
        <f t="shared" si="5756"/>
        <v>1917.4500000003738</v>
      </c>
      <c r="AR18405">
        <f t="shared" si="5757"/>
        <v>28.886941393993585</v>
      </c>
      <c r="AS18405" s="5">
        <f t="shared" si="5758"/>
        <v>27.749224803928819</v>
      </c>
      <c r="AT18405">
        <f t="shared" si="5759"/>
        <v>1.2943990393085991</v>
      </c>
    </row>
    <row r="18406" spans="1:46" x14ac:dyDescent="0.25">
      <c r="A18406" s="1">
        <v>1917.550000000374</v>
      </c>
      <c r="B18406">
        <v>28.888397344832331</v>
      </c>
      <c r="D18406">
        <f t="shared" si="5744"/>
        <v>0.73296427575769185</v>
      </c>
      <c r="E18406">
        <f t="shared" si="5742"/>
        <v>0.79009244876906948</v>
      </c>
      <c r="G18406">
        <f t="shared" si="5760"/>
        <v>0.73296427575769185</v>
      </c>
      <c r="H18406" s="2">
        <f t="shared" si="5761"/>
        <v>0.79009244876906948</v>
      </c>
      <c r="L18406" s="16">
        <f t="shared" si="5745"/>
        <v>0.79016733743395307</v>
      </c>
      <c r="M18406">
        <f t="shared" si="5746"/>
        <v>3.2721902651381444E-3</v>
      </c>
      <c r="P18406" s="19">
        <f t="shared" si="5747"/>
        <v>0.79009301858994307</v>
      </c>
      <c r="Q18406">
        <f t="shared" si="5748"/>
        <v>3.2636932575934954E-3</v>
      </c>
      <c r="T18406" s="19"/>
      <c r="V18406" s="19">
        <f t="shared" si="5749"/>
        <v>-7.0872896872957264E-12</v>
      </c>
      <c r="Y18406" s="19">
        <f t="shared" si="5750"/>
        <v>0.9354974762426097</v>
      </c>
      <c r="Z18406" s="14">
        <f t="shared" si="5751"/>
        <v>4.1019697298663928E-2</v>
      </c>
      <c r="AB18406" s="17">
        <f t="shared" si="5752"/>
        <v>34.5492096488112</v>
      </c>
      <c r="AC18406">
        <f t="shared" si="5753"/>
        <v>32.044795940878551</v>
      </c>
      <c r="AI18406" s="19">
        <f t="shared" si="5754"/>
        <v>0.76087271008676227</v>
      </c>
      <c r="AJ18406">
        <f t="shared" si="5755"/>
        <v>7.788807067000363E-4</v>
      </c>
      <c r="AO18406" s="3">
        <f t="shared" si="5743"/>
        <v>0.76095547300822441</v>
      </c>
      <c r="AQ18406">
        <f t="shared" si="5756"/>
        <v>1917.550000000374</v>
      </c>
      <c r="AR18406">
        <f t="shared" si="5757"/>
        <v>28.888397344832331</v>
      </c>
      <c r="AS18406" s="5">
        <f t="shared" si="5758"/>
        <v>27.750833815387303</v>
      </c>
      <c r="AT18406">
        <f t="shared" si="5759"/>
        <v>1.2940507835234298</v>
      </c>
    </row>
    <row r="18407" spans="1:46" x14ac:dyDescent="0.25">
      <c r="A18407" s="1">
        <v>1917.6500000003739</v>
      </c>
      <c r="B18407">
        <v>28.88985323445781</v>
      </c>
      <c r="D18407">
        <f t="shared" si="5744"/>
        <v>0.73300410211477496</v>
      </c>
      <c r="E18407">
        <f t="shared" si="5742"/>
        <v>0.79012984511072926</v>
      </c>
      <c r="G18407">
        <f t="shared" si="5760"/>
        <v>0.73300410211477496</v>
      </c>
      <c r="H18407" s="2">
        <f t="shared" si="5761"/>
        <v>0.79012984511072926</v>
      </c>
      <c r="L18407" s="16">
        <f t="shared" si="5745"/>
        <v>0.79020472396434727</v>
      </c>
      <c r="M18407">
        <f t="shared" si="5746"/>
        <v>3.2719111399777691E-3</v>
      </c>
      <c r="P18407" s="19">
        <f t="shared" si="5747"/>
        <v>0.7901304148340984</v>
      </c>
      <c r="Q18407">
        <f t="shared" si="5748"/>
        <v>3.2634156049059357E-3</v>
      </c>
      <c r="T18407" s="19"/>
      <c r="V18407" s="19">
        <f t="shared" si="5749"/>
        <v>-7.069551383246783E-12</v>
      </c>
      <c r="Y18407" s="19">
        <f t="shared" si="5750"/>
        <v>0.93553509823762104</v>
      </c>
      <c r="Z18407" s="14">
        <f t="shared" si="5751"/>
        <v>4.1018804390512295E-2</v>
      </c>
      <c r="AB18407" s="17">
        <f t="shared" si="5752"/>
        <v>34.550674323423635</v>
      </c>
      <c r="AC18407">
        <f t="shared" si="5753"/>
        <v>32.044895401280229</v>
      </c>
      <c r="AI18407" s="19">
        <f t="shared" si="5754"/>
        <v>0.76091403827876669</v>
      </c>
      <c r="AJ18407">
        <f t="shared" si="5755"/>
        <v>7.7896453667809361E-4</v>
      </c>
      <c r="AO18407" s="3">
        <f t="shared" si="5743"/>
        <v>0.76099679128352959</v>
      </c>
      <c r="AQ18407">
        <f t="shared" si="5756"/>
        <v>1917.6500000003739</v>
      </c>
      <c r="AR18407">
        <f t="shared" si="5757"/>
        <v>28.889853234457814</v>
      </c>
      <c r="AS18407" s="5">
        <f t="shared" si="5758"/>
        <v>27.752442777208394</v>
      </c>
      <c r="AT18407">
        <f t="shared" si="5759"/>
        <v>1.2937025482603339</v>
      </c>
    </row>
    <row r="18408" spans="1:46" x14ac:dyDescent="0.25">
      <c r="A18408" s="1">
        <v>1917.750000000374</v>
      </c>
      <c r="B18408">
        <v>28.891309062868949</v>
      </c>
      <c r="D18408">
        <f t="shared" si="5744"/>
        <v>0.73304392847185806</v>
      </c>
      <c r="E18408">
        <f t="shared" si="5742"/>
        <v>0.79016723988002224</v>
      </c>
      <c r="G18408">
        <f t="shared" si="5760"/>
        <v>0.73304392847185806</v>
      </c>
      <c r="H18408" s="2">
        <f t="shared" si="5761"/>
        <v>0.79016723988002224</v>
      </c>
      <c r="L18408" s="16">
        <f t="shared" si="5745"/>
        <v>0.79024210892151103</v>
      </c>
      <c r="M18408">
        <f t="shared" si="5746"/>
        <v>3.271631846751063E-3</v>
      </c>
      <c r="P18408" s="19">
        <f t="shared" si="5747"/>
        <v>0.79016780950587362</v>
      </c>
      <c r="Q18408">
        <f t="shared" si="5748"/>
        <v>3.2631377843883621E-3</v>
      </c>
      <c r="T18408" s="19"/>
      <c r="V18408" s="19">
        <f t="shared" si="5749"/>
        <v>-7.0518572321103616E-12</v>
      </c>
      <c r="Y18408" s="19">
        <f t="shared" si="5750"/>
        <v>0.93557271868321901</v>
      </c>
      <c r="Z18408" s="14">
        <f t="shared" si="5751"/>
        <v>4.1017910864477453E-2</v>
      </c>
      <c r="AB18408" s="17">
        <f t="shared" si="5752"/>
        <v>34.552138937715327</v>
      </c>
      <c r="AC18408">
        <f t="shared" si="5753"/>
        <v>32.044994871953264</v>
      </c>
      <c r="AI18408" s="19">
        <f t="shared" si="5754"/>
        <v>0.76095536519568041</v>
      </c>
      <c r="AJ18408">
        <f t="shared" si="5755"/>
        <v>7.7904829998793875E-4</v>
      </c>
      <c r="AO18408" s="3">
        <f t="shared" si="5743"/>
        <v>0.76103810828247087</v>
      </c>
      <c r="AQ18408">
        <f t="shared" si="5756"/>
        <v>1917.750000000374</v>
      </c>
      <c r="AR18408">
        <f t="shared" si="5757"/>
        <v>28.891309062868949</v>
      </c>
      <c r="AS18408" s="5">
        <f t="shared" si="5758"/>
        <v>27.754051689388501</v>
      </c>
      <c r="AT18408">
        <f t="shared" si="5759"/>
        <v>1.2933543335356479</v>
      </c>
    </row>
    <row r="18409" spans="1:46" x14ac:dyDescent="0.25">
      <c r="A18409" s="1">
        <v>1917.8500000003739</v>
      </c>
      <c r="B18409">
        <v>28.892764830064731</v>
      </c>
      <c r="D18409">
        <f t="shared" si="5744"/>
        <v>0.73308375482894117</v>
      </c>
      <c r="E18409">
        <f t="shared" si="5742"/>
        <v>0.79020463307692246</v>
      </c>
      <c r="G18409">
        <f t="shared" si="5760"/>
        <v>0.73308375482894117</v>
      </c>
      <c r="H18409" s="2">
        <f t="shared" si="5761"/>
        <v>0.79020463307692246</v>
      </c>
      <c r="L18409" s="16">
        <f t="shared" si="5745"/>
        <v>0.79027949230540884</v>
      </c>
      <c r="M18409">
        <f t="shared" si="5746"/>
        <v>3.2713523854770079E-3</v>
      </c>
      <c r="P18409" s="19">
        <f t="shared" si="5747"/>
        <v>0.7902052026052423</v>
      </c>
      <c r="Q18409">
        <f t="shared" si="5748"/>
        <v>3.2628597960606969E-3</v>
      </c>
      <c r="T18409" s="19"/>
      <c r="V18409" s="19">
        <f t="shared" si="5749"/>
        <v>-7.0342071247323062E-12</v>
      </c>
      <c r="Y18409" s="19">
        <f t="shared" si="5750"/>
        <v>0.93561033757935486</v>
      </c>
      <c r="Z18409" s="14">
        <f t="shared" si="5751"/>
        <v>4.1017016720560164E-2</v>
      </c>
      <c r="AB18409" s="17">
        <f t="shared" si="5752"/>
        <v>34.553603491684392</v>
      </c>
      <c r="AC18409">
        <f t="shared" si="5753"/>
        <v>32.045094352887865</v>
      </c>
      <c r="AI18409" s="19">
        <f t="shared" si="5754"/>
        <v>0.76099669083737509</v>
      </c>
      <c r="AJ18409">
        <f t="shared" si="5755"/>
        <v>7.7913199661092689E-4</v>
      </c>
      <c r="AO18409" s="3">
        <f t="shared" si="5743"/>
        <v>0.76107942400495632</v>
      </c>
      <c r="AQ18409">
        <f t="shared" si="5756"/>
        <v>1917.8500000003739</v>
      </c>
      <c r="AR18409">
        <f t="shared" si="5757"/>
        <v>28.892764830064731</v>
      </c>
      <c r="AS18409" s="5">
        <f t="shared" si="5758"/>
        <v>27.75566055192262</v>
      </c>
      <c r="AT18409">
        <f t="shared" si="5759"/>
        <v>1.2930061393690913</v>
      </c>
    </row>
    <row r="18410" spans="1:46" x14ac:dyDescent="0.25">
      <c r="A18410" s="1">
        <v>1917.9500000003741</v>
      </c>
      <c r="B18410">
        <v>28.894220536044031</v>
      </c>
      <c r="D18410">
        <f t="shared" si="5744"/>
        <v>0.73312358118602439</v>
      </c>
      <c r="E18410">
        <f t="shared" si="5742"/>
        <v>0.79024202470140092</v>
      </c>
      <c r="G18410">
        <f t="shared" si="5760"/>
        <v>0.73312358118602439</v>
      </c>
      <c r="H18410" s="2">
        <f t="shared" si="5761"/>
        <v>0.79024202470140092</v>
      </c>
      <c r="L18410" s="16">
        <f t="shared" si="5745"/>
        <v>0.79031687411601936</v>
      </c>
      <c r="M18410">
        <f t="shared" si="5746"/>
        <v>3.2710727561762135E-3</v>
      </c>
      <c r="P18410" s="19">
        <f t="shared" si="5747"/>
        <v>0.79024259413217568</v>
      </c>
      <c r="Q18410">
        <f t="shared" si="5748"/>
        <v>3.262581639942599E-3</v>
      </c>
      <c r="T18410" s="19"/>
      <c r="V18410" s="19">
        <f t="shared" si="5749"/>
        <v>-7.0166009522275622E-12</v>
      </c>
      <c r="Y18410" s="19">
        <f t="shared" si="5750"/>
        <v>0.93564795492597863</v>
      </c>
      <c r="Z18410" s="14">
        <f t="shared" si="5751"/>
        <v>4.1016121958760671E-2</v>
      </c>
      <c r="AB18410" s="17">
        <f t="shared" si="5752"/>
        <v>34.555067985328876</v>
      </c>
      <c r="AC18410">
        <f t="shared" si="5753"/>
        <v>32.045193844074731</v>
      </c>
      <c r="AI18410" s="19">
        <f t="shared" si="5754"/>
        <v>0.76103801520381453</v>
      </c>
      <c r="AJ18410">
        <f t="shared" si="5755"/>
        <v>7.7921562653355972E-4</v>
      </c>
      <c r="AO18410" s="3">
        <f t="shared" si="5743"/>
        <v>0.76112073845091355</v>
      </c>
      <c r="AQ18410">
        <f t="shared" si="5756"/>
        <v>1917.9500000003741</v>
      </c>
      <c r="AR18410">
        <f t="shared" si="5757"/>
        <v>28.894220536044031</v>
      </c>
      <c r="AS18410" s="5">
        <f t="shared" si="5758"/>
        <v>27.75726936480935</v>
      </c>
      <c r="AT18410">
        <f t="shared" si="5759"/>
        <v>1.2926579657719137</v>
      </c>
    </row>
    <row r="18411" spans="1:46" x14ac:dyDescent="0.25">
      <c r="A18411" s="1">
        <v>1918.050000000374</v>
      </c>
      <c r="B18411">
        <v>28.89567618080584</v>
      </c>
      <c r="D18411">
        <f t="shared" si="5744"/>
        <v>0.73316340754310738</v>
      </c>
      <c r="E18411">
        <f t="shared" si="5742"/>
        <v>0.79027941475343177</v>
      </c>
      <c r="G18411">
        <f t="shared" si="5760"/>
        <v>0.73316340754310738</v>
      </c>
      <c r="H18411" s="2">
        <f t="shared" si="5761"/>
        <v>0.79027941475343177</v>
      </c>
      <c r="L18411" s="16">
        <f t="shared" si="5745"/>
        <v>0.79035425435331419</v>
      </c>
      <c r="M18411">
        <f t="shared" si="5746"/>
        <v>3.2707929588685421E-3</v>
      </c>
      <c r="P18411" s="19">
        <f t="shared" si="5747"/>
        <v>0.79027998408664812</v>
      </c>
      <c r="Q18411">
        <f t="shared" si="5748"/>
        <v>3.2623033160541484E-3</v>
      </c>
      <c r="T18411" s="19"/>
      <c r="V18411" s="19">
        <f t="shared" si="5749"/>
        <v>-6.9990386059765165E-12</v>
      </c>
      <c r="Y18411" s="19">
        <f t="shared" si="5750"/>
        <v>0.93568557072304115</v>
      </c>
      <c r="Z18411" s="14">
        <f t="shared" si="5751"/>
        <v>4.1015226579079724E-2</v>
      </c>
      <c r="AB18411" s="17">
        <f t="shared" si="5752"/>
        <v>34.55653241864686</v>
      </c>
      <c r="AC18411">
        <f t="shared" si="5753"/>
        <v>32.045293345503595</v>
      </c>
      <c r="AI18411" s="19">
        <f t="shared" si="5754"/>
        <v>0.7610793382948513</v>
      </c>
      <c r="AJ18411">
        <f t="shared" si="5755"/>
        <v>7.7929918973616201E-4</v>
      </c>
      <c r="AO18411" s="3">
        <f t="shared" si="5743"/>
        <v>0.76116205162024997</v>
      </c>
      <c r="AQ18411">
        <f t="shared" si="5756"/>
        <v>1918.050000000374</v>
      </c>
      <c r="AR18411">
        <f t="shared" si="5757"/>
        <v>28.89567618080584</v>
      </c>
      <c r="AS18411" s="5">
        <f t="shared" si="5758"/>
        <v>27.758878128042944</v>
      </c>
      <c r="AT18411">
        <f t="shared" si="5759"/>
        <v>1.2923098127655102</v>
      </c>
    </row>
    <row r="18412" spans="1:46" x14ac:dyDescent="0.25">
      <c r="A18412" s="1">
        <v>1918.1500000003739</v>
      </c>
      <c r="B18412">
        <v>28.89713176434908</v>
      </c>
      <c r="D18412">
        <f t="shared" si="5744"/>
        <v>0.73320323390019049</v>
      </c>
      <c r="E18412">
        <f t="shared" si="5742"/>
        <v>0.79031680323298725</v>
      </c>
      <c r="G18412">
        <f t="shared" si="5760"/>
        <v>0.73320323390019049</v>
      </c>
      <c r="H18412" s="2">
        <f t="shared" si="5761"/>
        <v>0.79031680323298725</v>
      </c>
      <c r="L18412" s="16">
        <f t="shared" si="5745"/>
        <v>0.79039163301726134</v>
      </c>
      <c r="M18412">
        <f t="shared" si="5746"/>
        <v>3.2705129935733904E-3</v>
      </c>
      <c r="P18412" s="19">
        <f t="shared" si="5747"/>
        <v>0.79031737246863143</v>
      </c>
      <c r="Q18412">
        <f t="shared" si="5748"/>
        <v>3.2620248244150732E-3</v>
      </c>
      <c r="T18412" s="19"/>
      <c r="V18412" s="19">
        <f t="shared" si="5749"/>
        <v>-6.9815199776268081E-12</v>
      </c>
      <c r="Y18412" s="19">
        <f t="shared" si="5750"/>
        <v>0.93572318497049267</v>
      </c>
      <c r="Z18412" s="14">
        <f t="shared" si="5751"/>
        <v>4.1014330581517593E-2</v>
      </c>
      <c r="AB18412" s="17">
        <f t="shared" si="5752"/>
        <v>34.55799679163642</v>
      </c>
      <c r="AC18412">
        <f t="shared" si="5753"/>
        <v>32.045392857164892</v>
      </c>
      <c r="AI18412" s="19">
        <f t="shared" si="5754"/>
        <v>0.761120660110431</v>
      </c>
      <c r="AJ18412">
        <f t="shared" si="5755"/>
        <v>7.793826862042241E-4</v>
      </c>
      <c r="AO18412" s="3">
        <f t="shared" si="5743"/>
        <v>0.76120336351285589</v>
      </c>
      <c r="AQ18412">
        <f t="shared" si="5756"/>
        <v>1918.1500000003739</v>
      </c>
      <c r="AR18412">
        <f t="shared" si="5757"/>
        <v>28.89713176434908</v>
      </c>
      <c r="AS18412" s="5">
        <f t="shared" si="5758"/>
        <v>27.76048684162129</v>
      </c>
      <c r="AT18412">
        <f t="shared" si="5759"/>
        <v>1.2919616803628631</v>
      </c>
    </row>
    <row r="18413" spans="1:46" x14ac:dyDescent="0.25">
      <c r="A18413" s="1">
        <v>1918.250000000374</v>
      </c>
      <c r="B18413">
        <v>28.89858728667269</v>
      </c>
      <c r="D18413">
        <f t="shared" si="5744"/>
        <v>0.7332430602572737</v>
      </c>
      <c r="E18413">
        <f t="shared" si="5742"/>
        <v>0.79035419014004016</v>
      </c>
      <c r="G18413">
        <f t="shared" si="5760"/>
        <v>0.7332430602572737</v>
      </c>
      <c r="H18413" s="2">
        <f t="shared" si="5761"/>
        <v>0.79035419014004016</v>
      </c>
      <c r="L18413" s="16">
        <f t="shared" si="5745"/>
        <v>0.79042901010784661</v>
      </c>
      <c r="M18413">
        <f t="shared" si="5746"/>
        <v>3.2702328603122391E-3</v>
      </c>
      <c r="P18413" s="19">
        <f t="shared" si="5747"/>
        <v>0.79035475927809851</v>
      </c>
      <c r="Q18413">
        <f t="shared" si="5748"/>
        <v>3.2617461650452807E-3</v>
      </c>
      <c r="T18413" s="19"/>
      <c r="V18413" s="19">
        <f t="shared" si="5749"/>
        <v>-6.9640449590914524E-12</v>
      </c>
      <c r="Y18413" s="19">
        <f t="shared" si="5750"/>
        <v>0.93576079766828424</v>
      </c>
      <c r="Z18413" s="14">
        <f t="shared" si="5751"/>
        <v>4.1013433966075014E-2</v>
      </c>
      <c r="AB18413" s="17">
        <f t="shared" si="5752"/>
        <v>34.55946110429565</v>
      </c>
      <c r="AC18413">
        <f t="shared" si="5753"/>
        <v>32.045492379049143</v>
      </c>
      <c r="AI18413" s="19">
        <f t="shared" si="5754"/>
        <v>0.7611619806504244</v>
      </c>
      <c r="AJ18413">
        <f t="shared" si="5755"/>
        <v>7.7946611591908556E-4</v>
      </c>
      <c r="AO18413" s="3">
        <f t="shared" si="5743"/>
        <v>0.76124467412865804</v>
      </c>
      <c r="AQ18413">
        <f t="shared" si="5756"/>
        <v>1918.2500000003743</v>
      </c>
      <c r="AR18413">
        <f t="shared" si="5757"/>
        <v>28.89858728667269</v>
      </c>
      <c r="AS18413" s="5">
        <f t="shared" si="5758"/>
        <v>27.762095505539353</v>
      </c>
      <c r="AT18413">
        <f t="shared" si="5759"/>
        <v>1.291613568583625</v>
      </c>
    </row>
    <row r="18414" spans="1:46" x14ac:dyDescent="0.25">
      <c r="A18414" s="1">
        <v>1918.3500000003739</v>
      </c>
      <c r="B18414">
        <v>28.900042747775611</v>
      </c>
      <c r="D18414">
        <f t="shared" si="5744"/>
        <v>0.7332828866143567</v>
      </c>
      <c r="E18414">
        <f t="shared" si="5742"/>
        <v>0.79039157547456329</v>
      </c>
      <c r="G18414">
        <f t="shared" si="5760"/>
        <v>0.7332828866143567</v>
      </c>
      <c r="H18414" s="2">
        <f t="shared" si="5761"/>
        <v>0.79039157547456329</v>
      </c>
      <c r="L18414" s="16">
        <f t="shared" si="5745"/>
        <v>0.7904663856250238</v>
      </c>
      <c r="M18414">
        <f t="shared" si="5746"/>
        <v>3.2699525591029658E-3</v>
      </c>
      <c r="P18414" s="19">
        <f t="shared" si="5747"/>
        <v>0.79039214451502227</v>
      </c>
      <c r="Q18414">
        <f t="shared" si="5748"/>
        <v>3.2614673379647323E-3</v>
      </c>
      <c r="T18414" s="19"/>
      <c r="V18414" s="19">
        <f t="shared" si="5749"/>
        <v>-6.9466134425485688E-12</v>
      </c>
      <c r="Y18414" s="19">
        <f t="shared" si="5750"/>
        <v>0.93579840881636667</v>
      </c>
      <c r="Z18414" s="14">
        <f t="shared" si="5751"/>
        <v>4.1012536732752791E-2</v>
      </c>
      <c r="AB18414" s="17">
        <f t="shared" si="5752"/>
        <v>34.560925356622619</v>
      </c>
      <c r="AC18414">
        <f t="shared" si="5753"/>
        <v>32.045591911146502</v>
      </c>
      <c r="AI18414" s="19">
        <f t="shared" si="5754"/>
        <v>0.76120329991477731</v>
      </c>
      <c r="AJ18414">
        <f t="shared" si="5755"/>
        <v>7.7954947886630407E-4</v>
      </c>
      <c r="AO18414" s="3">
        <f t="shared" si="5743"/>
        <v>0.76128598346752741</v>
      </c>
      <c r="AQ18414">
        <f t="shared" si="5756"/>
        <v>1918.3500000003739</v>
      </c>
      <c r="AR18414">
        <f t="shared" si="5757"/>
        <v>28.900042747775611</v>
      </c>
      <c r="AS18414" s="5">
        <f t="shared" si="5758"/>
        <v>27.763704119795023</v>
      </c>
      <c r="AT18414">
        <f t="shared" si="5759"/>
        <v>1.2912654774408068</v>
      </c>
    </row>
    <row r="18415" spans="1:46" x14ac:dyDescent="0.25">
      <c r="A18415" s="1">
        <v>1918.4500000003741</v>
      </c>
      <c r="B18415">
        <v>28.901498147656781</v>
      </c>
      <c r="D18415">
        <f t="shared" si="5744"/>
        <v>0.73332271297143992</v>
      </c>
      <c r="E18415">
        <f t="shared" si="5742"/>
        <v>0.79042895923652934</v>
      </c>
      <c r="G18415">
        <f t="shared" si="5760"/>
        <v>0.73332271297143992</v>
      </c>
      <c r="H18415" s="2">
        <f t="shared" si="5761"/>
        <v>0.79042895923652934</v>
      </c>
      <c r="L18415" s="16">
        <f t="shared" si="5745"/>
        <v>0.79050375956878227</v>
      </c>
      <c r="M18415">
        <f t="shared" si="5746"/>
        <v>3.269672089967438E-3</v>
      </c>
      <c r="P18415" s="19">
        <f t="shared" si="5747"/>
        <v>0.79042952817937573</v>
      </c>
      <c r="Q18415">
        <f t="shared" si="5748"/>
        <v>3.2611883431933292E-3</v>
      </c>
      <c r="T18415" s="19"/>
      <c r="V18415" s="19">
        <f t="shared" si="5749"/>
        <v>-6.9292253204405692E-12</v>
      </c>
      <c r="Y18415" s="19">
        <f t="shared" si="5750"/>
        <v>0.93583601841468922</v>
      </c>
      <c r="Z18415" s="14">
        <f t="shared" si="5751"/>
        <v>4.1011638881550787E-2</v>
      </c>
      <c r="AB18415" s="17">
        <f t="shared" si="5752"/>
        <v>34.562389548615364</v>
      </c>
      <c r="AC18415">
        <f t="shared" si="5753"/>
        <v>32.045691453446828</v>
      </c>
      <c r="AI18415" s="19">
        <f t="shared" si="5754"/>
        <v>0.76124461790337894</v>
      </c>
      <c r="AJ18415">
        <f t="shared" si="5755"/>
        <v>7.7963277502824074E-4</v>
      </c>
      <c r="AO18415" s="3">
        <f t="shared" si="5743"/>
        <v>0.76132729152940937</v>
      </c>
      <c r="AQ18415">
        <f t="shared" si="5756"/>
        <v>1918.4500000003741</v>
      </c>
      <c r="AR18415">
        <f t="shared" si="5757"/>
        <v>28.901498147656781</v>
      </c>
      <c r="AS18415" s="5">
        <f t="shared" si="5758"/>
        <v>27.765312684383993</v>
      </c>
      <c r="AT18415">
        <f t="shared" si="5759"/>
        <v>1.2909174069524008</v>
      </c>
    </row>
    <row r="18416" spans="1:46" x14ac:dyDescent="0.25">
      <c r="A18416" s="1">
        <v>1918.550000000374</v>
      </c>
      <c r="B18416">
        <v>28.90295348631512</v>
      </c>
      <c r="D18416">
        <f t="shared" si="5744"/>
        <v>0.73336253932852291</v>
      </c>
      <c r="E18416">
        <f t="shared" si="5742"/>
        <v>0.79046634142591066</v>
      </c>
      <c r="G18416">
        <f t="shared" si="5760"/>
        <v>0.73336253932852291</v>
      </c>
      <c r="H18416" s="2">
        <f t="shared" si="5761"/>
        <v>0.79046634142591066</v>
      </c>
      <c r="L18416" s="16">
        <f t="shared" si="5745"/>
        <v>0.79054113193909004</v>
      </c>
      <c r="M18416">
        <f t="shared" si="5746"/>
        <v>3.2693914529252012E-3</v>
      </c>
      <c r="P18416" s="19">
        <f t="shared" si="5747"/>
        <v>0.79046691027113059</v>
      </c>
      <c r="Q18416">
        <f t="shared" si="5748"/>
        <v>3.2609091807509357E-3</v>
      </c>
      <c r="T18416" s="19"/>
      <c r="V18416" s="19">
        <f t="shared" si="5749"/>
        <v>-6.9118804854739282E-12</v>
      </c>
      <c r="Y18416" s="19">
        <f t="shared" si="5750"/>
        <v>0.93587362646320416</v>
      </c>
      <c r="Z18416" s="14">
        <f t="shared" si="5751"/>
        <v>4.1010740412470457E-2</v>
      </c>
      <c r="AB18416" s="17">
        <f t="shared" si="5752"/>
        <v>34.563853680272032</v>
      </c>
      <c r="AC18416">
        <f t="shared" si="5753"/>
        <v>32.04579100594141</v>
      </c>
      <c r="AI18416" s="19">
        <f t="shared" si="5754"/>
        <v>0.7612859346161196</v>
      </c>
      <c r="AJ18416">
        <f t="shared" si="5755"/>
        <v>7.7971600438737681E-4</v>
      </c>
      <c r="AO18416" s="3">
        <f t="shared" si="5743"/>
        <v>0.76136859831419379</v>
      </c>
      <c r="AQ18416">
        <f t="shared" si="5756"/>
        <v>1918.5500000003738</v>
      </c>
      <c r="AR18416">
        <f t="shared" si="5757"/>
        <v>28.90295348631512</v>
      </c>
      <c r="AS18416" s="5">
        <f t="shared" si="5758"/>
        <v>27.766921199301983</v>
      </c>
      <c r="AT18416">
        <f t="shared" si="5759"/>
        <v>1.2905693571362984</v>
      </c>
    </row>
    <row r="18417" spans="1:46" x14ac:dyDescent="0.25">
      <c r="A18417" s="1">
        <v>1918.6500000003739</v>
      </c>
      <c r="B18417">
        <v>28.904408763749579</v>
      </c>
      <c r="D18417">
        <f t="shared" si="5744"/>
        <v>0.73340236568560602</v>
      </c>
      <c r="E18417">
        <f t="shared" si="5742"/>
        <v>0.79050372204268016</v>
      </c>
      <c r="G18417">
        <f t="shared" si="5760"/>
        <v>0.73340236568560602</v>
      </c>
      <c r="H18417" s="2">
        <f t="shared" si="5761"/>
        <v>0.79050372204268016</v>
      </c>
      <c r="L18417" s="16">
        <f t="shared" si="5745"/>
        <v>0.79057850273591868</v>
      </c>
      <c r="M18417">
        <f t="shared" si="5746"/>
        <v>3.2691106479961359E-3</v>
      </c>
      <c r="P18417" s="19">
        <f t="shared" si="5747"/>
        <v>0.79050429079025997</v>
      </c>
      <c r="Q18417">
        <f t="shared" si="5748"/>
        <v>3.260629850657509E-3</v>
      </c>
      <c r="T18417" s="19"/>
      <c r="V18417" s="19">
        <f t="shared" si="5749"/>
        <v>-6.894578830617861E-12</v>
      </c>
      <c r="Y18417" s="19">
        <f t="shared" si="5750"/>
        <v>0.93591123296186041</v>
      </c>
      <c r="Z18417" s="14">
        <f t="shared" si="5751"/>
        <v>4.1009841325511616E-2</v>
      </c>
      <c r="AB18417" s="17">
        <f t="shared" si="5752"/>
        <v>34.565317751590619</v>
      </c>
      <c r="AC18417">
        <f t="shared" si="5753"/>
        <v>32.04589056861947</v>
      </c>
      <c r="AI18417" s="19">
        <f t="shared" si="5754"/>
        <v>0.76132725005294422</v>
      </c>
      <c r="AJ18417">
        <f t="shared" si="5755"/>
        <v>7.7979916692920935E-4</v>
      </c>
      <c r="AO18417" s="3">
        <f t="shared" si="5743"/>
        <v>0.76140990382178875</v>
      </c>
      <c r="AQ18417">
        <f t="shared" si="5756"/>
        <v>1918.6500000003739</v>
      </c>
      <c r="AR18417">
        <f t="shared" si="5757"/>
        <v>28.904408763749579</v>
      </c>
      <c r="AS18417" s="5">
        <f t="shared" si="5758"/>
        <v>27.768529664546858</v>
      </c>
      <c r="AT18417">
        <f t="shared" si="5759"/>
        <v>1.2902213280055865</v>
      </c>
    </row>
    <row r="18418" spans="1:46" x14ac:dyDescent="0.25">
      <c r="A18418" s="1">
        <v>1918.750000000374</v>
      </c>
      <c r="B18418">
        <v>28.90586397995909</v>
      </c>
      <c r="D18418">
        <f t="shared" si="5744"/>
        <v>0.73344219204268923</v>
      </c>
      <c r="E18418">
        <f t="shared" si="5742"/>
        <v>0.79054110108681042</v>
      </c>
      <c r="G18418">
        <f t="shared" si="5760"/>
        <v>0.73344219204268923</v>
      </c>
      <c r="H18418" s="2">
        <f t="shared" si="5761"/>
        <v>0.79054110108681042</v>
      </c>
      <c r="L18418" s="16">
        <f t="shared" si="5745"/>
        <v>0.79061587195923622</v>
      </c>
      <c r="M18418">
        <f t="shared" si="5746"/>
        <v>3.2688296751997676E-3</v>
      </c>
      <c r="P18418" s="19">
        <f t="shared" si="5747"/>
        <v>0.79054166973673679</v>
      </c>
      <c r="Q18418">
        <f t="shared" si="5748"/>
        <v>3.2603503529330339E-3</v>
      </c>
      <c r="T18418" s="19"/>
      <c r="V18418" s="19">
        <f t="shared" si="5749"/>
        <v>-6.8773202491042189E-12</v>
      </c>
      <c r="Y18418" s="19">
        <f t="shared" si="5750"/>
        <v>0.93594883791060912</v>
      </c>
      <c r="Z18418" s="14">
        <f t="shared" si="5751"/>
        <v>4.1008941620675116E-2</v>
      </c>
      <c r="AB18418" s="17">
        <f t="shared" si="5752"/>
        <v>34.566781762569235</v>
      </c>
      <c r="AC18418">
        <f t="shared" si="5753"/>
        <v>32.045990141471762</v>
      </c>
      <c r="AI18418" s="19">
        <f t="shared" si="5754"/>
        <v>0.76136856421372401</v>
      </c>
      <c r="AJ18418">
        <f t="shared" si="5755"/>
        <v>7.7988226263514548E-4</v>
      </c>
      <c r="AO18418" s="3">
        <f t="shared" si="5743"/>
        <v>0.76145120805210254</v>
      </c>
      <c r="AQ18418">
        <f t="shared" si="5756"/>
        <v>1918.750000000374</v>
      </c>
      <c r="AR18418">
        <f t="shared" si="5757"/>
        <v>28.90586397995909</v>
      </c>
      <c r="AS18418" s="5">
        <f t="shared" si="5758"/>
        <v>27.770138080113597</v>
      </c>
      <c r="AT18418">
        <f t="shared" si="5759"/>
        <v>1.2898733195798551</v>
      </c>
    </row>
    <row r="18419" spans="1:46" x14ac:dyDescent="0.25">
      <c r="A18419" s="1">
        <v>1918.8500000003739</v>
      </c>
      <c r="B18419">
        <v>28.907319134942561</v>
      </c>
      <c r="D18419">
        <f t="shared" si="5744"/>
        <v>0.73348201839977223</v>
      </c>
      <c r="E18419">
        <f t="shared" si="5742"/>
        <v>0.79057847855827357</v>
      </c>
      <c r="G18419">
        <f t="shared" si="5760"/>
        <v>0.73348201839977223</v>
      </c>
      <c r="H18419" s="2">
        <f t="shared" si="5761"/>
        <v>0.79057847855827357</v>
      </c>
      <c r="L18419" s="16">
        <f t="shared" si="5745"/>
        <v>0.79065323960902134</v>
      </c>
      <c r="M18419">
        <f t="shared" si="5746"/>
        <v>3.2685485345568957E-3</v>
      </c>
      <c r="P18419" s="19">
        <f t="shared" si="5747"/>
        <v>0.79057904711053284</v>
      </c>
      <c r="Q18419">
        <f t="shared" si="5748"/>
        <v>3.2600706875974216E-3</v>
      </c>
      <c r="T18419" s="19"/>
      <c r="V18419" s="19">
        <f t="shared" si="5749"/>
        <v>-6.8601046344269494E-12</v>
      </c>
      <c r="Y18419" s="19">
        <f t="shared" si="5750"/>
        <v>0.93598644130940056</v>
      </c>
      <c r="Z18419" s="14">
        <f t="shared" si="5751"/>
        <v>4.1008041297961602E-2</v>
      </c>
      <c r="AB18419" s="17">
        <f t="shared" si="5752"/>
        <v>34.56824571320594</v>
      </c>
      <c r="AC18419">
        <f t="shared" si="5753"/>
        <v>32.046089724488724</v>
      </c>
      <c r="AI18419" s="19">
        <f t="shared" si="5754"/>
        <v>0.76140987709836749</v>
      </c>
      <c r="AJ18419">
        <f t="shared" si="5755"/>
        <v>7.7996529148870316E-4</v>
      </c>
      <c r="AO18419" s="3">
        <f t="shared" si="5743"/>
        <v>0.76149251100504389</v>
      </c>
      <c r="AQ18419">
        <f t="shared" si="5756"/>
        <v>1918.8500000003739</v>
      </c>
      <c r="AR18419">
        <f t="shared" si="5757"/>
        <v>28.907319134942561</v>
      </c>
      <c r="AS18419" s="5">
        <f t="shared" si="5758"/>
        <v>27.771746445998645</v>
      </c>
      <c r="AT18419">
        <f t="shared" si="5759"/>
        <v>1.2895253318753177</v>
      </c>
    </row>
    <row r="18420" spans="1:46" x14ac:dyDescent="0.25">
      <c r="A18420" s="1">
        <v>1918.9500000003741</v>
      </c>
      <c r="B18420">
        <v>28.90877422869896</v>
      </c>
      <c r="D18420">
        <f t="shared" si="5744"/>
        <v>0.73352184475685545</v>
      </c>
      <c r="E18420">
        <f t="shared" si="5742"/>
        <v>0.79061585445704285</v>
      </c>
      <c r="G18420">
        <f t="shared" si="5760"/>
        <v>0.73352184475685545</v>
      </c>
      <c r="H18420" s="2">
        <f t="shared" si="5761"/>
        <v>0.79061585445704285</v>
      </c>
      <c r="L18420" s="16">
        <f t="shared" si="5745"/>
        <v>0.79069060568524918</v>
      </c>
      <c r="M18420">
        <f t="shared" si="5746"/>
        <v>3.2682672260878382E-3</v>
      </c>
      <c r="P18420" s="19">
        <f t="shared" si="5747"/>
        <v>0.79061642291162137</v>
      </c>
      <c r="Q18420">
        <f t="shared" si="5748"/>
        <v>3.2597908546706748E-3</v>
      </c>
      <c r="T18420" s="19"/>
      <c r="V18420" s="19">
        <f t="shared" si="5749"/>
        <v>-6.8429318803405616E-12</v>
      </c>
      <c r="Y18420" s="19">
        <f t="shared" si="5750"/>
        <v>0.9360240431581851</v>
      </c>
      <c r="Z18420" s="14">
        <f t="shared" si="5751"/>
        <v>4.1007140357371477E-2</v>
      </c>
      <c r="AB18420" s="17">
        <f t="shared" si="5752"/>
        <v>34.569709603498808</v>
      </c>
      <c r="AC18420">
        <f t="shared" si="5753"/>
        <v>32.0461893176603</v>
      </c>
      <c r="AI18420" s="19">
        <f t="shared" si="5754"/>
        <v>0.7614511887068014</v>
      </c>
      <c r="AJ18420">
        <f t="shared" si="5755"/>
        <v>7.8004825347438253E-4</v>
      </c>
      <c r="AO18420" s="3">
        <f t="shared" si="5743"/>
        <v>0.76153381268050202</v>
      </c>
      <c r="AQ18420">
        <f t="shared" si="5756"/>
        <v>1918.9500000003741</v>
      </c>
      <c r="AR18420">
        <f t="shared" si="5757"/>
        <v>28.90877422869896</v>
      </c>
      <c r="AS18420" s="5">
        <f t="shared" si="5758"/>
        <v>27.773354762199144</v>
      </c>
      <c r="AT18420">
        <f t="shared" si="5759"/>
        <v>1.2891773649067255</v>
      </c>
    </row>
    <row r="18421" spans="1:46" x14ac:dyDescent="0.25">
      <c r="A18421" s="1">
        <v>1919.050000000374</v>
      </c>
      <c r="B18421">
        <v>28.91022926122719</v>
      </c>
      <c r="D18421">
        <f t="shared" si="5744"/>
        <v>0.73356167111393855</v>
      </c>
      <c r="E18421">
        <f t="shared" si="5742"/>
        <v>0.7906532287830903</v>
      </c>
      <c r="G18421">
        <f t="shared" si="5760"/>
        <v>0.73356167111393855</v>
      </c>
      <c r="H18421" s="2">
        <f t="shared" si="5761"/>
        <v>0.7906532287830903</v>
      </c>
      <c r="L18421" s="16">
        <f t="shared" si="5745"/>
        <v>0.79072797018788421</v>
      </c>
      <c r="M18421">
        <f t="shared" si="5746"/>
        <v>3.2679857498118005E-3</v>
      </c>
      <c r="P18421" s="19">
        <f t="shared" si="5747"/>
        <v>0.79065379713997475</v>
      </c>
      <c r="Q18421">
        <f t="shared" si="5748"/>
        <v>3.2595108541727995E-3</v>
      </c>
      <c r="T18421" s="19"/>
      <c r="V18421" s="19">
        <f t="shared" si="5749"/>
        <v>-6.8258018808608046E-12</v>
      </c>
      <c r="Y18421" s="19">
        <f t="shared" si="5750"/>
        <v>0.93606164345691367</v>
      </c>
      <c r="Z18421" s="14">
        <f t="shared" si="5751"/>
        <v>4.1006238798905692E-2</v>
      </c>
      <c r="AB18421" s="17">
        <f t="shared" si="5752"/>
        <v>34.571173433445914</v>
      </c>
      <c r="AC18421">
        <f t="shared" si="5753"/>
        <v>32.046288920977126</v>
      </c>
      <c r="AI18421" s="19">
        <f t="shared" si="5754"/>
        <v>0.76149249903893379</v>
      </c>
      <c r="AJ18421">
        <f t="shared" si="5755"/>
        <v>7.8013114857569384E-4</v>
      </c>
      <c r="AO18421" s="3">
        <f t="shared" si="5743"/>
        <v>0.76157511307842229</v>
      </c>
      <c r="AQ18421">
        <f t="shared" si="5756"/>
        <v>1919.050000000374</v>
      </c>
      <c r="AR18421">
        <f t="shared" si="5757"/>
        <v>28.91022926122719</v>
      </c>
      <c r="AS18421" s="5">
        <f t="shared" si="5758"/>
        <v>27.774963028711518</v>
      </c>
      <c r="AT18421">
        <f t="shared" si="5759"/>
        <v>1.2888294186903282</v>
      </c>
    </row>
    <row r="18422" spans="1:46" x14ac:dyDescent="0.25">
      <c r="A18422" s="1">
        <v>1919.1500000003739</v>
      </c>
      <c r="B18422">
        <v>28.911684232526181</v>
      </c>
      <c r="D18422">
        <f t="shared" si="5744"/>
        <v>0.73360149747102155</v>
      </c>
      <c r="E18422">
        <f t="shared" si="5742"/>
        <v>0.79069060153638826</v>
      </c>
      <c r="G18422">
        <f t="shared" si="5760"/>
        <v>0.73360149747102155</v>
      </c>
      <c r="H18422" s="2">
        <f t="shared" si="5761"/>
        <v>0.79069060153638826</v>
      </c>
      <c r="L18422" s="16">
        <f t="shared" si="5745"/>
        <v>0.79076533311690866</v>
      </c>
      <c r="M18422">
        <f t="shared" si="5746"/>
        <v>3.2677041057499949E-3</v>
      </c>
      <c r="P18422" s="19">
        <f t="shared" si="5747"/>
        <v>0.79069116979556497</v>
      </c>
      <c r="Q18422">
        <f t="shared" si="5748"/>
        <v>3.25923068612374E-3</v>
      </c>
      <c r="T18422" s="19"/>
      <c r="V18422" s="19">
        <f t="shared" si="5749"/>
        <v>-6.8087145302631327E-12</v>
      </c>
      <c r="Y18422" s="19">
        <f t="shared" si="5750"/>
        <v>0.93609924220553542</v>
      </c>
      <c r="Z18422" s="14">
        <f t="shared" si="5751"/>
        <v>4.1005336622564344E-2</v>
      </c>
      <c r="AB18422" s="17">
        <f t="shared" si="5752"/>
        <v>34.572637203045289</v>
      </c>
      <c r="AC18422">
        <f t="shared" si="5753"/>
        <v>32.04638853442912</v>
      </c>
      <c r="AI18422" s="19">
        <f t="shared" si="5754"/>
        <v>0.76153380809463589</v>
      </c>
      <c r="AJ18422">
        <f t="shared" si="5755"/>
        <v>7.802139767740787E-4</v>
      </c>
      <c r="AO18422" s="3">
        <f t="shared" si="5743"/>
        <v>0.76161641219867615</v>
      </c>
      <c r="AQ18422">
        <f t="shared" si="5756"/>
        <v>1919.1500000003739</v>
      </c>
      <c r="AR18422">
        <f t="shared" si="5757"/>
        <v>28.911684232526177</v>
      </c>
      <c r="AS18422" s="5">
        <f t="shared" si="5758"/>
        <v>27.776571245530754</v>
      </c>
      <c r="AT18422">
        <f t="shared" si="5759"/>
        <v>1.2884814932456725</v>
      </c>
    </row>
    <row r="18423" spans="1:46" x14ac:dyDescent="0.25">
      <c r="A18423" s="1">
        <v>1919.250000000374</v>
      </c>
      <c r="B18423">
        <v>28.913139142594869</v>
      </c>
      <c r="D18423">
        <f t="shared" si="5744"/>
        <v>0.73364132382810476</v>
      </c>
      <c r="E18423">
        <f t="shared" si="5742"/>
        <v>0.79072797271690964</v>
      </c>
      <c r="G18423">
        <f t="shared" si="5760"/>
        <v>0.73364132382810476</v>
      </c>
      <c r="H18423" s="2">
        <f t="shared" si="5761"/>
        <v>0.79072797271690964</v>
      </c>
      <c r="L18423" s="16">
        <f t="shared" si="5745"/>
        <v>0.79080269447228702</v>
      </c>
      <c r="M18423">
        <f t="shared" si="5746"/>
        <v>3.2674222939215805E-3</v>
      </c>
      <c r="P18423" s="19">
        <f t="shared" si="5747"/>
        <v>0.79072854087836508</v>
      </c>
      <c r="Q18423">
        <f t="shared" si="5748"/>
        <v>3.2589503505435326E-3</v>
      </c>
      <c r="T18423" s="19"/>
      <c r="V18423" s="19">
        <f t="shared" si="5749"/>
        <v>-6.7916697230820042E-12</v>
      </c>
      <c r="Y18423" s="19">
        <f t="shared" si="5750"/>
        <v>0.93613683940400172</v>
      </c>
      <c r="Z18423" s="14">
        <f t="shared" si="5751"/>
        <v>4.1004433828348327E-2</v>
      </c>
      <c r="AB18423" s="17">
        <f t="shared" si="5752"/>
        <v>34.574100912295037</v>
      </c>
      <c r="AC18423">
        <f t="shared" si="5753"/>
        <v>32.046488158006866</v>
      </c>
      <c r="AI18423" s="19">
        <f t="shared" si="5754"/>
        <v>0.76157511587385351</v>
      </c>
      <c r="AJ18423">
        <f t="shared" si="5755"/>
        <v>7.802967380551362E-4</v>
      </c>
      <c r="AO18423" s="3">
        <f t="shared" si="5743"/>
        <v>0.76165771004117166</v>
      </c>
      <c r="AQ18423">
        <f t="shared" si="5756"/>
        <v>1919.250000000374</v>
      </c>
      <c r="AR18423">
        <f t="shared" si="5757"/>
        <v>28.913139142594872</v>
      </c>
      <c r="AS18423" s="5">
        <f t="shared" si="5758"/>
        <v>27.778179412654737</v>
      </c>
      <c r="AT18423">
        <f t="shared" si="5759"/>
        <v>1.2881335885857848</v>
      </c>
    </row>
    <row r="18424" spans="1:46" x14ac:dyDescent="0.25">
      <c r="A18424" s="1">
        <v>1919.3500000003739</v>
      </c>
      <c r="B18424">
        <v>28.91459399143217</v>
      </c>
      <c r="D18424">
        <f t="shared" si="5744"/>
        <v>0.73368115018518787</v>
      </c>
      <c r="E18424">
        <f t="shared" si="5742"/>
        <v>0.79076534232462636</v>
      </c>
      <c r="G18424">
        <f t="shared" si="5760"/>
        <v>0.73368115018518787</v>
      </c>
      <c r="H18424" s="2">
        <f t="shared" si="5761"/>
        <v>0.79076534232462636</v>
      </c>
      <c r="L18424" s="16">
        <f t="shared" si="5745"/>
        <v>0.79084005425399084</v>
      </c>
      <c r="M18424">
        <f t="shared" si="5746"/>
        <v>3.2671403143466212E-3</v>
      </c>
      <c r="P18424" s="19">
        <f t="shared" si="5747"/>
        <v>0.79076591038834698</v>
      </c>
      <c r="Q18424">
        <f t="shared" si="5748"/>
        <v>3.2586698474521784E-3</v>
      </c>
      <c r="T18424" s="19"/>
      <c r="V18424" s="19">
        <f t="shared" si="5749"/>
        <v>-6.7746673541111005E-12</v>
      </c>
      <c r="Y18424" s="19">
        <f t="shared" si="5750"/>
        <v>0.93617443505226261</v>
      </c>
      <c r="Z18424" s="14">
        <f t="shared" si="5751"/>
        <v>4.1003530416258281E-2</v>
      </c>
      <c r="AB18424" s="17">
        <f t="shared" si="5752"/>
        <v>34.575564561193218</v>
      </c>
      <c r="AC18424">
        <f t="shared" si="5753"/>
        <v>32.046587791700723</v>
      </c>
      <c r="AI18424" s="19">
        <f t="shared" si="5754"/>
        <v>0.76161642237647587</v>
      </c>
      <c r="AJ18424">
        <f t="shared" si="5755"/>
        <v>7.8037943240134844E-4</v>
      </c>
      <c r="AO18424" s="3">
        <f t="shared" si="5743"/>
        <v>0.76169900660581735</v>
      </c>
      <c r="AQ18424">
        <f t="shared" si="5756"/>
        <v>1919.3500000003742</v>
      </c>
      <c r="AR18424">
        <f t="shared" si="5757"/>
        <v>28.914593991432174</v>
      </c>
      <c r="AS18424" s="5">
        <f t="shared" si="5758"/>
        <v>27.779787530079162</v>
      </c>
      <c r="AT18424">
        <f t="shared" si="5759"/>
        <v>1.287785704728545</v>
      </c>
    </row>
    <row r="18425" spans="1:46" x14ac:dyDescent="0.25">
      <c r="A18425" s="1">
        <v>1919.450000000375</v>
      </c>
      <c r="B18425">
        <v>28.91604877903702</v>
      </c>
      <c r="D18425">
        <f t="shared" si="5744"/>
        <v>0.73372097654227131</v>
      </c>
      <c r="E18425">
        <f t="shared" si="5742"/>
        <v>0.79080271035951111</v>
      </c>
      <c r="G18425">
        <f t="shared" si="5760"/>
        <v>0.73372097654227131</v>
      </c>
      <c r="H18425" s="2">
        <f t="shared" si="5761"/>
        <v>0.79080271035951111</v>
      </c>
      <c r="L18425" s="16">
        <f t="shared" si="5745"/>
        <v>0.79087741246199883</v>
      </c>
      <c r="M18425">
        <f t="shared" si="5746"/>
        <v>3.2668581670459184E-3</v>
      </c>
      <c r="P18425" s="19">
        <f t="shared" si="5747"/>
        <v>0.79080327832548303</v>
      </c>
      <c r="Q18425">
        <f t="shared" si="5748"/>
        <v>3.2583891768696561E-3</v>
      </c>
      <c r="T18425" s="19"/>
      <c r="V18425" s="19">
        <f t="shared" si="5749"/>
        <v>-6.7577073184016796E-12</v>
      </c>
      <c r="Y18425" s="19">
        <f t="shared" si="5750"/>
        <v>0.93621202915026802</v>
      </c>
      <c r="Z18425" s="14">
        <f t="shared" si="5751"/>
        <v>4.100262638629449E-2</v>
      </c>
      <c r="AB18425" s="17">
        <f t="shared" si="5752"/>
        <v>34.577028149737878</v>
      </c>
      <c r="AC18425">
        <f t="shared" si="5753"/>
        <v>32.046687435500679</v>
      </c>
      <c r="AI18425" s="19">
        <f t="shared" si="5754"/>
        <v>0.76165772760241124</v>
      </c>
      <c r="AJ18425">
        <f t="shared" si="5755"/>
        <v>7.8046205979622949E-4</v>
      </c>
      <c r="AO18425" s="3">
        <f t="shared" si="5743"/>
        <v>0.76174030189253994</v>
      </c>
      <c r="AQ18425">
        <f t="shared" si="5756"/>
        <v>1919.450000000375</v>
      </c>
      <c r="AR18425">
        <f t="shared" si="5757"/>
        <v>28.91604877903702</v>
      </c>
      <c r="AS18425" s="5">
        <f t="shared" si="5758"/>
        <v>27.781395597800451</v>
      </c>
      <c r="AT18425">
        <f t="shared" si="5759"/>
        <v>1.2874378416902663</v>
      </c>
    </row>
    <row r="18426" spans="1:46" x14ac:dyDescent="0.25">
      <c r="A18426" s="1">
        <v>1919.550000000374</v>
      </c>
      <c r="B18426">
        <v>28.917503505408341</v>
      </c>
      <c r="D18426">
        <f t="shared" si="5744"/>
        <v>0.73376080289935408</v>
      </c>
      <c r="E18426">
        <f t="shared" si="5742"/>
        <v>0.79084007682153634</v>
      </c>
      <c r="G18426">
        <f t="shared" si="5760"/>
        <v>0.73376080289935408</v>
      </c>
      <c r="H18426" s="2">
        <f t="shared" si="5761"/>
        <v>0.79084007682153634</v>
      </c>
      <c r="L18426" s="16">
        <f t="shared" si="5745"/>
        <v>0.79091476909628966</v>
      </c>
      <c r="M18426">
        <f t="shared" si="5746"/>
        <v>3.266575852040455E-3</v>
      </c>
      <c r="P18426" s="19">
        <f t="shared" si="5747"/>
        <v>0.79084064468974657</v>
      </c>
      <c r="Q18426">
        <f t="shared" si="5748"/>
        <v>3.2581083388162372E-3</v>
      </c>
      <c r="T18426" s="19"/>
      <c r="V18426" s="19">
        <f t="shared" si="5749"/>
        <v>-6.7407895112625747E-12</v>
      </c>
      <c r="Y18426" s="19">
        <f t="shared" si="5750"/>
        <v>0.93624962169796788</v>
      </c>
      <c r="Z18426" s="14">
        <f t="shared" si="5751"/>
        <v>4.1001721738457855E-2</v>
      </c>
      <c r="AB18426" s="17">
        <f t="shared" si="5752"/>
        <v>34.578491677927069</v>
      </c>
      <c r="AC18426">
        <f t="shared" si="5753"/>
        <v>32.046787089396929</v>
      </c>
      <c r="AI18426" s="19">
        <f t="shared" si="5754"/>
        <v>0.76169903155156837</v>
      </c>
      <c r="AJ18426">
        <f t="shared" si="5755"/>
        <v>7.8054462022340767E-4</v>
      </c>
      <c r="AO18426" s="3">
        <f t="shared" si="5743"/>
        <v>0.7617815959012475</v>
      </c>
      <c r="AQ18426">
        <f t="shared" si="5756"/>
        <v>1919.550000000374</v>
      </c>
      <c r="AR18426">
        <f t="shared" si="5757"/>
        <v>28.917503505408341</v>
      </c>
      <c r="AS18426" s="5">
        <f t="shared" si="5758"/>
        <v>27.783003615815058</v>
      </c>
      <c r="AT18426">
        <f t="shared" si="5759"/>
        <v>1.2870899994871703</v>
      </c>
    </row>
    <row r="18427" spans="1:46" x14ac:dyDescent="0.25">
      <c r="A18427" s="1">
        <v>1919.6500000003739</v>
      </c>
      <c r="B18427">
        <v>28.918958170545039</v>
      </c>
      <c r="D18427">
        <f t="shared" si="5744"/>
        <v>0.73380062925643708</v>
      </c>
      <c r="E18427">
        <f t="shared" si="5742"/>
        <v>0.79087744171067387</v>
      </c>
      <c r="G18427">
        <f t="shared" si="5760"/>
        <v>0.73380062925643708</v>
      </c>
      <c r="H18427" s="2">
        <f t="shared" si="5761"/>
        <v>0.79087744171067387</v>
      </c>
      <c r="L18427" s="16">
        <f t="shared" si="5745"/>
        <v>0.79095212415681715</v>
      </c>
      <c r="M18427">
        <f t="shared" si="5746"/>
        <v>3.2662933693481696E-3</v>
      </c>
      <c r="P18427" s="19">
        <f t="shared" si="5747"/>
        <v>0.79087800948110853</v>
      </c>
      <c r="Q18427">
        <f t="shared" si="5748"/>
        <v>3.2578273333117164E-3</v>
      </c>
      <c r="T18427" s="19"/>
      <c r="V18427" s="19">
        <f t="shared" si="5749"/>
        <v>-6.7239138282596477E-12</v>
      </c>
      <c r="Y18427" s="19">
        <f t="shared" si="5750"/>
        <v>0.93628721269531345</v>
      </c>
      <c r="Z18427" s="14">
        <f t="shared" si="5751"/>
        <v>4.1000816472749044E-2</v>
      </c>
      <c r="AB18427" s="17">
        <f t="shared" si="5752"/>
        <v>34.579955145758888</v>
      </c>
      <c r="AC18427">
        <f t="shared" si="5753"/>
        <v>32.046886753380342</v>
      </c>
      <c r="AI18427" s="19">
        <f t="shared" si="5754"/>
        <v>0.76174033422383647</v>
      </c>
      <c r="AJ18427">
        <f t="shared" si="5755"/>
        <v>7.8062711366532226E-4</v>
      </c>
      <c r="AO18427" s="3">
        <f t="shared" si="5743"/>
        <v>0.76182288863181125</v>
      </c>
      <c r="AQ18427">
        <f t="shared" si="5756"/>
        <v>1919.6500000003737</v>
      </c>
      <c r="AR18427">
        <f t="shared" si="5757"/>
        <v>28.918958170545043</v>
      </c>
      <c r="AS18427" s="5">
        <f t="shared" si="5758"/>
        <v>27.784611584118664</v>
      </c>
      <c r="AT18427">
        <f t="shared" si="5759"/>
        <v>1.2867421781371773</v>
      </c>
    </row>
    <row r="18428" spans="1:46" x14ac:dyDescent="0.25">
      <c r="A18428" s="1">
        <v>1919.750000000374</v>
      </c>
      <c r="B18428">
        <v>28.92041277444606</v>
      </c>
      <c r="D18428">
        <f t="shared" si="5744"/>
        <v>0.73384045561352029</v>
      </c>
      <c r="E18428">
        <f t="shared" si="5742"/>
        <v>0.79091480502689648</v>
      </c>
      <c r="G18428">
        <f t="shared" si="5760"/>
        <v>0.73384045561352029</v>
      </c>
      <c r="H18428" s="2">
        <f t="shared" si="5761"/>
        <v>0.79091480502689648</v>
      </c>
      <c r="L18428" s="16">
        <f t="shared" si="5745"/>
        <v>0.79098947764356708</v>
      </c>
      <c r="M18428">
        <f t="shared" si="5746"/>
        <v>3.2660107189907738E-3</v>
      </c>
      <c r="P18428" s="19">
        <f t="shared" si="5747"/>
        <v>0.79091537269954215</v>
      </c>
      <c r="Q18428">
        <f t="shared" si="5748"/>
        <v>3.25754616037627E-3</v>
      </c>
      <c r="T18428" s="19"/>
      <c r="V18428" s="19">
        <f t="shared" si="5749"/>
        <v>-6.707080165214534E-12</v>
      </c>
      <c r="Y18428" s="19">
        <f t="shared" si="5750"/>
        <v>0.93632480214225411</v>
      </c>
      <c r="Z18428" s="14">
        <f t="shared" si="5751"/>
        <v>4.099991058916836E-2</v>
      </c>
      <c r="AB18428" s="17">
        <f t="shared" si="5752"/>
        <v>34.581418553231373</v>
      </c>
      <c r="AC18428">
        <f t="shared" si="5753"/>
        <v>32.046986427440707</v>
      </c>
      <c r="AI18428" s="19">
        <f t="shared" si="5754"/>
        <v>0.76178163561914247</v>
      </c>
      <c r="AJ18428">
        <f t="shared" si="5755"/>
        <v>7.8070954010658064E-4</v>
      </c>
      <c r="AO18428" s="3">
        <f t="shared" si="5743"/>
        <v>0.76186418008417678</v>
      </c>
      <c r="AQ18428">
        <f t="shared" si="5756"/>
        <v>1919.750000000374</v>
      </c>
      <c r="AR18428">
        <f t="shared" si="5757"/>
        <v>28.920412774446056</v>
      </c>
      <c r="AS18428" s="5">
        <f t="shared" si="5758"/>
        <v>27.786219502708427</v>
      </c>
      <c r="AT18428">
        <f t="shared" si="5759"/>
        <v>1.2863943776549083</v>
      </c>
    </row>
    <row r="18429" spans="1:46" x14ac:dyDescent="0.25">
      <c r="A18429" s="1">
        <v>1919.8500000003751</v>
      </c>
      <c r="B18429">
        <v>28.921867317110308</v>
      </c>
      <c r="D18429">
        <f t="shared" si="5744"/>
        <v>0.73388028197060384</v>
      </c>
      <c r="E18429">
        <f t="shared" si="5742"/>
        <v>0.79095216677017632</v>
      </c>
      <c r="G18429">
        <f t="shared" si="5760"/>
        <v>0.73388028197060384</v>
      </c>
      <c r="H18429" s="2">
        <f t="shared" si="5761"/>
        <v>0.79095216677017632</v>
      </c>
      <c r="L18429" s="16">
        <f t="shared" si="5745"/>
        <v>0.79102682955650749</v>
      </c>
      <c r="M18429">
        <f t="shared" si="5746"/>
        <v>3.2657279009879504E-3</v>
      </c>
      <c r="P18429" s="19">
        <f t="shared" si="5747"/>
        <v>0.79095273434501945</v>
      </c>
      <c r="Q18429">
        <f t="shared" si="5748"/>
        <v>3.2572648200299373E-3</v>
      </c>
      <c r="T18429" s="19"/>
      <c r="V18429" s="19">
        <f t="shared" si="5749"/>
        <v>-6.6902884182046507E-12</v>
      </c>
      <c r="Y18429" s="19">
        <f t="shared" si="5750"/>
        <v>0.93636239003874067</v>
      </c>
      <c r="Z18429" s="14">
        <f t="shared" si="5751"/>
        <v>4.0999004087716638E-2</v>
      </c>
      <c r="AB18429" s="17">
        <f t="shared" si="5752"/>
        <v>34.582881900342599</v>
      </c>
      <c r="AC18429">
        <f t="shared" si="5753"/>
        <v>32.047086111568667</v>
      </c>
      <c r="AI18429" s="19">
        <f t="shared" si="5754"/>
        <v>0.7618229357373949</v>
      </c>
      <c r="AJ18429">
        <f t="shared" si="5755"/>
        <v>7.8079189953076257E-4</v>
      </c>
      <c r="AO18429" s="3">
        <f t="shared" si="5743"/>
        <v>0.76190547025821509</v>
      </c>
      <c r="AQ18429">
        <f t="shared" si="5756"/>
        <v>1919.8500000003751</v>
      </c>
      <c r="AR18429">
        <f t="shared" si="5757"/>
        <v>28.921867317110308</v>
      </c>
      <c r="AS18429" s="5">
        <f t="shared" si="5758"/>
        <v>27.787827371580786</v>
      </c>
      <c r="AT18429">
        <f t="shared" si="5759"/>
        <v>1.2860465980566027</v>
      </c>
    </row>
    <row r="18430" spans="1:46" x14ac:dyDescent="0.25">
      <c r="A18430" s="1">
        <v>1919.950000000375</v>
      </c>
      <c r="B18430">
        <v>28.923321798536708</v>
      </c>
      <c r="D18430">
        <f t="shared" si="5744"/>
        <v>0.73392010832768684</v>
      </c>
      <c r="E18430">
        <f t="shared" si="5742"/>
        <v>0.79098952694048563</v>
      </c>
      <c r="G18430">
        <f t="shared" si="5760"/>
        <v>0.73392010832768684</v>
      </c>
      <c r="H18430" s="2">
        <f t="shared" si="5761"/>
        <v>0.79098952694048563</v>
      </c>
      <c r="L18430" s="16">
        <f t="shared" si="5745"/>
        <v>0.79106417989561706</v>
      </c>
      <c r="M18430">
        <f t="shared" si="5746"/>
        <v>3.2654449153607309E-3</v>
      </c>
      <c r="P18430" s="19">
        <f t="shared" si="5747"/>
        <v>0.79099009441751256</v>
      </c>
      <c r="Q18430">
        <f t="shared" si="5748"/>
        <v>3.2569833122929009E-3</v>
      </c>
      <c r="T18430" s="19"/>
      <c r="V18430" s="19">
        <f t="shared" si="5749"/>
        <v>-6.6735384835623244E-12</v>
      </c>
      <c r="Y18430" s="19">
        <f t="shared" si="5750"/>
        <v>0.93639997638472261</v>
      </c>
      <c r="Z18430" s="14">
        <f t="shared" si="5751"/>
        <v>4.0998096968394612E-2</v>
      </c>
      <c r="AB18430" s="17">
        <f t="shared" si="5752"/>
        <v>34.584345187090612</v>
      </c>
      <c r="AC18430">
        <f t="shared" si="5753"/>
        <v>32.047185805754324</v>
      </c>
      <c r="AI18430" s="19">
        <f t="shared" si="5754"/>
        <v>0.76186423457848318</v>
      </c>
      <c r="AJ18430">
        <f t="shared" si="5755"/>
        <v>7.8087419192044523E-4</v>
      </c>
      <c r="AO18430" s="3">
        <f t="shared" si="5743"/>
        <v>0.76194675915385313</v>
      </c>
      <c r="AQ18430">
        <f t="shared" si="5756"/>
        <v>1919.9500000003748</v>
      </c>
      <c r="AR18430">
        <f t="shared" si="5757"/>
        <v>28.923321798536708</v>
      </c>
      <c r="AS18430" s="5">
        <f t="shared" si="5758"/>
        <v>27.789435190731435</v>
      </c>
      <c r="AT18430">
        <f t="shared" si="5759"/>
        <v>1.2856988393601494</v>
      </c>
    </row>
    <row r="18431" spans="1:46" x14ac:dyDescent="0.25">
      <c r="A18431" s="1">
        <v>1920.050000000374</v>
      </c>
      <c r="B18431">
        <v>28.92477621872418</v>
      </c>
      <c r="D18431">
        <f t="shared" si="5744"/>
        <v>0.73395993468476961</v>
      </c>
      <c r="E18431">
        <f t="shared" si="5742"/>
        <v>0.79102688553779654</v>
      </c>
      <c r="G18431">
        <f t="shared" si="5760"/>
        <v>0.73395993468476961</v>
      </c>
      <c r="H18431" s="2">
        <f t="shared" si="5761"/>
        <v>0.79102688553779654</v>
      </c>
      <c r="L18431" s="16">
        <f t="shared" si="5745"/>
        <v>0.79110152866086025</v>
      </c>
      <c r="M18431">
        <f t="shared" si="5746"/>
        <v>3.2651617621283985E-3</v>
      </c>
      <c r="P18431" s="19">
        <f t="shared" si="5747"/>
        <v>0.79102745291699383</v>
      </c>
      <c r="Q18431">
        <f t="shared" si="5748"/>
        <v>3.2567016371852441E-3</v>
      </c>
      <c r="T18431" s="19"/>
      <c r="V18431" s="19">
        <f t="shared" si="5749"/>
        <v>-6.6568302578741416E-12</v>
      </c>
      <c r="Y18431" s="19">
        <f t="shared" si="5750"/>
        <v>0.9364375611801502</v>
      </c>
      <c r="Z18431" s="14">
        <f t="shared" si="5751"/>
        <v>4.0997189231202852E-2</v>
      </c>
      <c r="AB18431" s="17">
        <f t="shared" si="5752"/>
        <v>34.585808413473465</v>
      </c>
      <c r="AC18431">
        <f t="shared" si="5753"/>
        <v>32.047285509987915</v>
      </c>
      <c r="AI18431" s="19">
        <f t="shared" si="5754"/>
        <v>0.76190553214233425</v>
      </c>
      <c r="AJ18431">
        <f t="shared" si="5755"/>
        <v>7.8095641726024336E-4</v>
      </c>
      <c r="AO18431" s="3">
        <f t="shared" si="5743"/>
        <v>0.76198804677099918</v>
      </c>
      <c r="AQ18431">
        <f t="shared" si="5756"/>
        <v>1920.050000000374</v>
      </c>
      <c r="AR18431">
        <f t="shared" si="5757"/>
        <v>28.924776218724176</v>
      </c>
      <c r="AS18431" s="5">
        <f t="shared" si="5758"/>
        <v>27.79104296015753</v>
      </c>
      <c r="AT18431">
        <f t="shared" si="5759"/>
        <v>1.2853511015801469</v>
      </c>
    </row>
    <row r="18432" spans="1:46" x14ac:dyDescent="0.25">
      <c r="A18432" s="1">
        <v>1920.1500000003739</v>
      </c>
      <c r="B18432">
        <v>28.926230577671632</v>
      </c>
      <c r="D18432">
        <f t="shared" si="5744"/>
        <v>0.73399976104185272</v>
      </c>
      <c r="E18432">
        <f t="shared" si="5742"/>
        <v>0.7910642425620813</v>
      </c>
      <c r="G18432">
        <f t="shared" si="5760"/>
        <v>0.73399976104185272</v>
      </c>
      <c r="H18432" s="2">
        <f t="shared" si="5761"/>
        <v>0.7910642425620813</v>
      </c>
      <c r="L18432" s="16">
        <f t="shared" si="5745"/>
        <v>0.79113887585221576</v>
      </c>
      <c r="M18432">
        <f t="shared" si="5746"/>
        <v>3.2648784413118496E-3</v>
      </c>
      <c r="P18432" s="19">
        <f t="shared" si="5747"/>
        <v>0.79106480984343552</v>
      </c>
      <c r="Q18432">
        <f t="shared" si="5748"/>
        <v>3.2564197947270272E-3</v>
      </c>
      <c r="T18432" s="19"/>
      <c r="V18432" s="19">
        <f t="shared" si="5749"/>
        <v>-6.6401636379804315E-12</v>
      </c>
      <c r="Y18432" s="19">
        <f t="shared" si="5750"/>
        <v>0.93647514442497404</v>
      </c>
      <c r="Z18432" s="14">
        <f t="shared" si="5751"/>
        <v>4.0996280876141961E-2</v>
      </c>
      <c r="AB18432" s="17">
        <f t="shared" si="5752"/>
        <v>34.58727157948924</v>
      </c>
      <c r="AC18432">
        <f t="shared" si="5753"/>
        <v>32.047385224260111</v>
      </c>
      <c r="AI18432" s="19">
        <f t="shared" si="5754"/>
        <v>0.76194682842881956</v>
      </c>
      <c r="AJ18432">
        <f t="shared" si="5755"/>
        <v>7.8103857553166558E-4</v>
      </c>
      <c r="AO18432" s="3">
        <f t="shared" si="5743"/>
        <v>0.76202933310956134</v>
      </c>
      <c r="AQ18432">
        <f t="shared" si="5756"/>
        <v>1920.1500000003739</v>
      </c>
      <c r="AR18432">
        <f t="shared" si="5757"/>
        <v>28.926230577671632</v>
      </c>
      <c r="AS18432" s="5">
        <f t="shared" si="5758"/>
        <v>27.792650679854066</v>
      </c>
      <c r="AT18432">
        <f t="shared" si="5759"/>
        <v>1.2850033847360818</v>
      </c>
    </row>
    <row r="18433" spans="1:46" x14ac:dyDescent="0.25">
      <c r="A18433" s="1">
        <v>1920.2500000003749</v>
      </c>
      <c r="B18433">
        <v>28.927684875377999</v>
      </c>
      <c r="D18433">
        <f t="shared" si="5744"/>
        <v>0.73403958739893616</v>
      </c>
      <c r="E18433">
        <f t="shared" si="5742"/>
        <v>0.79110159801331226</v>
      </c>
      <c r="G18433">
        <f t="shared" si="5760"/>
        <v>0.73403958739893616</v>
      </c>
      <c r="H18433" s="2">
        <f t="shared" si="5761"/>
        <v>0.79110159801331226</v>
      </c>
      <c r="L18433" s="16">
        <f t="shared" si="5745"/>
        <v>0.79117622146964806</v>
      </c>
      <c r="M18433">
        <f t="shared" si="5746"/>
        <v>3.264594952930436E-3</v>
      </c>
      <c r="P18433" s="19">
        <f t="shared" si="5747"/>
        <v>0.79110216519680965</v>
      </c>
      <c r="Q18433">
        <f t="shared" si="5748"/>
        <v>3.2561377849383648E-3</v>
      </c>
      <c r="T18433" s="19"/>
      <c r="V18433" s="19">
        <f t="shared" si="5749"/>
        <v>-6.6235385209744741E-12</v>
      </c>
      <c r="Y18433" s="19">
        <f t="shared" si="5750"/>
        <v>0.93651272611914393</v>
      </c>
      <c r="Z18433" s="14">
        <f t="shared" si="5751"/>
        <v>4.0995371903212501E-2</v>
      </c>
      <c r="AB18433" s="17">
        <f t="shared" si="5752"/>
        <v>34.588734685135982</v>
      </c>
      <c r="AC18433">
        <f t="shared" si="5753"/>
        <v>32.0474849485609</v>
      </c>
      <c r="AI18433" s="19">
        <f t="shared" si="5754"/>
        <v>0.76198812343788402</v>
      </c>
      <c r="AJ18433">
        <f t="shared" si="5755"/>
        <v>7.8112066672036777E-4</v>
      </c>
      <c r="AO18433" s="3">
        <f t="shared" si="5743"/>
        <v>0.76207061816942923</v>
      </c>
      <c r="AQ18433">
        <f t="shared" si="5756"/>
        <v>1920.2500000003749</v>
      </c>
      <c r="AR18433">
        <f t="shared" si="5757"/>
        <v>28.927684875377999</v>
      </c>
      <c r="AS18433" s="5">
        <f t="shared" si="5758"/>
        <v>27.7942583498189</v>
      </c>
      <c r="AT18433">
        <f t="shared" si="5759"/>
        <v>1.2846556888409697</v>
      </c>
    </row>
    <row r="18434" spans="1:46" x14ac:dyDescent="0.25">
      <c r="A18434" s="1">
        <v>1920.3500000003751</v>
      </c>
      <c r="B18434">
        <v>28.929139111842169</v>
      </c>
      <c r="D18434">
        <f t="shared" si="5744"/>
        <v>0.73407941375601937</v>
      </c>
      <c r="E18434">
        <f t="shared" ref="E18434:E18497" si="5762">(B18434-$B$2)/($B$25111-$B$2)</f>
        <v>0.791138951891461</v>
      </c>
      <c r="G18434">
        <f t="shared" si="5760"/>
        <v>0.73407941375601937</v>
      </c>
      <c r="H18434" s="2">
        <f t="shared" si="5761"/>
        <v>0.791138951891461</v>
      </c>
      <c r="L18434" s="16">
        <f t="shared" si="5745"/>
        <v>0.79121356551313582</v>
      </c>
      <c r="M18434">
        <f t="shared" si="5746"/>
        <v>3.2643112970052123E-3</v>
      </c>
      <c r="P18434" s="19">
        <f t="shared" si="5747"/>
        <v>0.79113951897708812</v>
      </c>
      <c r="Q18434">
        <f t="shared" si="5748"/>
        <v>3.255855607839437E-3</v>
      </c>
      <c r="T18434" s="19"/>
      <c r="V18434" s="19">
        <f t="shared" si="5749"/>
        <v>-6.6069548042023281E-12</v>
      </c>
      <c r="Y18434" s="19">
        <f t="shared" si="5750"/>
        <v>0.93655030626260893</v>
      </c>
      <c r="Z18434" s="14">
        <f t="shared" si="5751"/>
        <v>4.0994462312414943E-2</v>
      </c>
      <c r="AB18434" s="17">
        <f t="shared" si="5752"/>
        <v>34.59019773041171</v>
      </c>
      <c r="AC18434">
        <f t="shared" si="5753"/>
        <v>32.047584682880483</v>
      </c>
      <c r="AI18434" s="19">
        <f t="shared" si="5754"/>
        <v>0.76202941716941752</v>
      </c>
      <c r="AJ18434">
        <f t="shared" si="5755"/>
        <v>7.8120269080896824E-4</v>
      </c>
      <c r="AO18434" s="3">
        <f t="shared" ref="AO18434:AO18497" si="5763">$AH$6*LOG(((1+L18434)*$AH$2)^$AH$5+$AH$4)/LOG($AH$7)+$AH$3</f>
        <v>0.76211190195051137</v>
      </c>
      <c r="AQ18434">
        <f t="shared" si="5756"/>
        <v>1920.3500000003751</v>
      </c>
      <c r="AR18434">
        <f t="shared" si="5757"/>
        <v>28.929139111842169</v>
      </c>
      <c r="AS18434" s="5">
        <f t="shared" si="5758"/>
        <v>27.795865970047743</v>
      </c>
      <c r="AT18434">
        <f t="shared" si="5759"/>
        <v>1.2843080139126091</v>
      </c>
    </row>
    <row r="18435" spans="1:46" x14ac:dyDescent="0.25">
      <c r="A18435" s="1">
        <v>1920.450000000375</v>
      </c>
      <c r="B18435">
        <v>28.930593287063068</v>
      </c>
      <c r="D18435">
        <f t="shared" ref="D18435:D18498" si="5764">(A18435-$A$2)/($A$25111-$A$2)</f>
        <v>0.73411924011310248</v>
      </c>
      <c r="E18435">
        <f t="shared" si="5762"/>
        <v>0.79117630419649987</v>
      </c>
      <c r="G18435">
        <f t="shared" si="5760"/>
        <v>0.73411924011310248</v>
      </c>
      <c r="H18435" s="2">
        <f t="shared" si="5761"/>
        <v>0.79117630419649987</v>
      </c>
      <c r="L18435" s="16">
        <f t="shared" ref="L18435:L18498" si="5765">$K$4*_xlfn.ERF.PRECISE($K$2*H18435+$K$3)+$K$5</f>
        <v>0.79125090798264708</v>
      </c>
      <c r="M18435">
        <f t="shared" ref="M18435:M18498" si="5766">(G18435-L18435)^2</f>
        <v>3.2640274735559549E-3</v>
      </c>
      <c r="P18435" s="19">
        <f t="shared" ref="P18435:P18498" si="5767">$O$4*TANH($O$2*H18435+$O$3)+$O$5</f>
        <v>0.79117687118424296</v>
      </c>
      <c r="Q18435">
        <f t="shared" ref="Q18435:Q18498" si="5768">(G18435-P18435)^2</f>
        <v>3.2555732634503756E-3</v>
      </c>
      <c r="T18435" s="19"/>
      <c r="V18435" s="19">
        <f t="shared" ref="V18435:V18498" si="5769">($X$11*EXP(-((E18435-$X$13)^2)/(2*$X$12*$X$12))/SQRT(2*PI()*$X$12*$X$12))</f>
        <v>-6.5904123852615759E-12</v>
      </c>
      <c r="Y18435" s="19">
        <f t="shared" ref="Y18435:Y18498" si="5770">($X$4*TANH($X$2*H18435+$X$3))+($X$9*LOG(((1+H18435)*$X$5)^$X$8+$X$7,$X$10)+$X$6) +($X$11*EXP(-((H18435-$X$13)^2)/(2*$X$12*$X$12))/SQRT(2*PI()*$X$12*$X$12))+($X$14*EXP(-((H18435-$X$16)^2)/(2*$X$15*$X$15))/SQRT(2*PI()*$X$15*$X$15))</f>
        <v>0.93658788485532019</v>
      </c>
      <c r="Z18435" s="14">
        <f t="shared" ref="Z18435:Z18498" si="5771">(G18435-Y18435)^2</f>
        <v>4.0993552103750365E-2</v>
      </c>
      <c r="AB18435" s="17">
        <f t="shared" ref="AB18435:AB18498" si="5772">( Y18435-$J$2)*($B$25111-$B$2)/($I$2-$J$2)+$B$2</f>
        <v>34.591660715314518</v>
      </c>
      <c r="AC18435">
        <f t="shared" ref="AC18435:AC18498" si="5773">(B18435-AB18435)^2</f>
        <v>32.047684427209482</v>
      </c>
      <c r="AI18435" s="19">
        <f t="shared" ref="AI18435:AI18498" si="5774">$AH$6*LOG(((1+H18435)*$AH$2)^$AH$5+$AH$4,$AH$7)+$AH$3</f>
        <v>0.76207070962330992</v>
      </c>
      <c r="AJ18435">
        <f t="shared" ref="AJ18435:AJ18498" si="5775">(G18435-AI18435)^2</f>
        <v>7.8128464778005609E-4</v>
      </c>
      <c r="AO18435" s="3">
        <f t="shared" si="5763"/>
        <v>0.76215318445273472</v>
      </c>
      <c r="AQ18435">
        <f t="shared" ref="AQ18435:AQ18498" si="5776">( G18435-$J$2)*($A$25111-$A$2)/($I$2-$J$2)+$A$2</f>
        <v>1920.450000000375</v>
      </c>
      <c r="AR18435">
        <f t="shared" ref="AR18435:AR18498" si="5777">( H18435-$J$2)*($B$25111-$B$2)/($I$2-$J$2)+$B$2</f>
        <v>28.930593287063068</v>
      </c>
      <c r="AS18435" s="5">
        <f t="shared" ref="AS18435:AS18498" si="5778">( AI18435-$J$2)*($B$25111-$B$2)/($I$2-$J$2)+$B$2</f>
        <v>27.797473540536309</v>
      </c>
      <c r="AT18435">
        <f t="shared" ref="AT18435:AT18498" si="5779">(AR18435-AS18435)^2</f>
        <v>1.2839603599688671</v>
      </c>
    </row>
    <row r="18436" spans="1:46" x14ac:dyDescent="0.25">
      <c r="A18436" s="1">
        <v>1920.550000000374</v>
      </c>
      <c r="B18436">
        <v>28.932047401039618</v>
      </c>
      <c r="D18436">
        <f t="shared" si="5764"/>
        <v>0.73415906647018514</v>
      </c>
      <c r="E18436">
        <f t="shared" si="5762"/>
        <v>0.79121365492840123</v>
      </c>
      <c r="G18436">
        <f t="shared" si="5760"/>
        <v>0.73415906647018514</v>
      </c>
      <c r="H18436" s="2">
        <f t="shared" si="5761"/>
        <v>0.79121365492840123</v>
      </c>
      <c r="L18436" s="16">
        <f t="shared" si="5765"/>
        <v>0.79128824887815696</v>
      </c>
      <c r="M18436">
        <f t="shared" si="5766"/>
        <v>3.2637434826033175E-3</v>
      </c>
      <c r="P18436" s="19">
        <f t="shared" si="5767"/>
        <v>0.7912142218182473</v>
      </c>
      <c r="Q18436">
        <f t="shared" si="5768"/>
        <v>3.2552907517915059E-3</v>
      </c>
      <c r="T18436" s="19"/>
      <c r="V18436" s="19">
        <f t="shared" si="5769"/>
        <v>-6.5739111620010074E-12</v>
      </c>
      <c r="Y18436" s="19">
        <f t="shared" si="5770"/>
        <v>0.93662546189722751</v>
      </c>
      <c r="Z18436" s="14">
        <f t="shared" si="5771"/>
        <v>4.099264127721948E-2</v>
      </c>
      <c r="AB18436" s="17">
        <f t="shared" si="5772"/>
        <v>34.593123639842453</v>
      </c>
      <c r="AC18436">
        <f t="shared" si="5773"/>
        <v>32.047784181538049</v>
      </c>
      <c r="AI18436" s="19">
        <f t="shared" si="5774"/>
        <v>0.76211200079950636</v>
      </c>
      <c r="AJ18436">
        <f t="shared" si="5775"/>
        <v>7.813665376193449E-4</v>
      </c>
      <c r="AO18436" s="3">
        <f t="shared" si="5763"/>
        <v>0.76219446567597027</v>
      </c>
      <c r="AQ18436">
        <f t="shared" si="5776"/>
        <v>1920.550000000374</v>
      </c>
      <c r="AR18436">
        <f t="shared" si="5777"/>
        <v>28.932047401039618</v>
      </c>
      <c r="AS18436" s="5">
        <f t="shared" si="5778"/>
        <v>27.799081061282461</v>
      </c>
      <c r="AT18436">
        <f t="shared" si="5779"/>
        <v>1.2836127270227302</v>
      </c>
    </row>
    <row r="18437" spans="1:46" x14ac:dyDescent="0.25">
      <c r="A18437" s="1">
        <v>1920.650000000375</v>
      </c>
      <c r="B18437">
        <v>28.93350145377072</v>
      </c>
      <c r="D18437">
        <f t="shared" si="5764"/>
        <v>0.73419889282726869</v>
      </c>
      <c r="E18437">
        <f t="shared" si="5762"/>
        <v>0.79125100408713689</v>
      </c>
      <c r="G18437">
        <f t="shared" si="5760"/>
        <v>0.73419889282726869</v>
      </c>
      <c r="H18437" s="2">
        <f t="shared" si="5761"/>
        <v>0.79125100408713689</v>
      </c>
      <c r="L18437" s="16">
        <f t="shared" si="5765"/>
        <v>0.79132558819964416</v>
      </c>
      <c r="M18437">
        <f t="shared" si="5766"/>
        <v>3.2634593241681847E-3</v>
      </c>
      <c r="P18437" s="19">
        <f t="shared" si="5767"/>
        <v>0.79125157087907205</v>
      </c>
      <c r="Q18437">
        <f t="shared" si="5768"/>
        <v>3.2550080728827252E-3</v>
      </c>
      <c r="T18437" s="19"/>
      <c r="V18437" s="19">
        <f t="shared" si="5769"/>
        <v>-6.5574510325202341E-12</v>
      </c>
      <c r="Y18437" s="19">
        <f t="shared" si="5770"/>
        <v>0.93666303738828072</v>
      </c>
      <c r="Z18437" s="14">
        <f t="shared" si="5771"/>
        <v>4.0991729832822378E-2</v>
      </c>
      <c r="AB18437" s="17">
        <f t="shared" si="5772"/>
        <v>34.594586503993561</v>
      </c>
      <c r="AC18437">
        <f t="shared" si="5773"/>
        <v>32.047883945856547</v>
      </c>
      <c r="AI18437" s="19">
        <f t="shared" si="5774"/>
        <v>0.76215329069787829</v>
      </c>
      <c r="AJ18437">
        <f t="shared" si="5775"/>
        <v>7.8144836030834275E-4</v>
      </c>
      <c r="AO18437" s="3">
        <f t="shared" si="5763"/>
        <v>0.76223574562018159</v>
      </c>
      <c r="AQ18437">
        <f t="shared" si="5776"/>
        <v>1920.650000000375</v>
      </c>
      <c r="AR18437">
        <f t="shared" si="5777"/>
        <v>28.93350145377072</v>
      </c>
      <c r="AS18437" s="5">
        <f t="shared" si="5778"/>
        <v>27.800688532281196</v>
      </c>
      <c r="AT18437">
        <f t="shared" si="5779"/>
        <v>1.2832651150936309</v>
      </c>
    </row>
    <row r="18438" spans="1:46" x14ac:dyDescent="0.25">
      <c r="A18438" s="1">
        <v>1920.7500000003749</v>
      </c>
      <c r="B18438">
        <v>28.934955445255291</v>
      </c>
      <c r="D18438">
        <f t="shared" si="5764"/>
        <v>0.7342387191843518</v>
      </c>
      <c r="E18438">
        <f t="shared" si="5762"/>
        <v>0.79128835167267886</v>
      </c>
      <c r="G18438">
        <f t="shared" ref="G18438:G18501" si="5780">($I$2-$J$2)*D18438+$J$2</f>
        <v>0.7342387191843518</v>
      </c>
      <c r="H18438" s="2">
        <f t="shared" si="5761"/>
        <v>0.79128835167267886</v>
      </c>
      <c r="L18438" s="16">
        <f t="shared" si="5765"/>
        <v>0.79136292594706603</v>
      </c>
      <c r="M18438">
        <f t="shared" si="5766"/>
        <v>3.2631749982693268E-3</v>
      </c>
      <c r="P18438" s="19">
        <f t="shared" si="5767"/>
        <v>0.79128891836668958</v>
      </c>
      <c r="Q18438">
        <f t="shared" si="5768"/>
        <v>3.2547252267444145E-3</v>
      </c>
      <c r="T18438" s="19"/>
      <c r="V18438" s="19">
        <f t="shared" si="5769"/>
        <v>-6.5410318951688463E-12</v>
      </c>
      <c r="Y18438" s="19">
        <f t="shared" si="5770"/>
        <v>0.93670061132842974</v>
      </c>
      <c r="Z18438" s="14">
        <f t="shared" si="5771"/>
        <v>4.0990817770560253E-2</v>
      </c>
      <c r="AB18438" s="17">
        <f t="shared" si="5772"/>
        <v>34.596049307765895</v>
      </c>
      <c r="AC18438">
        <f t="shared" si="5773"/>
        <v>32.047983720155237</v>
      </c>
      <c r="AI18438" s="19">
        <f t="shared" si="5774"/>
        <v>0.76219457931833379</v>
      </c>
      <c r="AJ18438">
        <f t="shared" si="5775"/>
        <v>7.8153011583076361E-4</v>
      </c>
      <c r="AO18438" s="3">
        <f t="shared" si="5763"/>
        <v>0.7622770242852035</v>
      </c>
      <c r="AQ18438">
        <f t="shared" si="5776"/>
        <v>1920.7500000003752</v>
      </c>
      <c r="AR18438">
        <f t="shared" si="5777"/>
        <v>28.934955445255287</v>
      </c>
      <c r="AS18438" s="5">
        <f t="shared" si="5778"/>
        <v>27.802295953528933</v>
      </c>
      <c r="AT18438">
        <f t="shared" si="5779"/>
        <v>1.282917524197803</v>
      </c>
    </row>
    <row r="18439" spans="1:46" x14ac:dyDescent="0.25">
      <c r="A18439" s="1">
        <v>1920.8500000003751</v>
      </c>
      <c r="B18439">
        <v>28.936409375492222</v>
      </c>
      <c r="D18439">
        <f t="shared" si="5764"/>
        <v>0.7342785455414349</v>
      </c>
      <c r="E18439">
        <f t="shared" si="5762"/>
        <v>0.79132569768499894</v>
      </c>
      <c r="G18439">
        <f t="shared" si="5780"/>
        <v>0.7342785455414349</v>
      </c>
      <c r="H18439" s="2">
        <f t="shared" ref="H18439:H18502" si="5781">($I$2-$J$2)*E18439+$J$2</f>
        <v>0.79132569768499894</v>
      </c>
      <c r="L18439" s="16">
        <f t="shared" si="5765"/>
        <v>0.79140026212040837</v>
      </c>
      <c r="M18439">
        <f t="shared" si="5766"/>
        <v>3.2628905049285725E-3</v>
      </c>
      <c r="P18439" s="19">
        <f t="shared" si="5767"/>
        <v>0.79132626428107156</v>
      </c>
      <c r="Q18439">
        <f t="shared" si="5768"/>
        <v>3.2544422133966911E-3</v>
      </c>
      <c r="T18439" s="19"/>
      <c r="V18439" s="19">
        <f t="shared" si="5769"/>
        <v>-6.5246536485458772E-12</v>
      </c>
      <c r="Y18439" s="19">
        <f t="shared" si="5770"/>
        <v>0.93673818371762463</v>
      </c>
      <c r="Z18439" s="14">
        <f t="shared" si="5771"/>
        <v>4.0989905090433661E-2</v>
      </c>
      <c r="AB18439" s="17">
        <f t="shared" si="5772"/>
        <v>34.597512051157508</v>
      </c>
      <c r="AC18439">
        <f t="shared" si="5773"/>
        <v>32.048083504424667</v>
      </c>
      <c r="AI18439" s="19">
        <f t="shared" si="5774"/>
        <v>0.76223586666079979</v>
      </c>
      <c r="AJ18439">
        <f t="shared" si="5775"/>
        <v>7.8161180417128586E-4</v>
      </c>
      <c r="AO18439" s="3">
        <f t="shared" si="5763"/>
        <v>0.76231830167099934</v>
      </c>
      <c r="AQ18439">
        <f t="shared" si="5776"/>
        <v>1920.8500000003751</v>
      </c>
      <c r="AR18439">
        <f t="shared" si="5777"/>
        <v>28.936409375492225</v>
      </c>
      <c r="AS18439" s="5">
        <f t="shared" si="5778"/>
        <v>27.80390332502283</v>
      </c>
      <c r="AT18439">
        <f t="shared" si="5779"/>
        <v>1.2825699543497882</v>
      </c>
    </row>
    <row r="18440" spans="1:46" x14ac:dyDescent="0.25">
      <c r="A18440" s="1">
        <v>1920.950000000375</v>
      </c>
      <c r="B18440">
        <v>28.937863244480429</v>
      </c>
      <c r="D18440">
        <f t="shared" si="5764"/>
        <v>0.73431837189851801</v>
      </c>
      <c r="E18440">
        <f t="shared" si="5762"/>
        <v>0.79136304212406894</v>
      </c>
      <c r="G18440">
        <f t="shared" si="5780"/>
        <v>0.73431837189851801</v>
      </c>
      <c r="H18440" s="2">
        <f t="shared" si="5781"/>
        <v>0.79136304212406894</v>
      </c>
      <c r="L18440" s="16">
        <f t="shared" si="5765"/>
        <v>0.79143759671962854</v>
      </c>
      <c r="M18440">
        <f t="shared" si="5766"/>
        <v>3.2626058441645699E-3</v>
      </c>
      <c r="P18440" s="19">
        <f t="shared" si="5767"/>
        <v>0.79136360862219002</v>
      </c>
      <c r="Q18440">
        <f t="shared" si="5768"/>
        <v>3.2541590328597778E-3</v>
      </c>
      <c r="T18440" s="19"/>
      <c r="V18440" s="19">
        <f t="shared" si="5769"/>
        <v>-6.5083161914991554E-12</v>
      </c>
      <c r="Y18440" s="19">
        <f t="shared" si="5770"/>
        <v>0.93677575455581419</v>
      </c>
      <c r="Z18440" s="14">
        <f t="shared" si="5771"/>
        <v>4.098899179244285E-2</v>
      </c>
      <c r="AB18440" s="17">
        <f t="shared" si="5772"/>
        <v>34.598974734166411</v>
      </c>
      <c r="AC18440">
        <f t="shared" si="5773"/>
        <v>32.048183298654642</v>
      </c>
      <c r="AI18440" s="19">
        <f t="shared" si="5774"/>
        <v>0.76227715272516572</v>
      </c>
      <c r="AJ18440">
        <f t="shared" si="5775"/>
        <v>7.8169342531252367E-4</v>
      </c>
      <c r="AO18440" s="3">
        <f t="shared" si="5763"/>
        <v>0.76235957777744057</v>
      </c>
      <c r="AQ18440">
        <f t="shared" si="5776"/>
        <v>1920.950000000375</v>
      </c>
      <c r="AR18440">
        <f t="shared" si="5777"/>
        <v>28.937863244480425</v>
      </c>
      <c r="AS18440" s="5">
        <f t="shared" si="5778"/>
        <v>27.805510646758581</v>
      </c>
      <c r="AT18440">
        <f t="shared" si="5779"/>
        <v>1.2822224055674094</v>
      </c>
    </row>
    <row r="18441" spans="1:46" x14ac:dyDescent="0.25">
      <c r="A18441" s="1">
        <v>1921.0500000003749</v>
      </c>
      <c r="B18441">
        <v>28.93931705221884</v>
      </c>
      <c r="D18441">
        <f t="shared" si="5764"/>
        <v>0.734358198255601</v>
      </c>
      <c r="E18441">
        <f t="shared" si="5762"/>
        <v>0.79140038498986165</v>
      </c>
      <c r="G18441">
        <f t="shared" si="5780"/>
        <v>0.734358198255601</v>
      </c>
      <c r="H18441" s="2">
        <f t="shared" si="5781"/>
        <v>0.79140038498986165</v>
      </c>
      <c r="L18441" s="16">
        <f t="shared" si="5765"/>
        <v>0.79147492974471589</v>
      </c>
      <c r="M18441">
        <f t="shared" si="5766"/>
        <v>3.2623210159996485E-3</v>
      </c>
      <c r="P18441" s="19">
        <f t="shared" si="5767"/>
        <v>0.79140095139001798</v>
      </c>
      <c r="Q18441">
        <f t="shared" si="5768"/>
        <v>3.2538756851540379E-3</v>
      </c>
      <c r="T18441" s="19"/>
      <c r="V18441" s="19">
        <f t="shared" si="5769"/>
        <v>-6.4920194231242485E-12</v>
      </c>
      <c r="Y18441" s="19">
        <f t="shared" si="5770"/>
        <v>0.93681332384295035</v>
      </c>
      <c r="Z18441" s="14">
        <f t="shared" si="5771"/>
        <v>4.0988077876589396E-2</v>
      </c>
      <c r="AB18441" s="17">
        <f t="shared" si="5772"/>
        <v>34.600437356790728</v>
      </c>
      <c r="AC18441">
        <f t="shared" si="5773"/>
        <v>32.048283102836109</v>
      </c>
      <c r="AI18441" s="19">
        <f t="shared" si="5774"/>
        <v>0.76231843751134032</v>
      </c>
      <c r="AJ18441">
        <f t="shared" si="5775"/>
        <v>7.8177497923818593E-4</v>
      </c>
      <c r="AO18441" s="3">
        <f t="shared" si="5763"/>
        <v>0.76240085260445367</v>
      </c>
      <c r="AQ18441">
        <f t="shared" si="5776"/>
        <v>1921.0500000003747</v>
      </c>
      <c r="AR18441">
        <f t="shared" si="5777"/>
        <v>28.93931705221884</v>
      </c>
      <c r="AS18441" s="5">
        <f t="shared" si="5778"/>
        <v>27.807117918732629</v>
      </c>
      <c r="AT18441">
        <f t="shared" si="5779"/>
        <v>1.2818748778669258</v>
      </c>
    </row>
    <row r="18442" spans="1:46" x14ac:dyDescent="0.25">
      <c r="A18442" s="1">
        <v>1921.150000000375</v>
      </c>
      <c r="B18442">
        <v>28.940770798706339</v>
      </c>
      <c r="D18442">
        <f t="shared" si="5764"/>
        <v>0.73439802461268422</v>
      </c>
      <c r="E18442">
        <f t="shared" si="5762"/>
        <v>0.79143772628234821</v>
      </c>
      <c r="G18442">
        <f t="shared" si="5780"/>
        <v>0.73439802461268422</v>
      </c>
      <c r="H18442" s="2">
        <f t="shared" si="5781"/>
        <v>0.79143772628234821</v>
      </c>
      <c r="L18442" s="16">
        <f t="shared" si="5765"/>
        <v>0.79151226119563489</v>
      </c>
      <c r="M18442">
        <f t="shared" si="5766"/>
        <v>3.2620360204532609E-3</v>
      </c>
      <c r="P18442" s="19">
        <f t="shared" si="5767"/>
        <v>0.79143829258452592</v>
      </c>
      <c r="Q18442">
        <f t="shared" si="5768"/>
        <v>3.2535921702995098E-3</v>
      </c>
      <c r="T18442" s="19"/>
      <c r="V18442" s="19">
        <f t="shared" si="5769"/>
        <v>-6.4757632427650285E-12</v>
      </c>
      <c r="Y18442" s="19">
        <f t="shared" si="5770"/>
        <v>0.93685089157898105</v>
      </c>
      <c r="Z18442" s="14">
        <f t="shared" si="5771"/>
        <v>4.0987163342873084E-2</v>
      </c>
      <c r="AB18442" s="17">
        <f t="shared" si="5772"/>
        <v>34.601899919028433</v>
      </c>
      <c r="AC18442">
        <f t="shared" si="5773"/>
        <v>32.048382916958808</v>
      </c>
      <c r="AI18442" s="19">
        <f t="shared" si="5774"/>
        <v>0.76235972101923144</v>
      </c>
      <c r="AJ18442">
        <f t="shared" si="5775"/>
        <v>7.8185646593191571E-4</v>
      </c>
      <c r="AO18442" s="3">
        <f t="shared" si="5763"/>
        <v>0.7624421261519474</v>
      </c>
      <c r="AQ18442">
        <f t="shared" si="5776"/>
        <v>1921.150000000375</v>
      </c>
      <c r="AR18442">
        <f t="shared" si="5777"/>
        <v>28.940770798706339</v>
      </c>
      <c r="AS18442" s="5">
        <f t="shared" si="5778"/>
        <v>27.808725140941394</v>
      </c>
      <c r="AT18442">
        <f t="shared" si="5779"/>
        <v>1.2815273712644657</v>
      </c>
    </row>
    <row r="18443" spans="1:46" x14ac:dyDescent="0.25">
      <c r="A18443" s="1">
        <v>1921.2500000003749</v>
      </c>
      <c r="B18443">
        <v>28.942224483941839</v>
      </c>
      <c r="D18443">
        <f t="shared" si="5764"/>
        <v>0.73443785096976733</v>
      </c>
      <c r="E18443">
        <f t="shared" si="5762"/>
        <v>0.79147506600150075</v>
      </c>
      <c r="G18443">
        <f t="shared" si="5780"/>
        <v>0.73443785096976733</v>
      </c>
      <c r="H18443" s="2">
        <f t="shared" si="5781"/>
        <v>0.79147506600150075</v>
      </c>
      <c r="L18443" s="16">
        <f t="shared" si="5765"/>
        <v>0.79154959107235356</v>
      </c>
      <c r="M18443">
        <f t="shared" si="5766"/>
        <v>3.2617508575453571E-3</v>
      </c>
      <c r="P18443" s="19">
        <f t="shared" si="5767"/>
        <v>0.79147563220568651</v>
      </c>
      <c r="Q18443">
        <f t="shared" si="5768"/>
        <v>3.2533084883165746E-3</v>
      </c>
      <c r="T18443" s="19"/>
      <c r="V18443" s="19">
        <f t="shared" si="5769"/>
        <v>-6.459547550011932E-12</v>
      </c>
      <c r="Y18443" s="19">
        <f t="shared" si="5770"/>
        <v>0.93688845776385754</v>
      </c>
      <c r="Z18443" s="14">
        <f t="shared" si="5771"/>
        <v>4.098624819129533E-2</v>
      </c>
      <c r="AB18443" s="17">
        <f t="shared" si="5772"/>
        <v>34.603362420877623</v>
      </c>
      <c r="AC18443">
        <f t="shared" si="5773"/>
        <v>32.048482741013544</v>
      </c>
      <c r="AI18443" s="19">
        <f t="shared" si="5774"/>
        <v>0.76240100324874782</v>
      </c>
      <c r="AJ18443">
        <f t="shared" si="5775"/>
        <v>7.8193788537745214E-4</v>
      </c>
      <c r="AO18443" s="3">
        <f t="shared" si="5763"/>
        <v>0.76248339841981116</v>
      </c>
      <c r="AQ18443">
        <f t="shared" si="5776"/>
        <v>1921.2500000003749</v>
      </c>
      <c r="AR18443">
        <f t="shared" si="5777"/>
        <v>28.942224483941839</v>
      </c>
      <c r="AS18443" s="5">
        <f t="shared" si="5778"/>
        <v>27.81033231338132</v>
      </c>
      <c r="AT18443">
        <f t="shared" si="5779"/>
        <v>1.2811798857762033</v>
      </c>
    </row>
    <row r="18444" spans="1:46" x14ac:dyDescent="0.25">
      <c r="A18444" s="1">
        <v>1921.3500000003751</v>
      </c>
      <c r="B18444">
        <v>28.943678107924221</v>
      </c>
      <c r="D18444">
        <f t="shared" si="5764"/>
        <v>0.73447767732685043</v>
      </c>
      <c r="E18444">
        <f t="shared" si="5762"/>
        <v>0.79151240414729052</v>
      </c>
      <c r="G18444">
        <f t="shared" si="5780"/>
        <v>0.73447767732685043</v>
      </c>
      <c r="H18444" s="2">
        <f t="shared" si="5781"/>
        <v>0.79151240414729052</v>
      </c>
      <c r="L18444" s="16">
        <f t="shared" si="5765"/>
        <v>0.79158691937484704</v>
      </c>
      <c r="M18444">
        <f t="shared" si="5766"/>
        <v>3.2614655272966641E-3</v>
      </c>
      <c r="P18444" s="19">
        <f t="shared" si="5767"/>
        <v>0.79151297025347078</v>
      </c>
      <c r="Q18444">
        <f t="shared" si="5768"/>
        <v>3.2530246392253894E-3</v>
      </c>
      <c r="T18444" s="19"/>
      <c r="V18444" s="19">
        <f t="shared" si="5769"/>
        <v>-6.4433722447021892E-12</v>
      </c>
      <c r="Y18444" s="19">
        <f t="shared" si="5770"/>
        <v>0.93692602239752809</v>
      </c>
      <c r="Z18444" s="14">
        <f t="shared" si="5771"/>
        <v>4.0985332421856174E-2</v>
      </c>
      <c r="AB18444" s="17">
        <f t="shared" si="5772"/>
        <v>34.604824862336301</v>
      </c>
      <c r="AC18444">
        <f t="shared" si="5773"/>
        <v>32.048582574990427</v>
      </c>
      <c r="AI18444" s="19">
        <f t="shared" si="5774"/>
        <v>0.76244228419977889</v>
      </c>
      <c r="AJ18444">
        <f t="shared" si="5775"/>
        <v>7.8201923755743738E-4</v>
      </c>
      <c r="AO18444" s="3">
        <f t="shared" si="5763"/>
        <v>0.76252466940795349</v>
      </c>
      <c r="AQ18444">
        <f t="shared" si="5776"/>
        <v>1921.3500000003751</v>
      </c>
      <c r="AR18444">
        <f t="shared" si="5777"/>
        <v>28.943678107924221</v>
      </c>
      <c r="AS18444" s="5">
        <f t="shared" si="5778"/>
        <v>27.8119394360481</v>
      </c>
      <c r="AT18444">
        <f t="shared" si="5779"/>
        <v>1.2808324214199269</v>
      </c>
    </row>
    <row r="18445" spans="1:46" x14ac:dyDescent="0.25">
      <c r="A18445" s="1">
        <v>1921.450000000375</v>
      </c>
      <c r="B18445">
        <v>28.94513167065243</v>
      </c>
      <c r="D18445">
        <f t="shared" si="5764"/>
        <v>0.73451750368393354</v>
      </c>
      <c r="E18445">
        <f t="shared" si="5762"/>
        <v>0.79154974071969042</v>
      </c>
      <c r="G18445">
        <f t="shared" si="5780"/>
        <v>0.73451750368393354</v>
      </c>
      <c r="H18445" s="2">
        <f t="shared" si="5781"/>
        <v>0.79154974071969042</v>
      </c>
      <c r="L18445" s="16">
        <f t="shared" si="5765"/>
        <v>0.7916242461030869</v>
      </c>
      <c r="M18445">
        <f t="shared" si="5766"/>
        <v>3.2611800297275306E-3</v>
      </c>
      <c r="P18445" s="19">
        <f t="shared" si="5767"/>
        <v>0.79155030672785154</v>
      </c>
      <c r="Q18445">
        <f t="shared" si="5768"/>
        <v>3.2527406230463424E-3</v>
      </c>
      <c r="T18445" s="19"/>
      <c r="V18445" s="19">
        <f t="shared" si="5769"/>
        <v>-6.4272372269180093E-12</v>
      </c>
      <c r="Y18445" s="19">
        <f t="shared" si="5770"/>
        <v>0.93696358547994341</v>
      </c>
      <c r="Z18445" s="14">
        <f t="shared" si="5771"/>
        <v>4.0984416034556721E-2</v>
      </c>
      <c r="AB18445" s="17">
        <f t="shared" si="5772"/>
        <v>34.606287243402527</v>
      </c>
      <c r="AC18445">
        <f t="shared" si="5773"/>
        <v>32.04868241887948</v>
      </c>
      <c r="AI18445" s="19">
        <f t="shared" si="5774"/>
        <v>0.76248356387225136</v>
      </c>
      <c r="AJ18445">
        <f t="shared" si="5775"/>
        <v>7.8210052245661495E-4</v>
      </c>
      <c r="AO18445" s="3">
        <f t="shared" si="5763"/>
        <v>0.76256593911628201</v>
      </c>
      <c r="AQ18445">
        <f t="shared" si="5776"/>
        <v>1921.450000000375</v>
      </c>
      <c r="AR18445">
        <f t="shared" si="5777"/>
        <v>28.94513167065243</v>
      </c>
      <c r="AS18445" s="5">
        <f t="shared" si="5778"/>
        <v>27.813546508938884</v>
      </c>
      <c r="AT18445">
        <f t="shared" si="5779"/>
        <v>1.2804849782102699</v>
      </c>
    </row>
    <row r="18446" spans="1:46" x14ac:dyDescent="0.25">
      <c r="A18446" s="1">
        <v>1921.5500000003749</v>
      </c>
      <c r="B18446">
        <v>28.946585172125332</v>
      </c>
      <c r="D18446">
        <f t="shared" si="5764"/>
        <v>0.73455733004101664</v>
      </c>
      <c r="E18446">
        <f t="shared" si="5762"/>
        <v>0.79158707571867126</v>
      </c>
      <c r="G18446">
        <f t="shared" si="5780"/>
        <v>0.73455733004101664</v>
      </c>
      <c r="H18446" s="2">
        <f t="shared" si="5781"/>
        <v>0.79158707571867126</v>
      </c>
      <c r="L18446" s="16">
        <f t="shared" si="5765"/>
        <v>0.79166157125704473</v>
      </c>
      <c r="M18446">
        <f t="shared" si="5766"/>
        <v>3.2608943648583205E-3</v>
      </c>
      <c r="P18446" s="19">
        <f t="shared" si="5767"/>
        <v>0.7915876416287998</v>
      </c>
      <c r="Q18446">
        <f t="shared" si="5768"/>
        <v>3.2524564397996337E-3</v>
      </c>
      <c r="T18446" s="19"/>
      <c r="V18446" s="19">
        <f t="shared" si="5769"/>
        <v>-6.4111423969877279E-12</v>
      </c>
      <c r="Y18446" s="19">
        <f t="shared" si="5770"/>
        <v>0.93700114701105353</v>
      </c>
      <c r="Z18446" s="14">
        <f t="shared" si="5771"/>
        <v>4.0983499029397796E-2</v>
      </c>
      <c r="AB18446" s="17">
        <f t="shared" si="5772"/>
        <v>34.607749564074375</v>
      </c>
      <c r="AC18446">
        <f t="shared" si="5773"/>
        <v>32.048782272671779</v>
      </c>
      <c r="AI18446" s="19">
        <f t="shared" si="5774"/>
        <v>0.76252484226607331</v>
      </c>
      <c r="AJ18446">
        <f t="shared" si="5775"/>
        <v>7.8218174005869419E-4</v>
      </c>
      <c r="AO18446" s="3">
        <f t="shared" si="5763"/>
        <v>0.7626072075447059</v>
      </c>
      <c r="AQ18446">
        <f t="shared" si="5776"/>
        <v>1921.5500000003749</v>
      </c>
      <c r="AR18446">
        <f t="shared" si="5777"/>
        <v>28.946585172125332</v>
      </c>
      <c r="AS18446" s="5">
        <f t="shared" si="5778"/>
        <v>27.815153532050093</v>
      </c>
      <c r="AT18446">
        <f t="shared" si="5779"/>
        <v>1.2801375561633435</v>
      </c>
    </row>
    <row r="18447" spans="1:46" x14ac:dyDescent="0.25">
      <c r="A18447" s="1">
        <v>1921.650000000375</v>
      </c>
      <c r="B18447">
        <v>28.94803861234184</v>
      </c>
      <c r="D18447">
        <f t="shared" si="5764"/>
        <v>0.73459715639809975</v>
      </c>
      <c r="E18447">
        <f t="shared" si="5762"/>
        <v>0.79162440914420529</v>
      </c>
      <c r="G18447">
        <f t="shared" si="5780"/>
        <v>0.73459715639809975</v>
      </c>
      <c r="H18447" s="2">
        <f t="shared" si="5781"/>
        <v>0.79162440914420529</v>
      </c>
      <c r="L18447" s="16">
        <f t="shared" si="5765"/>
        <v>0.79169889483669564</v>
      </c>
      <c r="M18447">
        <f t="shared" si="5766"/>
        <v>3.2606085327098197E-3</v>
      </c>
      <c r="P18447" s="19">
        <f t="shared" si="5767"/>
        <v>0.79162497495628781</v>
      </c>
      <c r="Q18447">
        <f t="shared" si="5768"/>
        <v>3.2521720895056184E-3</v>
      </c>
      <c r="T18447" s="19"/>
      <c r="V18447" s="19">
        <f t="shared" si="5769"/>
        <v>-6.3950876554836709E-12</v>
      </c>
      <c r="Y18447" s="19">
        <f t="shared" si="5770"/>
        <v>0.93703870699080727</v>
      </c>
      <c r="Z18447" s="14">
        <f t="shared" si="5771"/>
        <v>4.098258140637976E-2</v>
      </c>
      <c r="AB18447" s="17">
        <f t="shared" si="5772"/>
        <v>34.609211824349835</v>
      </c>
      <c r="AC18447">
        <f t="shared" si="5773"/>
        <v>32.048882136356916</v>
      </c>
      <c r="AI18447" s="19">
        <f t="shared" si="5774"/>
        <v>0.76256611938113528</v>
      </c>
      <c r="AJ18447">
        <f t="shared" si="5775"/>
        <v>7.8226289034641165E-4</v>
      </c>
      <c r="AO18447" s="3">
        <f t="shared" si="5763"/>
        <v>0.76264847469313279</v>
      </c>
      <c r="AQ18447">
        <f t="shared" si="5776"/>
        <v>1921.650000000375</v>
      </c>
      <c r="AR18447">
        <f t="shared" si="5777"/>
        <v>28.94803861234184</v>
      </c>
      <c r="AS18447" s="5">
        <f t="shared" si="5778"/>
        <v>27.816760505377463</v>
      </c>
      <c r="AT18447">
        <f t="shared" si="5779"/>
        <v>1.2797901552969042</v>
      </c>
    </row>
    <row r="18448" spans="1:46" x14ac:dyDescent="0.25">
      <c r="A18448" s="1">
        <v>1921.7500000003749</v>
      </c>
      <c r="B18448">
        <v>28.949491991300839</v>
      </c>
      <c r="D18448">
        <f t="shared" si="5764"/>
        <v>0.73463698275518285</v>
      </c>
      <c r="E18448">
        <f t="shared" si="5762"/>
        <v>0.79166174099626374</v>
      </c>
      <c r="G18448">
        <f t="shared" si="5780"/>
        <v>0.73463698275518285</v>
      </c>
      <c r="H18448" s="2">
        <f t="shared" si="5781"/>
        <v>0.79166174099626374</v>
      </c>
      <c r="L18448" s="16">
        <f t="shared" si="5765"/>
        <v>0.79173621684201123</v>
      </c>
      <c r="M18448">
        <f t="shared" si="5766"/>
        <v>3.2603225333024234E-3</v>
      </c>
      <c r="P18448" s="19">
        <f t="shared" si="5767"/>
        <v>0.7916623067102867</v>
      </c>
      <c r="Q18448">
        <f t="shared" si="5768"/>
        <v>3.2518875721845404E-3</v>
      </c>
      <c r="T18448" s="19"/>
      <c r="V18448" s="19">
        <f t="shared" si="5769"/>
        <v>-6.3790729032225941E-12</v>
      </c>
      <c r="Y18448" s="19">
        <f t="shared" si="5770"/>
        <v>0.93707626541915479</v>
      </c>
      <c r="Z18448" s="14">
        <f t="shared" si="5771"/>
        <v>4.0981663165503529E-2</v>
      </c>
      <c r="AB18448" s="17">
        <f t="shared" si="5772"/>
        <v>34.610674024226981</v>
      </c>
      <c r="AC18448">
        <f t="shared" si="5773"/>
        <v>32.048982009925766</v>
      </c>
      <c r="AI18448" s="19">
        <f t="shared" si="5774"/>
        <v>0.76260739521734489</v>
      </c>
      <c r="AJ18448">
        <f t="shared" si="5775"/>
        <v>7.8234397330346908E-4</v>
      </c>
      <c r="AO18448" s="3">
        <f t="shared" si="5763"/>
        <v>0.76268974056145256</v>
      </c>
      <c r="AQ18448">
        <f t="shared" si="5776"/>
        <v>1921.7500000003749</v>
      </c>
      <c r="AR18448">
        <f t="shared" si="5777"/>
        <v>28.949491991300839</v>
      </c>
      <c r="AS18448" s="5">
        <f t="shared" si="5778"/>
        <v>27.818367428917398</v>
      </c>
      <c r="AT18448">
        <f t="shared" si="5779"/>
        <v>1.2794427756271307</v>
      </c>
    </row>
    <row r="18449" spans="1:46" x14ac:dyDescent="0.25">
      <c r="A18449" s="1">
        <v>1921.8500000003751</v>
      </c>
      <c r="B18449">
        <v>28.950945309001259</v>
      </c>
      <c r="D18449">
        <f t="shared" si="5764"/>
        <v>0.73467680911226596</v>
      </c>
      <c r="E18449">
        <f t="shared" si="5762"/>
        <v>0.79169907127481909</v>
      </c>
      <c r="G18449">
        <f t="shared" si="5780"/>
        <v>0.73467680911226596</v>
      </c>
      <c r="H18449" s="2">
        <f t="shared" si="5781"/>
        <v>0.79169907127481909</v>
      </c>
      <c r="L18449" s="16">
        <f t="shared" si="5765"/>
        <v>0.79177353727295952</v>
      </c>
      <c r="M18449">
        <f t="shared" si="5766"/>
        <v>3.2600363666561365E-3</v>
      </c>
      <c r="P18449" s="19">
        <f t="shared" si="5767"/>
        <v>0.79169963689076894</v>
      </c>
      <c r="Q18449">
        <f t="shared" si="5768"/>
        <v>3.2516028878568112E-3</v>
      </c>
      <c r="T18449" s="19"/>
      <c r="V18449" s="19">
        <f t="shared" si="5769"/>
        <v>-6.3630980412640651E-12</v>
      </c>
      <c r="Y18449" s="19">
        <f t="shared" si="5770"/>
        <v>0.93711382229604612</v>
      </c>
      <c r="Z18449" s="14">
        <f t="shared" si="5771"/>
        <v>4.0980744306769984E-2</v>
      </c>
      <c r="AB18449" s="17">
        <f t="shared" si="5772"/>
        <v>34.612136163703852</v>
      </c>
      <c r="AC18449">
        <f t="shared" si="5773"/>
        <v>32.049081893368275</v>
      </c>
      <c r="AI18449" s="19">
        <f t="shared" si="5774"/>
        <v>0.76264866977461065</v>
      </c>
      <c r="AJ18449">
        <f t="shared" si="5775"/>
        <v>7.8242498891362654E-4</v>
      </c>
      <c r="AO18449" s="3">
        <f t="shared" si="5763"/>
        <v>0.76273100514959236</v>
      </c>
      <c r="AQ18449">
        <f t="shared" si="5776"/>
        <v>1921.8500000003751</v>
      </c>
      <c r="AR18449">
        <f t="shared" si="5777"/>
        <v>28.950945309001259</v>
      </c>
      <c r="AS18449" s="5">
        <f t="shared" si="5778"/>
        <v>27.819974302666338</v>
      </c>
      <c r="AT18449">
        <f t="shared" si="5779"/>
        <v>1.2790954171702233</v>
      </c>
    </row>
    <row r="18450" spans="1:46" x14ac:dyDescent="0.25">
      <c r="A18450" s="1">
        <v>1921.950000000375</v>
      </c>
      <c r="B18450">
        <v>28.95239856544196</v>
      </c>
      <c r="D18450">
        <f t="shared" si="5764"/>
        <v>0.73471663546934907</v>
      </c>
      <c r="E18450">
        <f t="shared" si="5762"/>
        <v>0.79173639997984224</v>
      </c>
      <c r="G18450">
        <f t="shared" si="5780"/>
        <v>0.73471663546934907</v>
      </c>
      <c r="H18450" s="2">
        <f t="shared" si="5781"/>
        <v>0.79173639997984224</v>
      </c>
      <c r="L18450" s="16">
        <f t="shared" si="5765"/>
        <v>0.79181085612951563</v>
      </c>
      <c r="M18450">
        <f t="shared" si="5766"/>
        <v>3.2597500327917902E-3</v>
      </c>
      <c r="P18450" s="19">
        <f t="shared" si="5767"/>
        <v>0.79173696549770534</v>
      </c>
      <c r="Q18450">
        <f t="shared" si="5768"/>
        <v>3.2513180365426678E-3</v>
      </c>
      <c r="T18450" s="19"/>
      <c r="V18450" s="19">
        <f t="shared" si="5769"/>
        <v>-6.3471629709112033E-12</v>
      </c>
      <c r="Y18450" s="19">
        <f t="shared" si="5770"/>
        <v>0.93715137762143008</v>
      </c>
      <c r="Z18450" s="14">
        <f t="shared" si="5771"/>
        <v>4.0979824830179527E-2</v>
      </c>
      <c r="AB18450" s="17">
        <f t="shared" si="5772"/>
        <v>34.613598242778473</v>
      </c>
      <c r="AC18450">
        <f t="shared" si="5773"/>
        <v>32.049181786675028</v>
      </c>
      <c r="AI18450" s="19">
        <f t="shared" si="5774"/>
        <v>0.76268994305282201</v>
      </c>
      <c r="AJ18450">
        <f t="shared" si="5775"/>
        <v>7.8250593715958471E-4</v>
      </c>
      <c r="AO18450" s="3">
        <f t="shared" si="5763"/>
        <v>0.76277226845746005</v>
      </c>
      <c r="AQ18450">
        <f t="shared" si="5776"/>
        <v>1921.950000000375</v>
      </c>
      <c r="AR18450">
        <f t="shared" si="5777"/>
        <v>28.95239856544196</v>
      </c>
      <c r="AS18450" s="5">
        <f t="shared" si="5778"/>
        <v>27.821581126619982</v>
      </c>
      <c r="AT18450">
        <f t="shared" si="5779"/>
        <v>1.2787480799438986</v>
      </c>
    </row>
    <row r="18451" spans="1:46" x14ac:dyDescent="0.25">
      <c r="A18451" s="1">
        <v>1922.0500000003749</v>
      </c>
      <c r="B18451">
        <v>28.953851760621859</v>
      </c>
      <c r="D18451">
        <f t="shared" si="5764"/>
        <v>0.73475646182643217</v>
      </c>
      <c r="E18451">
        <f t="shared" si="5762"/>
        <v>0.79177372711130511</v>
      </c>
      <c r="G18451">
        <f t="shared" si="5780"/>
        <v>0.73475646182643217</v>
      </c>
      <c r="H18451" s="2">
        <f t="shared" si="5781"/>
        <v>0.79177372711130511</v>
      </c>
      <c r="L18451" s="16">
        <f t="shared" si="5765"/>
        <v>0.79184817341164404</v>
      </c>
      <c r="M18451">
        <f t="shared" si="5766"/>
        <v>3.2594635317290152E-3</v>
      </c>
      <c r="P18451" s="19">
        <f t="shared" si="5767"/>
        <v>0.79177429253106812</v>
      </c>
      <c r="Q18451">
        <f t="shared" si="5768"/>
        <v>3.2510330182625264E-3</v>
      </c>
      <c r="T18451" s="19"/>
      <c r="V18451" s="19">
        <f t="shared" si="5769"/>
        <v>-6.331267593708834E-12</v>
      </c>
      <c r="Y18451" s="19">
        <f t="shared" si="5770"/>
        <v>0.93718893139525628</v>
      </c>
      <c r="Z18451" s="14">
        <f t="shared" si="5771"/>
        <v>4.0978904735732895E-2</v>
      </c>
      <c r="AB18451" s="17">
        <f t="shared" si="5772"/>
        <v>34.615060261448875</v>
      </c>
      <c r="AC18451">
        <f t="shared" si="5773"/>
        <v>32.049281689836064</v>
      </c>
      <c r="AI18451" s="19">
        <f t="shared" si="5774"/>
        <v>0.76273121505192476</v>
      </c>
      <c r="AJ18451">
        <f t="shared" si="5775"/>
        <v>7.8258681802720797E-4</v>
      </c>
      <c r="AO18451" s="3">
        <f t="shared" si="5763"/>
        <v>0.76281353048494549</v>
      </c>
      <c r="AQ18451">
        <f t="shared" si="5776"/>
        <v>1922.0500000003749</v>
      </c>
      <c r="AR18451">
        <f t="shared" si="5777"/>
        <v>28.953851760621859</v>
      </c>
      <c r="AS18451" s="5">
        <f t="shared" si="5778"/>
        <v>27.823187900776212</v>
      </c>
      <c r="AT18451">
        <f t="shared" si="5779"/>
        <v>1.2784007639610575</v>
      </c>
    </row>
    <row r="18452" spans="1:46" x14ac:dyDescent="0.25">
      <c r="A18452" s="1">
        <v>1922.150000000375</v>
      </c>
      <c r="B18452">
        <v>28.95530489453985</v>
      </c>
      <c r="D18452">
        <f t="shared" si="5764"/>
        <v>0.73479628818351528</v>
      </c>
      <c r="E18452">
        <f t="shared" si="5762"/>
        <v>0.7918110526691795</v>
      </c>
      <c r="G18452">
        <f t="shared" si="5780"/>
        <v>0.73479628818351528</v>
      </c>
      <c r="H18452" s="2">
        <f t="shared" si="5781"/>
        <v>0.7918110526691795</v>
      </c>
      <c r="L18452" s="16">
        <f t="shared" si="5765"/>
        <v>0.79188548911932699</v>
      </c>
      <c r="M18452">
        <f t="shared" si="5766"/>
        <v>3.2591768634894851E-3</v>
      </c>
      <c r="P18452" s="19">
        <f t="shared" si="5767"/>
        <v>0.79181161799082889</v>
      </c>
      <c r="Q18452">
        <f t="shared" si="5768"/>
        <v>3.2507478330367438E-3</v>
      </c>
      <c r="T18452" s="19"/>
      <c r="V18452" s="19">
        <f t="shared" si="5769"/>
        <v>-6.3154118114435218E-12</v>
      </c>
      <c r="Y18452" s="19">
        <f t="shared" si="5770"/>
        <v>0.93722648361747518</v>
      </c>
      <c r="Z18452" s="14">
        <f t="shared" si="5771"/>
        <v>4.0977984023431203E-2</v>
      </c>
      <c r="AB18452" s="17">
        <f t="shared" si="5772"/>
        <v>34.616522219713126</v>
      </c>
      <c r="AC18452">
        <f t="shared" si="5773"/>
        <v>32.049381602842054</v>
      </c>
      <c r="AI18452" s="19">
        <f t="shared" si="5774"/>
        <v>0.76277248577178969</v>
      </c>
      <c r="AJ18452">
        <f t="shared" si="5775"/>
        <v>7.8266763149817094E-4</v>
      </c>
      <c r="AO18452" s="3">
        <f t="shared" si="5763"/>
        <v>0.76285479123195699</v>
      </c>
      <c r="AQ18452">
        <f t="shared" si="5776"/>
        <v>1922.150000000375</v>
      </c>
      <c r="AR18452">
        <f t="shared" si="5777"/>
        <v>28.95530489453985</v>
      </c>
      <c r="AS18452" s="5">
        <f t="shared" si="5778"/>
        <v>27.824794625130004</v>
      </c>
      <c r="AT18452">
        <f t="shared" si="5779"/>
        <v>1.2780534692411238</v>
      </c>
    </row>
    <row r="18453" spans="1:46" x14ac:dyDescent="0.25">
      <c r="A18453" s="1">
        <v>1922.2500000003749</v>
      </c>
      <c r="B18453">
        <v>28.956757967194829</v>
      </c>
      <c r="D18453">
        <f t="shared" si="5764"/>
        <v>0.73483611454059838</v>
      </c>
      <c r="E18453">
        <f t="shared" si="5762"/>
        <v>0.79184837665343699</v>
      </c>
      <c r="G18453">
        <f t="shared" si="5780"/>
        <v>0.73483611454059838</v>
      </c>
      <c r="H18453" s="2">
        <f t="shared" si="5781"/>
        <v>0.79184837665343699</v>
      </c>
      <c r="L18453" s="16">
        <f t="shared" si="5765"/>
        <v>0.7919228032525254</v>
      </c>
      <c r="M18453">
        <f t="shared" si="5766"/>
        <v>3.258890028092455E-3</v>
      </c>
      <c r="P18453" s="19">
        <f t="shared" si="5767"/>
        <v>0.79184894187695909</v>
      </c>
      <c r="Q18453">
        <f t="shared" si="5768"/>
        <v>3.2504624808856785E-3</v>
      </c>
      <c r="T18453" s="19"/>
      <c r="V18453" s="19">
        <f t="shared" si="5769"/>
        <v>-6.2995955261429643E-12</v>
      </c>
      <c r="Y18453" s="19">
        <f t="shared" si="5770"/>
        <v>0.93726403428803606</v>
      </c>
      <c r="Z18453" s="14">
        <f t="shared" si="5771"/>
        <v>4.0977062693275071E-2</v>
      </c>
      <c r="AB18453" s="17">
        <f t="shared" si="5772"/>
        <v>34.61798411756925</v>
      </c>
      <c r="AC18453">
        <f t="shared" si="5773"/>
        <v>32.049481525683191</v>
      </c>
      <c r="AI18453" s="19">
        <f t="shared" si="5774"/>
        <v>0.76281375521234396</v>
      </c>
      <c r="AJ18453">
        <f t="shared" si="5775"/>
        <v>7.8274837755731212E-4</v>
      </c>
      <c r="AO18453" s="3">
        <f t="shared" si="5763"/>
        <v>0.76289605069840283</v>
      </c>
      <c r="AQ18453">
        <f t="shared" si="5776"/>
        <v>1922.2500000003749</v>
      </c>
      <c r="AR18453">
        <f t="shared" si="5777"/>
        <v>28.956757967194829</v>
      </c>
      <c r="AS18453" s="5">
        <f t="shared" si="5778"/>
        <v>27.826401299678519</v>
      </c>
      <c r="AT18453">
        <f t="shared" si="5779"/>
        <v>1.2777061957985771</v>
      </c>
    </row>
    <row r="18454" spans="1:46" x14ac:dyDescent="0.25">
      <c r="A18454" s="1">
        <v>1922.3500000003751</v>
      </c>
      <c r="B18454">
        <v>28.958210978585662</v>
      </c>
      <c r="D18454">
        <f t="shared" si="5764"/>
        <v>0.7348759408976816</v>
      </c>
      <c r="E18454">
        <f t="shared" si="5762"/>
        <v>0.79188569906404849</v>
      </c>
      <c r="G18454">
        <f t="shared" si="5780"/>
        <v>0.7348759408976816</v>
      </c>
      <c r="H18454" s="2">
        <f t="shared" si="5781"/>
        <v>0.79188569906404849</v>
      </c>
      <c r="L18454" s="16">
        <f t="shared" si="5765"/>
        <v>0.79196011581122505</v>
      </c>
      <c r="M18454">
        <f t="shared" si="5766"/>
        <v>3.2586030255600234E-3</v>
      </c>
      <c r="P18454" s="19">
        <f t="shared" si="5767"/>
        <v>0.79188626418942976</v>
      </c>
      <c r="Q18454">
        <f t="shared" si="5768"/>
        <v>3.250176961829642E-3</v>
      </c>
      <c r="T18454" s="19"/>
      <c r="V18454" s="19">
        <f t="shared" si="5769"/>
        <v>-6.283818640075545E-12</v>
      </c>
      <c r="Y18454" s="19">
        <f t="shared" si="5770"/>
        <v>0.9373015834068873</v>
      </c>
      <c r="Z18454" s="14">
        <f t="shared" si="5771"/>
        <v>4.097614074526474E-2</v>
      </c>
      <c r="AB18454" s="17">
        <f t="shared" si="5772"/>
        <v>34.619445955015244</v>
      </c>
      <c r="AC18454">
        <f t="shared" si="5773"/>
        <v>32.049581458349657</v>
      </c>
      <c r="AI18454" s="19">
        <f t="shared" si="5774"/>
        <v>0.76285502337345856</v>
      </c>
      <c r="AJ18454">
        <f t="shared" si="5775"/>
        <v>7.8282905618632954E-4</v>
      </c>
      <c r="AO18454" s="3">
        <f t="shared" si="5763"/>
        <v>0.76293730888419109</v>
      </c>
      <c r="AQ18454">
        <f t="shared" si="5776"/>
        <v>1922.3500000003753</v>
      </c>
      <c r="AR18454">
        <f t="shared" si="5777"/>
        <v>28.958210978585662</v>
      </c>
      <c r="AS18454" s="5">
        <f t="shared" si="5778"/>
        <v>27.828007924416738</v>
      </c>
      <c r="AT18454">
        <f t="shared" si="5779"/>
        <v>1.2773589436527624</v>
      </c>
    </row>
    <row r="18455" spans="1:46" x14ac:dyDescent="0.25">
      <c r="A18455" s="1">
        <v>1922.450000000375</v>
      </c>
      <c r="B18455">
        <v>28.959663928711251</v>
      </c>
      <c r="D18455">
        <f t="shared" si="5764"/>
        <v>0.7349157672547646</v>
      </c>
      <c r="E18455">
        <f t="shared" si="5762"/>
        <v>0.79192301990098568</v>
      </c>
      <c r="G18455">
        <f t="shared" si="5780"/>
        <v>0.7349157672547646</v>
      </c>
      <c r="H18455" s="2">
        <f t="shared" si="5781"/>
        <v>0.79192301990098568</v>
      </c>
      <c r="L18455" s="16">
        <f t="shared" si="5765"/>
        <v>0.79199742679538687</v>
      </c>
      <c r="M18455">
        <f t="shared" si="5766"/>
        <v>3.2583158559115143E-3</v>
      </c>
      <c r="P18455" s="19">
        <f t="shared" si="5767"/>
        <v>0.7919235849282128</v>
      </c>
      <c r="Q18455">
        <f t="shared" si="5768"/>
        <v>3.2498912758891132E-3</v>
      </c>
      <c r="T18455" s="19"/>
      <c r="V18455" s="19">
        <f t="shared" si="5769"/>
        <v>-6.268081055749265E-12</v>
      </c>
      <c r="Y18455" s="19">
        <f t="shared" si="5770"/>
        <v>0.93733913097397936</v>
      </c>
      <c r="Z18455" s="14">
        <f t="shared" si="5771"/>
        <v>4.0975218179401515E-2</v>
      </c>
      <c r="AB18455" s="17">
        <f t="shared" si="5772"/>
        <v>34.620907732049176</v>
      </c>
      <c r="AC18455">
        <f t="shared" si="5773"/>
        <v>32.04968140083205</v>
      </c>
      <c r="AI18455" s="19">
        <f t="shared" si="5774"/>
        <v>0.76289629025507866</v>
      </c>
      <c r="AJ18455">
        <f t="shared" si="5775"/>
        <v>7.8290966737110416E-4</v>
      </c>
      <c r="AO18455" s="3">
        <f t="shared" si="5763"/>
        <v>0.76297856578923029</v>
      </c>
      <c r="AQ18455">
        <f t="shared" si="5776"/>
        <v>1922.450000000375</v>
      </c>
      <c r="AR18455">
        <f t="shared" si="5777"/>
        <v>28.959663928711251</v>
      </c>
      <c r="AS18455" s="5">
        <f t="shared" si="5778"/>
        <v>27.829614499342522</v>
      </c>
      <c r="AT18455">
        <f t="shared" si="5779"/>
        <v>1.2770117128165892</v>
      </c>
    </row>
    <row r="18456" spans="1:46" x14ac:dyDescent="0.25">
      <c r="A18456" s="1">
        <v>1922.5500000003749</v>
      </c>
      <c r="B18456">
        <v>28.96111681757051</v>
      </c>
      <c r="D18456">
        <f t="shared" si="5764"/>
        <v>0.7349555936118477</v>
      </c>
      <c r="E18456">
        <f t="shared" si="5762"/>
        <v>0.79196033916422071</v>
      </c>
      <c r="G18456">
        <f t="shared" si="5780"/>
        <v>0.7349555936118477</v>
      </c>
      <c r="H18456" s="2">
        <f t="shared" si="5781"/>
        <v>0.79196033916422071</v>
      </c>
      <c r="L18456" s="16">
        <f t="shared" si="5765"/>
        <v>0.79203473620498599</v>
      </c>
      <c r="M18456">
        <f t="shared" si="5766"/>
        <v>3.2580285191678134E-3</v>
      </c>
      <c r="P18456" s="19">
        <f t="shared" si="5767"/>
        <v>0.79196090409328046</v>
      </c>
      <c r="Q18456">
        <f t="shared" si="5768"/>
        <v>3.2496054230845475E-3</v>
      </c>
      <c r="T18456" s="19"/>
      <c r="V18456" s="19">
        <f t="shared" si="5769"/>
        <v>-6.2523826759111548E-12</v>
      </c>
      <c r="Y18456" s="19">
        <f t="shared" si="5770"/>
        <v>0.9373766769892623</v>
      </c>
      <c r="Z18456" s="14">
        <f t="shared" si="5771"/>
        <v>4.0974294995686236E-2</v>
      </c>
      <c r="AB18456" s="17">
        <f t="shared" si="5772"/>
        <v>34.622369448669104</v>
      </c>
      <c r="AC18456">
        <f t="shared" si="5773"/>
        <v>32.049781353120764</v>
      </c>
      <c r="AI18456" s="19">
        <f t="shared" si="5774"/>
        <v>0.76293755585709433</v>
      </c>
      <c r="AJ18456">
        <f t="shared" si="5775"/>
        <v>7.829902110944077E-4</v>
      </c>
      <c r="AO18456" s="3">
        <f t="shared" si="5763"/>
        <v>0.76301982141340985</v>
      </c>
      <c r="AQ18456">
        <f t="shared" si="5776"/>
        <v>1922.5500000003749</v>
      </c>
      <c r="AR18456">
        <f t="shared" si="5777"/>
        <v>28.96111681757051</v>
      </c>
      <c r="AS18456" s="5">
        <f t="shared" si="5778"/>
        <v>27.831221024451594</v>
      </c>
      <c r="AT18456">
        <f t="shared" si="5779"/>
        <v>1.2766645033078237</v>
      </c>
    </row>
    <row r="18457" spans="1:46" x14ac:dyDescent="0.25">
      <c r="A18457" s="1">
        <v>1922.650000000375</v>
      </c>
      <c r="B18457">
        <v>28.962569645162301</v>
      </c>
      <c r="D18457">
        <f t="shared" si="5764"/>
        <v>0.73499541996893081</v>
      </c>
      <c r="E18457">
        <f t="shared" si="5762"/>
        <v>0.79199765685372447</v>
      </c>
      <c r="G18457">
        <f t="shared" si="5780"/>
        <v>0.73499541996893081</v>
      </c>
      <c r="H18457" s="2">
        <f t="shared" si="5781"/>
        <v>0.79199765685372447</v>
      </c>
      <c r="L18457" s="16">
        <f t="shared" si="5765"/>
        <v>0.79207204403999043</v>
      </c>
      <c r="M18457">
        <f t="shared" si="5766"/>
        <v>3.2577410153490629E-3</v>
      </c>
      <c r="P18457" s="19">
        <f t="shared" si="5767"/>
        <v>0.7919982216846031</v>
      </c>
      <c r="Q18457">
        <f t="shared" si="5768"/>
        <v>3.2493194034362519E-3</v>
      </c>
      <c r="T18457" s="19"/>
      <c r="V18457" s="19">
        <f t="shared" si="5769"/>
        <v>-6.2367234035475059E-12</v>
      </c>
      <c r="Y18457" s="19">
        <f t="shared" si="5770"/>
        <v>0.93741422145268449</v>
      </c>
      <c r="Z18457" s="14">
        <f t="shared" si="5771"/>
        <v>4.0973371194119285E-2</v>
      </c>
      <c r="AB18457" s="17">
        <f t="shared" si="5772"/>
        <v>34.62383110487302</v>
      </c>
      <c r="AC18457">
        <f t="shared" si="5773"/>
        <v>32.049881315205937</v>
      </c>
      <c r="AI18457" s="19">
        <f t="shared" si="5774"/>
        <v>0.76297882017941387</v>
      </c>
      <c r="AJ18457">
        <f t="shared" si="5775"/>
        <v>7.8307068734006374E-4</v>
      </c>
      <c r="AO18457" s="3">
        <f t="shared" si="5763"/>
        <v>0.76306107575665716</v>
      </c>
      <c r="AQ18457">
        <f t="shared" si="5776"/>
        <v>1922.6500000003748</v>
      </c>
      <c r="AR18457">
        <f t="shared" si="5777"/>
        <v>28.962569645162301</v>
      </c>
      <c r="AS18457" s="5">
        <f t="shared" si="5778"/>
        <v>27.832827499740379</v>
      </c>
      <c r="AT18457">
        <f t="shared" si="5779"/>
        <v>1.2763173151425269</v>
      </c>
    </row>
    <row r="18458" spans="1:46" x14ac:dyDescent="0.25">
      <c r="A18458" s="1">
        <v>1922.7500000003749</v>
      </c>
      <c r="B18458">
        <v>28.964022411485519</v>
      </c>
      <c r="D18458">
        <f t="shared" si="5764"/>
        <v>0.73503524632601391</v>
      </c>
      <c r="E18458">
        <f t="shared" si="5762"/>
        <v>0.79203497296946845</v>
      </c>
      <c r="G18458">
        <f t="shared" si="5780"/>
        <v>0.73503524632601391</v>
      </c>
      <c r="H18458" s="2">
        <f t="shared" si="5781"/>
        <v>0.79203497296946845</v>
      </c>
      <c r="L18458" s="16">
        <f t="shared" si="5765"/>
        <v>0.79210935030037888</v>
      </c>
      <c r="M18458">
        <f t="shared" si="5766"/>
        <v>3.2574533444766226E-3</v>
      </c>
      <c r="P18458" s="19">
        <f t="shared" si="5767"/>
        <v>0.79203553770215229</v>
      </c>
      <c r="Q18458">
        <f t="shared" si="5768"/>
        <v>3.2490332169646751E-3</v>
      </c>
      <c r="T18458" s="19"/>
      <c r="V18458" s="19">
        <f t="shared" si="5769"/>
        <v>-6.2211031418824703E-12</v>
      </c>
      <c r="Y18458" s="19">
        <f t="shared" si="5770"/>
        <v>0.93745176436419542</v>
      </c>
      <c r="Z18458" s="14">
        <f t="shared" si="5771"/>
        <v>4.0972446774701458E-2</v>
      </c>
      <c r="AB18458" s="17">
        <f t="shared" si="5772"/>
        <v>34.625292700658946</v>
      </c>
      <c r="AC18458">
        <f t="shared" si="5773"/>
        <v>32.04998128707777</v>
      </c>
      <c r="AI18458" s="19">
        <f t="shared" si="5774"/>
        <v>0.76302008322192671</v>
      </c>
      <c r="AJ18458">
        <f t="shared" si="5775"/>
        <v>7.8315109609084247E-4</v>
      </c>
      <c r="AO18458" s="3">
        <f t="shared" si="5763"/>
        <v>0.76310232881886164</v>
      </c>
      <c r="AQ18458">
        <f t="shared" si="5776"/>
        <v>1922.7500000003749</v>
      </c>
      <c r="AR18458">
        <f t="shared" si="5777"/>
        <v>28.964022411485519</v>
      </c>
      <c r="AS18458" s="5">
        <f t="shared" si="5778"/>
        <v>27.834433925204582</v>
      </c>
      <c r="AT18458">
        <f t="shared" si="5779"/>
        <v>1.2759701483384593</v>
      </c>
    </row>
    <row r="18459" spans="1:46" x14ac:dyDescent="0.25">
      <c r="A18459" s="1">
        <v>1922.8500000003751</v>
      </c>
      <c r="B18459">
        <v>28.96547511653905</v>
      </c>
      <c r="D18459">
        <f t="shared" si="5764"/>
        <v>0.73507507268309713</v>
      </c>
      <c r="E18459">
        <f t="shared" si="5762"/>
        <v>0.792072287511424</v>
      </c>
      <c r="G18459">
        <f t="shared" si="5780"/>
        <v>0.73507507268309713</v>
      </c>
      <c r="H18459" s="2">
        <f t="shared" si="5781"/>
        <v>0.792072287511424</v>
      </c>
      <c r="L18459" s="16">
        <f t="shared" si="5765"/>
        <v>0.79214665498611581</v>
      </c>
      <c r="M18459">
        <f t="shared" si="5766"/>
        <v>3.2571655065702343E-3</v>
      </c>
      <c r="P18459" s="19">
        <f t="shared" si="5767"/>
        <v>0.79207285214589951</v>
      </c>
      <c r="Q18459">
        <f t="shared" si="5768"/>
        <v>3.2487468636902567E-3</v>
      </c>
      <c r="T18459" s="19"/>
      <c r="V18459" s="19">
        <f t="shared" si="5769"/>
        <v>-6.205521794377837E-12</v>
      </c>
      <c r="Y18459" s="19">
        <f t="shared" si="5770"/>
        <v>0.93748930572374478</v>
      </c>
      <c r="Z18459" s="14">
        <f t="shared" si="5771"/>
        <v>4.0971521737433618E-2</v>
      </c>
      <c r="AB18459" s="17">
        <f t="shared" si="5772"/>
        <v>34.626754236024937</v>
      </c>
      <c r="AC18459">
        <f t="shared" si="5773"/>
        <v>32.050081268726892</v>
      </c>
      <c r="AI18459" s="19">
        <f t="shared" si="5774"/>
        <v>0.7630613449845598</v>
      </c>
      <c r="AJ18459">
        <f t="shared" si="5775"/>
        <v>7.8323143733161646E-4</v>
      </c>
      <c r="AO18459" s="3">
        <f t="shared" si="5763"/>
        <v>0.76314358059993137</v>
      </c>
      <c r="AQ18459">
        <f t="shared" si="5776"/>
        <v>1922.8500000003751</v>
      </c>
      <c r="AR18459">
        <f t="shared" si="5777"/>
        <v>28.96547511653905</v>
      </c>
      <c r="AS18459" s="5">
        <f t="shared" si="5778"/>
        <v>27.836040300841351</v>
      </c>
      <c r="AT18459">
        <f t="shared" si="5779"/>
        <v>1.2756230029100963</v>
      </c>
    </row>
    <row r="18460" spans="1:46" x14ac:dyDescent="0.25">
      <c r="A18460" s="1">
        <v>1922.950000000375</v>
      </c>
      <c r="B18460">
        <v>28.966927760321791</v>
      </c>
      <c r="D18460">
        <f t="shared" si="5764"/>
        <v>0.73511489904018013</v>
      </c>
      <c r="E18460">
        <f t="shared" si="5762"/>
        <v>0.79210960047956291</v>
      </c>
      <c r="G18460">
        <f t="shared" si="5780"/>
        <v>0.73511489904018013</v>
      </c>
      <c r="H18460" s="2">
        <f t="shared" si="5781"/>
        <v>0.79210960047956291</v>
      </c>
      <c r="L18460" s="16">
        <f t="shared" si="5765"/>
        <v>0.79218395809717634</v>
      </c>
      <c r="M18460">
        <f t="shared" si="5766"/>
        <v>3.2568775016509222E-3</v>
      </c>
      <c r="P18460" s="19">
        <f t="shared" si="5767"/>
        <v>0.79211016501581666</v>
      </c>
      <c r="Q18460">
        <f t="shared" si="5768"/>
        <v>3.2484603436335516E-3</v>
      </c>
      <c r="T18460" s="19"/>
      <c r="V18460" s="19">
        <f t="shared" si="5769"/>
        <v>-6.1899792647321459E-12</v>
      </c>
      <c r="Y18460" s="19">
        <f t="shared" si="5770"/>
        <v>0.93752684553128296</v>
      </c>
      <c r="Z18460" s="14">
        <f t="shared" si="5771"/>
        <v>4.0970596082317075E-2</v>
      </c>
      <c r="AB18460" s="17">
        <f t="shared" si="5772"/>
        <v>34.628215710969052</v>
      </c>
      <c r="AC18460">
        <f t="shared" si="5773"/>
        <v>32.050181260143859</v>
      </c>
      <c r="AI18460" s="19">
        <f t="shared" si="5774"/>
        <v>0.76310260546720299</v>
      </c>
      <c r="AJ18460">
        <f t="shared" si="5775"/>
        <v>7.8331171104521681E-4</v>
      </c>
      <c r="AO18460" s="3">
        <f t="shared" si="5763"/>
        <v>0.76318483109977464</v>
      </c>
      <c r="AQ18460">
        <f t="shared" si="5776"/>
        <v>1922.950000000375</v>
      </c>
      <c r="AR18460">
        <f t="shared" si="5777"/>
        <v>28.966927760321791</v>
      </c>
      <c r="AS18460" s="5">
        <f t="shared" si="5778"/>
        <v>27.8376466266464</v>
      </c>
      <c r="AT18460">
        <f t="shared" si="5779"/>
        <v>1.2752758788751772</v>
      </c>
    </row>
    <row r="18461" spans="1:46" x14ac:dyDescent="0.25">
      <c r="A18461" s="1">
        <v>1923.0500000003749</v>
      </c>
      <c r="B18461">
        <v>28.96838034283261</v>
      </c>
      <c r="D18461">
        <f t="shared" si="5764"/>
        <v>0.73515472539726323</v>
      </c>
      <c r="E18461">
        <f t="shared" si="5762"/>
        <v>0.79214691187385611</v>
      </c>
      <c r="G18461">
        <f t="shared" si="5780"/>
        <v>0.73515472539726323</v>
      </c>
      <c r="H18461" s="2">
        <f t="shared" si="5781"/>
        <v>0.79214691187385611</v>
      </c>
      <c r="L18461" s="16">
        <f t="shared" si="5765"/>
        <v>0.79222125963352852</v>
      </c>
      <c r="M18461">
        <f t="shared" si="5766"/>
        <v>3.2565893297388381E-3</v>
      </c>
      <c r="P18461" s="19">
        <f t="shared" si="5767"/>
        <v>0.79214747631187499</v>
      </c>
      <c r="Q18461">
        <f t="shared" si="5768"/>
        <v>3.2481736568149792E-3</v>
      </c>
      <c r="T18461" s="19"/>
      <c r="V18461" s="19">
        <f t="shared" si="5769"/>
        <v>-6.174475456880708E-12</v>
      </c>
      <c r="Y18461" s="19">
        <f t="shared" si="5770"/>
        <v>0.93756438378675755</v>
      </c>
      <c r="Z18461" s="14">
        <f t="shared" si="5771"/>
        <v>4.0969669809351787E-2</v>
      </c>
      <c r="AB18461" s="17">
        <f t="shared" si="5772"/>
        <v>34.629677125489252</v>
      </c>
      <c r="AC18461">
        <f t="shared" si="5773"/>
        <v>32.050281261318446</v>
      </c>
      <c r="AI18461" s="19">
        <f t="shared" si="5774"/>
        <v>0.76314386466978279</v>
      </c>
      <c r="AJ18461">
        <f t="shared" si="5775"/>
        <v>7.8339191721649669E-4</v>
      </c>
      <c r="AO18461" s="3">
        <f t="shared" si="5763"/>
        <v>0.76322608031829997</v>
      </c>
      <c r="AQ18461">
        <f t="shared" si="5776"/>
        <v>1923.0500000003749</v>
      </c>
      <c r="AR18461">
        <f t="shared" si="5777"/>
        <v>28.96838034283261</v>
      </c>
      <c r="AS18461" s="5">
        <f t="shared" si="5778"/>
        <v>27.839252902616867</v>
      </c>
      <c r="AT18461">
        <f t="shared" si="5779"/>
        <v>1.2749287762481571</v>
      </c>
    </row>
    <row r="18462" spans="1:46" x14ac:dyDescent="0.25">
      <c r="A18462" s="1">
        <v>1923.150000000375</v>
      </c>
      <c r="B18462">
        <v>28.969832864070401</v>
      </c>
      <c r="D18462">
        <f t="shared" si="5764"/>
        <v>0.73519455175434645</v>
      </c>
      <c r="E18462">
        <f t="shared" si="5762"/>
        <v>0.79218422169427505</v>
      </c>
      <c r="G18462">
        <f t="shared" si="5780"/>
        <v>0.73519455175434645</v>
      </c>
      <c r="H18462" s="2">
        <f t="shared" si="5781"/>
        <v>0.79218422169427505</v>
      </c>
      <c r="L18462" s="16">
        <f t="shared" si="5765"/>
        <v>0.79225855959515101</v>
      </c>
      <c r="M18462">
        <f t="shared" si="5766"/>
        <v>3.2563009908554048E-3</v>
      </c>
      <c r="P18462" s="19">
        <f t="shared" si="5767"/>
        <v>0.79218478603404507</v>
      </c>
      <c r="Q18462">
        <f t="shared" si="5768"/>
        <v>3.2478868032549363E-3</v>
      </c>
      <c r="T18462" s="19"/>
      <c r="V18462" s="19">
        <f t="shared" si="5769"/>
        <v>-6.1590102749944498E-12</v>
      </c>
      <c r="Y18462" s="19">
        <f t="shared" si="5770"/>
        <v>0.93760192049011915</v>
      </c>
      <c r="Z18462" s="14">
        <f t="shared" si="5771"/>
        <v>4.0968742918539053E-2</v>
      </c>
      <c r="AB18462" s="17">
        <f t="shared" si="5772"/>
        <v>34.631138479583619</v>
      </c>
      <c r="AC18462">
        <f t="shared" si="5773"/>
        <v>32.050381272241495</v>
      </c>
      <c r="AI18462" s="19">
        <f t="shared" si="5774"/>
        <v>0.76318512259217086</v>
      </c>
      <c r="AJ18462">
        <f t="shared" si="5775"/>
        <v>7.8347205582726643E-4</v>
      </c>
      <c r="AO18462" s="3">
        <f t="shared" si="5763"/>
        <v>0.76326732825541566</v>
      </c>
      <c r="AQ18462">
        <f t="shared" si="5776"/>
        <v>1923.150000000375</v>
      </c>
      <c r="AR18462">
        <f t="shared" si="5777"/>
        <v>28.969832864070401</v>
      </c>
      <c r="AS18462" s="5">
        <f t="shared" si="5778"/>
        <v>27.840859128747759</v>
      </c>
      <c r="AT18462">
        <f t="shared" si="5779"/>
        <v>1.2745816950483593</v>
      </c>
    </row>
    <row r="18463" spans="1:46" x14ac:dyDescent="0.25">
      <c r="A18463" s="1">
        <v>1923.2500000003749</v>
      </c>
      <c r="B18463">
        <v>28.971285324034021</v>
      </c>
      <c r="D18463">
        <f t="shared" si="5764"/>
        <v>0.73523437811142944</v>
      </c>
      <c r="E18463">
        <f t="shared" si="5762"/>
        <v>0.79222152994079043</v>
      </c>
      <c r="G18463">
        <f t="shared" si="5780"/>
        <v>0.73523437811142944</v>
      </c>
      <c r="H18463" s="2">
        <f t="shared" si="5781"/>
        <v>0.79222152994079043</v>
      </c>
      <c r="L18463" s="16">
        <f t="shared" si="5765"/>
        <v>0.79229585798201185</v>
      </c>
      <c r="M18463">
        <f t="shared" si="5766"/>
        <v>3.2560124850208815E-3</v>
      </c>
      <c r="P18463" s="19">
        <f t="shared" si="5767"/>
        <v>0.79222209418229816</v>
      </c>
      <c r="Q18463">
        <f t="shared" si="5768"/>
        <v>3.247599782973949E-3</v>
      </c>
      <c r="T18463" s="19"/>
      <c r="V18463" s="19">
        <f t="shared" si="5769"/>
        <v>-6.1435836234797681E-12</v>
      </c>
      <c r="Y18463" s="19">
        <f t="shared" si="5770"/>
        <v>0.93763945564131546</v>
      </c>
      <c r="Z18463" s="14">
        <f t="shared" si="5771"/>
        <v>4.096781540987917E-2</v>
      </c>
      <c r="AB18463" s="17">
        <f t="shared" si="5772"/>
        <v>34.632599773250121</v>
      </c>
      <c r="AC18463">
        <f t="shared" si="5773"/>
        <v>32.050481292902994</v>
      </c>
      <c r="AI18463" s="19">
        <f t="shared" si="5774"/>
        <v>0.76322637923429371</v>
      </c>
      <c r="AJ18463">
        <f t="shared" si="5775"/>
        <v>7.8355212686243415E-4</v>
      </c>
      <c r="AO18463" s="3">
        <f t="shared" si="5763"/>
        <v>0.76330857491101112</v>
      </c>
      <c r="AQ18463">
        <f t="shared" si="5776"/>
        <v>1923.2500000003749</v>
      </c>
      <c r="AR18463">
        <f t="shared" si="5777"/>
        <v>28.971285324034021</v>
      </c>
      <c r="AS18463" s="5">
        <f t="shared" si="5778"/>
        <v>27.842465305036214</v>
      </c>
      <c r="AT18463">
        <f t="shared" si="5779"/>
        <v>1.2742346352902094</v>
      </c>
    </row>
    <row r="18464" spans="1:46" x14ac:dyDescent="0.25">
      <c r="A18464" s="1">
        <v>1923.3500000003751</v>
      </c>
      <c r="B18464">
        <v>28.972737722722371</v>
      </c>
      <c r="D18464">
        <f t="shared" si="5764"/>
        <v>0.73527420446851266</v>
      </c>
      <c r="E18464">
        <f t="shared" si="5762"/>
        <v>0.79225883661337415</v>
      </c>
      <c r="G18464">
        <f t="shared" si="5780"/>
        <v>0.73527420446851266</v>
      </c>
      <c r="H18464" s="2">
        <f t="shared" si="5781"/>
        <v>0.79225883661337415</v>
      </c>
      <c r="L18464" s="16">
        <f t="shared" si="5765"/>
        <v>0.79233315479407906</v>
      </c>
      <c r="M18464">
        <f t="shared" si="5766"/>
        <v>3.2557238122554546E-3</v>
      </c>
      <c r="P18464" s="19">
        <f t="shared" si="5767"/>
        <v>0.79225940075660628</v>
      </c>
      <c r="Q18464">
        <f t="shared" si="5768"/>
        <v>3.2473125959925587E-3</v>
      </c>
      <c r="T18464" s="19"/>
      <c r="V18464" s="19">
        <f t="shared" si="5769"/>
        <v>-6.1281954069773382E-12</v>
      </c>
      <c r="Y18464" s="19">
        <f t="shared" si="5770"/>
        <v>0.93767698924029719</v>
      </c>
      <c r="Z18464" s="14">
        <f t="shared" si="5771"/>
        <v>4.0966887283373332E-2</v>
      </c>
      <c r="AB18464" s="17">
        <f t="shared" si="5772"/>
        <v>34.634061006486824</v>
      </c>
      <c r="AC18464">
        <f t="shared" si="5773"/>
        <v>32.050581323293528</v>
      </c>
      <c r="AI18464" s="19">
        <f t="shared" si="5774"/>
        <v>0.7632676345960594</v>
      </c>
      <c r="AJ18464">
        <f t="shared" si="5775"/>
        <v>7.8363213030584135E-4</v>
      </c>
      <c r="AO18464" s="3">
        <f t="shared" si="5763"/>
        <v>0.76334982028501353</v>
      </c>
      <c r="AQ18464">
        <f t="shared" si="5776"/>
        <v>1923.3500000003751</v>
      </c>
      <c r="AR18464">
        <f t="shared" si="5777"/>
        <v>28.972737722722371</v>
      </c>
      <c r="AS18464" s="5">
        <f t="shared" si="5778"/>
        <v>27.84407143147865</v>
      </c>
      <c r="AT18464">
        <f t="shared" si="5779"/>
        <v>1.2738875969898573</v>
      </c>
    </row>
    <row r="18465" spans="1:46" x14ac:dyDescent="0.25">
      <c r="A18465" s="1">
        <v>1923.450000000375</v>
      </c>
      <c r="B18465">
        <v>28.974190060134351</v>
      </c>
      <c r="D18465">
        <f t="shared" si="5764"/>
        <v>0.73531403082559577</v>
      </c>
      <c r="E18465">
        <f t="shared" si="5762"/>
        <v>0.7922961417119978</v>
      </c>
      <c r="G18465">
        <f t="shared" si="5780"/>
        <v>0.73531403082559577</v>
      </c>
      <c r="H18465" s="2">
        <f t="shared" si="5781"/>
        <v>0.7922961417119978</v>
      </c>
      <c r="L18465" s="16">
        <f t="shared" si="5765"/>
        <v>0.79237045003132778</v>
      </c>
      <c r="M18465">
        <f t="shared" si="5766"/>
        <v>3.2554349725802249E-3</v>
      </c>
      <c r="P18465" s="19">
        <f t="shared" si="5767"/>
        <v>0.79229670575694089</v>
      </c>
      <c r="Q18465">
        <f t="shared" si="5768"/>
        <v>3.2470252423313479E-3</v>
      </c>
      <c r="T18465" s="19"/>
      <c r="V18465" s="19">
        <f t="shared" si="5769"/>
        <v>-6.1128455303620481E-12</v>
      </c>
      <c r="Y18465" s="19">
        <f t="shared" si="5770"/>
        <v>0.93771452128701382</v>
      </c>
      <c r="Z18465" s="14">
        <f t="shared" si="5771"/>
        <v>4.096595853902258E-2</v>
      </c>
      <c r="AB18465" s="17">
        <f t="shared" si="5772"/>
        <v>34.635522179291769</v>
      </c>
      <c r="AC18465">
        <f t="shared" si="5773"/>
        <v>32.05068136340342</v>
      </c>
      <c r="AI18465" s="19">
        <f t="shared" si="5774"/>
        <v>0.76330888867737667</v>
      </c>
      <c r="AJ18465">
        <f t="shared" si="5775"/>
        <v>7.8371206614141916E-4</v>
      </c>
      <c r="AO18465" s="3">
        <f t="shared" si="5763"/>
        <v>0.7633910643773123</v>
      </c>
      <c r="AQ18465">
        <f t="shared" si="5776"/>
        <v>1923.4500000003752</v>
      </c>
      <c r="AR18465">
        <f t="shared" si="5777"/>
        <v>28.974190060134354</v>
      </c>
      <c r="AS18465" s="5">
        <f t="shared" si="5778"/>
        <v>27.845677508071514</v>
      </c>
      <c r="AT18465">
        <f t="shared" si="5779"/>
        <v>1.2735405801633852</v>
      </c>
    </row>
    <row r="18466" spans="1:46" x14ac:dyDescent="0.25">
      <c r="A18466" s="1">
        <v>1923.5500000003749</v>
      </c>
      <c r="B18466">
        <v>28.975642336268798</v>
      </c>
      <c r="D18466">
        <f t="shared" si="5764"/>
        <v>0.73535385718267876</v>
      </c>
      <c r="E18466">
        <f t="shared" si="5762"/>
        <v>0.79233344523663152</v>
      </c>
      <c r="G18466">
        <f t="shared" si="5780"/>
        <v>0.73535385718267876</v>
      </c>
      <c r="H18466" s="2">
        <f t="shared" si="5781"/>
        <v>0.79233344523663152</v>
      </c>
      <c r="L18466" s="16">
        <f t="shared" si="5765"/>
        <v>0.79240774369372247</v>
      </c>
      <c r="M18466">
        <f t="shared" si="5766"/>
        <v>3.2551459660150549E-3</v>
      </c>
      <c r="P18466" s="19">
        <f t="shared" si="5767"/>
        <v>0.79233400918327201</v>
      </c>
      <c r="Q18466">
        <f t="shared" si="5768"/>
        <v>3.2467377220107112E-3</v>
      </c>
      <c r="T18466" s="19"/>
      <c r="V18466" s="19">
        <f t="shared" si="5769"/>
        <v>-6.0975338987428454E-12</v>
      </c>
      <c r="Y18466" s="19">
        <f t="shared" si="5770"/>
        <v>0.93775205178141352</v>
      </c>
      <c r="Z18466" s="14">
        <f t="shared" si="5771"/>
        <v>4.0965029176827303E-2</v>
      </c>
      <c r="AB18466" s="17">
        <f t="shared" si="5772"/>
        <v>34.636983291662943</v>
      </c>
      <c r="AC18466">
        <f t="shared" si="5773"/>
        <v>32.050781413223092</v>
      </c>
      <c r="AI18466" s="19">
        <f t="shared" si="5774"/>
        <v>0.76335014147811653</v>
      </c>
      <c r="AJ18466">
        <f t="shared" si="5775"/>
        <v>7.8379193435097543E-4</v>
      </c>
      <c r="AO18466" s="3">
        <f t="shared" si="5763"/>
        <v>0.76343230718781596</v>
      </c>
      <c r="AQ18466">
        <f t="shared" si="5776"/>
        <v>1923.5500000003749</v>
      </c>
      <c r="AR18466">
        <f t="shared" si="5777"/>
        <v>28.975642336268798</v>
      </c>
      <c r="AS18466" s="5">
        <f t="shared" si="5778"/>
        <v>27.847283534809787</v>
      </c>
      <c r="AT18466">
        <f t="shared" si="5779"/>
        <v>1.2731935848300171</v>
      </c>
    </row>
    <row r="18467" spans="1:46" x14ac:dyDescent="0.25">
      <c r="A18467" s="1">
        <v>1923.650000000375</v>
      </c>
      <c r="B18467">
        <v>28.977094551124601</v>
      </c>
      <c r="D18467">
        <f t="shared" si="5764"/>
        <v>0.73539368353976198</v>
      </c>
      <c r="E18467">
        <f t="shared" si="5762"/>
        <v>0.79237074718724676</v>
      </c>
      <c r="G18467">
        <f t="shared" si="5780"/>
        <v>0.73539368353976198</v>
      </c>
      <c r="H18467" s="2">
        <f t="shared" si="5781"/>
        <v>0.79237074718724676</v>
      </c>
      <c r="L18467" s="16">
        <f t="shared" si="5765"/>
        <v>0.79244503578124181</v>
      </c>
      <c r="M18467">
        <f t="shared" si="5766"/>
        <v>3.2548567925814063E-3</v>
      </c>
      <c r="P18467" s="19">
        <f t="shared" si="5767"/>
        <v>0.79237131103557124</v>
      </c>
      <c r="Q18467">
        <f t="shared" si="5768"/>
        <v>3.246450035051199E-3</v>
      </c>
      <c r="T18467" s="19"/>
      <c r="V18467" s="19">
        <f t="shared" si="5769"/>
        <v>-6.0822604174611609E-12</v>
      </c>
      <c r="Y18467" s="19">
        <f t="shared" si="5770"/>
        <v>0.93778958072344532</v>
      </c>
      <c r="Z18467" s="14">
        <f t="shared" si="5771"/>
        <v>4.0964099196788117E-2</v>
      </c>
      <c r="AB18467" s="17">
        <f t="shared" si="5772"/>
        <v>34.638444343598358</v>
      </c>
      <c r="AC18467">
        <f t="shared" si="5773"/>
        <v>32.050881472742653</v>
      </c>
      <c r="AI18467" s="19">
        <f t="shared" si="5774"/>
        <v>0.76339139299822412</v>
      </c>
      <c r="AJ18467">
        <f t="shared" si="5775"/>
        <v>7.8387173492046032E-4</v>
      </c>
      <c r="AO18467" s="3">
        <f t="shared" si="5763"/>
        <v>0.76347354871641415</v>
      </c>
      <c r="AQ18467">
        <f t="shared" si="5776"/>
        <v>1923.650000000375</v>
      </c>
      <c r="AR18467">
        <f t="shared" si="5777"/>
        <v>28.977094551124601</v>
      </c>
      <c r="AS18467" s="5">
        <f t="shared" si="5778"/>
        <v>27.848889511691329</v>
      </c>
      <c r="AT18467">
        <f t="shared" si="5779"/>
        <v>1.2728466110026311</v>
      </c>
    </row>
    <row r="18468" spans="1:46" x14ac:dyDescent="0.25">
      <c r="A18468" s="1">
        <v>1923.7500000003749</v>
      </c>
      <c r="B18468">
        <v>28.978546704700658</v>
      </c>
      <c r="D18468">
        <f t="shared" si="5764"/>
        <v>0.73543350989684497</v>
      </c>
      <c r="E18468">
        <f t="shared" si="5762"/>
        <v>0.79240804756381533</v>
      </c>
      <c r="G18468">
        <f t="shared" si="5780"/>
        <v>0.73543350989684497</v>
      </c>
      <c r="H18468" s="2">
        <f t="shared" si="5781"/>
        <v>0.79240804756381533</v>
      </c>
      <c r="L18468" s="16">
        <f t="shared" si="5765"/>
        <v>0.7924823262938574</v>
      </c>
      <c r="M18468">
        <f t="shared" si="5766"/>
        <v>3.2545674523000337E-3</v>
      </c>
      <c r="P18468" s="19">
        <f t="shared" si="5767"/>
        <v>0.79240861131381013</v>
      </c>
      <c r="Q18468">
        <f t="shared" si="5768"/>
        <v>3.2461621814734651E-3</v>
      </c>
      <c r="T18468" s="19"/>
      <c r="V18468" s="19">
        <f t="shared" si="5769"/>
        <v>-6.0670249920906789E-12</v>
      </c>
      <c r="Y18468" s="19">
        <f t="shared" si="5770"/>
        <v>0.93782710811305947</v>
      </c>
      <c r="Z18468" s="14">
        <f t="shared" si="5771"/>
        <v>4.0963168598906467E-2</v>
      </c>
      <c r="AB18468" s="17">
        <f t="shared" si="5772"/>
        <v>34.639905335096074</v>
      </c>
      <c r="AC18468">
        <f t="shared" si="5773"/>
        <v>32.050981541952659</v>
      </c>
      <c r="AI18468" s="19">
        <f t="shared" si="5774"/>
        <v>0.76343264323758953</v>
      </c>
      <c r="AJ18468">
        <f t="shared" si="5775"/>
        <v>7.8395146783279319E-4</v>
      </c>
      <c r="AO18468" s="3">
        <f t="shared" si="5763"/>
        <v>0.76351478896305225</v>
      </c>
      <c r="AQ18468">
        <f t="shared" si="5776"/>
        <v>1923.7500000003747</v>
      </c>
      <c r="AR18468">
        <f t="shared" si="5777"/>
        <v>28.978546704700658</v>
      </c>
      <c r="AS18468" s="5">
        <f t="shared" si="5778"/>
        <v>27.850495438711867</v>
      </c>
      <c r="AT18468">
        <f t="shared" si="5779"/>
        <v>1.2724996586989143</v>
      </c>
    </row>
    <row r="18469" spans="1:46" x14ac:dyDescent="0.25">
      <c r="A18469" s="1">
        <v>1923.850000000376</v>
      </c>
      <c r="B18469">
        <v>28.97999879699584</v>
      </c>
      <c r="D18469">
        <f t="shared" si="5764"/>
        <v>0.73547333625392852</v>
      </c>
      <c r="E18469">
        <f t="shared" si="5762"/>
        <v>0.79244534636630815</v>
      </c>
      <c r="G18469">
        <f t="shared" si="5780"/>
        <v>0.73547333625392852</v>
      </c>
      <c r="H18469" s="2">
        <f t="shared" si="5781"/>
        <v>0.79244534636630815</v>
      </c>
      <c r="L18469" s="16">
        <f t="shared" si="5765"/>
        <v>0.79251961523154435</v>
      </c>
      <c r="M18469">
        <f t="shared" si="5766"/>
        <v>3.2542779451919736E-3</v>
      </c>
      <c r="P18469" s="19">
        <f t="shared" si="5767"/>
        <v>0.79244591001795972</v>
      </c>
      <c r="Q18469">
        <f t="shared" si="5768"/>
        <v>3.245874161297976E-3</v>
      </c>
      <c r="T18469" s="19"/>
      <c r="V18469" s="19">
        <f t="shared" si="5769"/>
        <v>-6.0518275284372822E-12</v>
      </c>
      <c r="Y18469" s="19">
        <f t="shared" si="5770"/>
        <v>0.93786463395020514</v>
      </c>
      <c r="Z18469" s="14">
        <f t="shared" si="5771"/>
        <v>4.0962237383182866E-2</v>
      </c>
      <c r="AB18469" s="17">
        <f t="shared" si="5772"/>
        <v>34.641366266154115</v>
      </c>
      <c r="AC18469">
        <f t="shared" si="5773"/>
        <v>32.051081620843576</v>
      </c>
      <c r="AI18469" s="19">
        <f t="shared" si="5774"/>
        <v>0.76347389219612083</v>
      </c>
      <c r="AJ18469">
        <f t="shared" si="5775"/>
        <v>7.840311330718409E-4</v>
      </c>
      <c r="AO18469" s="3">
        <f t="shared" si="5763"/>
        <v>0.7635560279276199</v>
      </c>
      <c r="AQ18469">
        <f t="shared" si="5776"/>
        <v>1923.850000000376</v>
      </c>
      <c r="AR18469">
        <f t="shared" si="5777"/>
        <v>28.97999879699584</v>
      </c>
      <c r="AS18469" s="5">
        <f t="shared" si="5778"/>
        <v>27.85210131586782</v>
      </c>
      <c r="AT18469">
        <f t="shared" si="5779"/>
        <v>1.2721527279349323</v>
      </c>
    </row>
    <row r="18470" spans="1:46" x14ac:dyDescent="0.25">
      <c r="A18470" s="1">
        <v>1923.950000000375</v>
      </c>
      <c r="B18470">
        <v>28.98145082800897</v>
      </c>
      <c r="D18470">
        <f t="shared" si="5764"/>
        <v>0.7355131626110113</v>
      </c>
      <c r="E18470">
        <f t="shared" si="5762"/>
        <v>0.792482643594695</v>
      </c>
      <c r="G18470">
        <f t="shared" si="5780"/>
        <v>0.7355131626110113</v>
      </c>
      <c r="H18470" s="2">
        <f t="shared" si="5781"/>
        <v>0.792482643594695</v>
      </c>
      <c r="L18470" s="16">
        <f t="shared" si="5765"/>
        <v>0.79255690259426004</v>
      </c>
      <c r="M18470">
        <f t="shared" si="5766"/>
        <v>3.253988271276491E-3</v>
      </c>
      <c r="P18470" s="19">
        <f t="shared" si="5767"/>
        <v>0.79248320714799014</v>
      </c>
      <c r="Q18470">
        <f t="shared" si="5768"/>
        <v>3.2455859745453533E-3</v>
      </c>
      <c r="T18470" s="19"/>
      <c r="V18470" s="19">
        <f t="shared" si="5769"/>
        <v>-6.0366679325385582E-12</v>
      </c>
      <c r="Y18470" s="19">
        <f t="shared" si="5770"/>
        <v>0.93790215823482959</v>
      </c>
      <c r="Z18470" s="14">
        <f t="shared" si="5771"/>
        <v>4.0961305549617938E-2</v>
      </c>
      <c r="AB18470" s="17">
        <f t="shared" si="5772"/>
        <v>34.642827136770421</v>
      </c>
      <c r="AC18470">
        <f t="shared" si="5773"/>
        <v>32.051181709405427</v>
      </c>
      <c r="AI18470" s="19">
        <f t="shared" si="5774"/>
        <v>0.76351513987370767</v>
      </c>
      <c r="AJ18470">
        <f t="shared" si="5775"/>
        <v>7.8411073062056478E-4</v>
      </c>
      <c r="AO18470" s="3">
        <f t="shared" si="5763"/>
        <v>0.76359726560998831</v>
      </c>
      <c r="AQ18470">
        <f t="shared" si="5776"/>
        <v>1923.950000000375</v>
      </c>
      <c r="AR18470">
        <f t="shared" si="5777"/>
        <v>28.981450828008967</v>
      </c>
      <c r="AS18470" s="5">
        <f t="shared" si="5778"/>
        <v>27.853707143154889</v>
      </c>
      <c r="AT18470">
        <f t="shared" si="5779"/>
        <v>1.2718058187282542</v>
      </c>
    </row>
    <row r="18471" spans="1:46" x14ac:dyDescent="0.25">
      <c r="A18471" s="1">
        <v>1924.0500000003749</v>
      </c>
      <c r="B18471">
        <v>28.982902797738991</v>
      </c>
      <c r="D18471">
        <f t="shared" si="5764"/>
        <v>0.73555298896809429</v>
      </c>
      <c r="E18471">
        <f t="shared" si="5762"/>
        <v>0.7925199392489487</v>
      </c>
      <c r="G18471">
        <f t="shared" si="5780"/>
        <v>0.73555298896809429</v>
      </c>
      <c r="H18471" s="2">
        <f t="shared" si="5781"/>
        <v>0.7925199392489487</v>
      </c>
      <c r="L18471" s="16">
        <f t="shared" si="5765"/>
        <v>0.79259418838198314</v>
      </c>
      <c r="M18471">
        <f t="shared" si="5766"/>
        <v>3.2536984305750341E-3</v>
      </c>
      <c r="P18471" s="19">
        <f t="shared" si="5767"/>
        <v>0.79252050270387375</v>
      </c>
      <c r="Q18471">
        <f t="shared" si="5768"/>
        <v>3.2452976212362216E-3</v>
      </c>
      <c r="T18471" s="19"/>
      <c r="V18471" s="19">
        <f t="shared" si="5769"/>
        <v>-6.0215461106615484E-12</v>
      </c>
      <c r="Y18471" s="19">
        <f t="shared" si="5770"/>
        <v>0.9379396809668844</v>
      </c>
      <c r="Z18471" s="14">
        <f t="shared" si="5771"/>
        <v>4.0960373098213133E-2</v>
      </c>
      <c r="AB18471" s="17">
        <f t="shared" si="5772"/>
        <v>34.644287946943123</v>
      </c>
      <c r="AC18471">
        <f t="shared" si="5773"/>
        <v>32.051281807629103</v>
      </c>
      <c r="AI18471" s="19">
        <f t="shared" si="5774"/>
        <v>0.76355638627027722</v>
      </c>
      <c r="AJ18471">
        <f t="shared" si="5775"/>
        <v>7.8419026046390623E-4</v>
      </c>
      <c r="AO18471" s="3">
        <f t="shared" si="5763"/>
        <v>0.76363850201010286</v>
      </c>
      <c r="AQ18471">
        <f t="shared" si="5776"/>
        <v>1924.0500000003749</v>
      </c>
      <c r="AR18471">
        <f t="shared" si="5777"/>
        <v>28.982902797738987</v>
      </c>
      <c r="AS18471" s="5">
        <f t="shared" si="5778"/>
        <v>27.855312920570242</v>
      </c>
      <c r="AT18471">
        <f t="shared" si="5779"/>
        <v>1.2714589310934257</v>
      </c>
    </row>
    <row r="18472" spans="1:46" x14ac:dyDescent="0.25">
      <c r="A18472" s="1">
        <v>1924.150000000375</v>
      </c>
      <c r="B18472">
        <v>28.984354706184732</v>
      </c>
      <c r="D18472">
        <f t="shared" si="5764"/>
        <v>0.73559281532517751</v>
      </c>
      <c r="E18472">
        <f t="shared" si="5762"/>
        <v>0.79255723332903927</v>
      </c>
      <c r="G18472">
        <f t="shared" si="5780"/>
        <v>0.73559281532517751</v>
      </c>
      <c r="H18472" s="2">
        <f t="shared" si="5781"/>
        <v>0.79255723332903927</v>
      </c>
      <c r="L18472" s="16">
        <f t="shared" si="5765"/>
        <v>0.79263147259468525</v>
      </c>
      <c r="M18472">
        <f t="shared" si="5766"/>
        <v>3.2534084231083684E-3</v>
      </c>
      <c r="P18472" s="19">
        <f t="shared" si="5767"/>
        <v>0.7925577966855808</v>
      </c>
      <c r="Q18472">
        <f t="shared" si="5768"/>
        <v>3.245009101391094E-3</v>
      </c>
      <c r="T18472" s="19"/>
      <c r="V18472" s="19">
        <f t="shared" si="5769"/>
        <v>-6.0064619693046322E-12</v>
      </c>
      <c r="Y18472" s="19">
        <f t="shared" si="5770"/>
        <v>0.93797720214631686</v>
      </c>
      <c r="Z18472" s="14">
        <f t="shared" si="5771"/>
        <v>4.0959440028968563E-2</v>
      </c>
      <c r="AB18472" s="17">
        <f t="shared" si="5772"/>
        <v>34.645748696670154</v>
      </c>
      <c r="AC18472">
        <f t="shared" si="5773"/>
        <v>32.05138191550445</v>
      </c>
      <c r="AI18472" s="19">
        <f t="shared" si="5774"/>
        <v>0.7635976313857189</v>
      </c>
      <c r="AJ18472">
        <f t="shared" si="5775"/>
        <v>7.842697225847572E-4</v>
      </c>
      <c r="AO18472" s="3">
        <f t="shared" si="5763"/>
        <v>0.76367973712783499</v>
      </c>
      <c r="AQ18472">
        <f t="shared" si="5776"/>
        <v>1924.150000000375</v>
      </c>
      <c r="AR18472">
        <f t="shared" si="5777"/>
        <v>28.984354706184732</v>
      </c>
      <c r="AS18472" s="5">
        <f t="shared" si="5778"/>
        <v>27.856918648109573</v>
      </c>
      <c r="AT18472">
        <f t="shared" si="5779"/>
        <v>1.2711120650480519</v>
      </c>
    </row>
    <row r="18473" spans="1:46" x14ac:dyDescent="0.25">
      <c r="A18473" s="1">
        <v>1924.2500000003761</v>
      </c>
      <c r="B18473">
        <v>28.985806553345071</v>
      </c>
      <c r="D18473">
        <f t="shared" si="5764"/>
        <v>0.73563264168226106</v>
      </c>
      <c r="E18473">
        <f t="shared" si="5762"/>
        <v>0.79259452583493784</v>
      </c>
      <c r="G18473">
        <f t="shared" si="5780"/>
        <v>0.73563264168226106</v>
      </c>
      <c r="H18473" s="2">
        <f t="shared" si="5781"/>
        <v>0.79259452583493784</v>
      </c>
      <c r="L18473" s="16">
        <f t="shared" si="5765"/>
        <v>0.79266875523234148</v>
      </c>
      <c r="M18473">
        <f t="shared" si="5766"/>
        <v>3.2531182488976678E-3</v>
      </c>
      <c r="P18473" s="19">
        <f t="shared" si="5767"/>
        <v>0.79259508909308241</v>
      </c>
      <c r="Q18473">
        <f t="shared" si="5768"/>
        <v>3.2447204150305876E-3</v>
      </c>
      <c r="T18473" s="19"/>
      <c r="V18473" s="19">
        <f t="shared" si="5769"/>
        <v>-5.9914154151953399E-12</v>
      </c>
      <c r="Y18473" s="19">
        <f t="shared" si="5770"/>
        <v>0.93801472177307643</v>
      </c>
      <c r="Z18473" s="14">
        <f t="shared" si="5771"/>
        <v>4.0958506341885206E-2</v>
      </c>
      <c r="AB18473" s="17">
        <f t="shared" si="5772"/>
        <v>34.647209385949552</v>
      </c>
      <c r="AC18473">
        <f t="shared" si="5773"/>
        <v>32.051482033022033</v>
      </c>
      <c r="AI18473" s="19">
        <f t="shared" si="5774"/>
        <v>0.763638875219941</v>
      </c>
      <c r="AJ18473">
        <f t="shared" si="5775"/>
        <v>7.8434911696706911E-4</v>
      </c>
      <c r="AO18473" s="3">
        <f t="shared" si="5763"/>
        <v>0.76372097096312963</v>
      </c>
      <c r="AQ18473">
        <f t="shared" si="5776"/>
        <v>1924.2500000003761</v>
      </c>
      <c r="AR18473">
        <f t="shared" si="5777"/>
        <v>28.985806553345071</v>
      </c>
      <c r="AS18473" s="5">
        <f t="shared" si="5778"/>
        <v>27.858524325769309</v>
      </c>
      <c r="AT18473">
        <f t="shared" si="5779"/>
        <v>1.2707652206081719</v>
      </c>
    </row>
    <row r="18474" spans="1:46" x14ac:dyDescent="0.25">
      <c r="A18474" s="1">
        <v>1924.350000000376</v>
      </c>
      <c r="B18474">
        <v>28.98725833921889</v>
      </c>
      <c r="D18474">
        <f t="shared" si="5764"/>
        <v>0.73567246803934405</v>
      </c>
      <c r="E18474">
        <f t="shared" si="5762"/>
        <v>0.79263181676661554</v>
      </c>
      <c r="G18474">
        <f t="shared" si="5780"/>
        <v>0.73567246803934405</v>
      </c>
      <c r="H18474" s="2">
        <f t="shared" si="5781"/>
        <v>0.79263181676661554</v>
      </c>
      <c r="L18474" s="16">
        <f t="shared" si="5765"/>
        <v>0.79270603629491987</v>
      </c>
      <c r="M18474">
        <f t="shared" si="5766"/>
        <v>3.2528279079634256E-3</v>
      </c>
      <c r="P18474" s="19">
        <f t="shared" si="5767"/>
        <v>0.79263237992634961</v>
      </c>
      <c r="Q18474">
        <f t="shared" si="5768"/>
        <v>3.2444315621754367E-3</v>
      </c>
      <c r="T18474" s="19"/>
      <c r="V18474" s="19">
        <f t="shared" si="5769"/>
        <v>-5.9764063552901042E-12</v>
      </c>
      <c r="Y18474" s="19">
        <f t="shared" si="5770"/>
        <v>0.93805223984711239</v>
      </c>
      <c r="Z18474" s="14">
        <f t="shared" si="5771"/>
        <v>4.0957572036964388E-2</v>
      </c>
      <c r="AB18474" s="17">
        <f t="shared" si="5772"/>
        <v>34.648670014779341</v>
      </c>
      <c r="AC18474">
        <f t="shared" si="5773"/>
        <v>32.051582160172195</v>
      </c>
      <c r="AI18474" s="19">
        <f t="shared" si="5774"/>
        <v>0.76368011777287026</v>
      </c>
      <c r="AJ18474">
        <f t="shared" si="5775"/>
        <v>7.844284435958907E-4</v>
      </c>
      <c r="AO18474" s="3">
        <f t="shared" si="5763"/>
        <v>0.76376220351587687</v>
      </c>
      <c r="AQ18474">
        <f t="shared" si="5776"/>
        <v>1924.350000000376</v>
      </c>
      <c r="AR18474">
        <f t="shared" si="5777"/>
        <v>28.98725833921889</v>
      </c>
      <c r="AS18474" s="5">
        <f t="shared" si="5778"/>
        <v>27.8601299535466</v>
      </c>
      <c r="AT18474">
        <f t="shared" si="5779"/>
        <v>1.2704183977882215</v>
      </c>
    </row>
    <row r="18475" spans="1:46" x14ac:dyDescent="0.25">
      <c r="A18475" s="1">
        <v>1924.450000000375</v>
      </c>
      <c r="B18475">
        <v>28.988710063805041</v>
      </c>
      <c r="D18475">
        <f t="shared" si="5764"/>
        <v>0.73571229439642682</v>
      </c>
      <c r="E18475">
        <f t="shared" si="5762"/>
        <v>0.79266910612404307</v>
      </c>
      <c r="G18475">
        <f t="shared" si="5780"/>
        <v>0.73571229439642682</v>
      </c>
      <c r="H18475" s="2">
        <f t="shared" si="5781"/>
        <v>0.79266910612404307</v>
      </c>
      <c r="L18475" s="16">
        <f t="shared" si="5765"/>
        <v>0.79274331578238844</v>
      </c>
      <c r="M18475">
        <f t="shared" si="5766"/>
        <v>3.2525374003260108E-3</v>
      </c>
      <c r="P18475" s="19">
        <f t="shared" si="5767"/>
        <v>0.79266966918535298</v>
      </c>
      <c r="Q18475">
        <f t="shared" si="5768"/>
        <v>3.2441425428462005E-3</v>
      </c>
      <c r="T18475" s="19"/>
      <c r="V18475" s="19">
        <f t="shared" si="5769"/>
        <v>-5.9614346967741094E-12</v>
      </c>
      <c r="Y18475" s="19">
        <f t="shared" si="5770"/>
        <v>0.93808975636837366</v>
      </c>
      <c r="Z18475" s="14">
        <f t="shared" si="5771"/>
        <v>4.0956637114206787E-2</v>
      </c>
      <c r="AB18475" s="17">
        <f t="shared" si="5772"/>
        <v>34.650130583157541</v>
      </c>
      <c r="AC18475">
        <f t="shared" si="5773"/>
        <v>32.051682296945536</v>
      </c>
      <c r="AI18475" s="19">
        <f t="shared" si="5774"/>
        <v>0.76372135904437832</v>
      </c>
      <c r="AJ18475">
        <f t="shared" si="5775"/>
        <v>7.8450770245312642E-4</v>
      </c>
      <c r="AO18475" s="3">
        <f t="shared" si="5763"/>
        <v>0.76380343478596613</v>
      </c>
      <c r="AQ18475">
        <f t="shared" si="5776"/>
        <v>1924.450000000375</v>
      </c>
      <c r="AR18475">
        <f t="shared" si="5777"/>
        <v>28.988710063805041</v>
      </c>
      <c r="AS18475" s="5">
        <f t="shared" si="5778"/>
        <v>27.861735531436452</v>
      </c>
      <c r="AT18475">
        <f t="shared" si="5779"/>
        <v>1.2700715966073997</v>
      </c>
    </row>
    <row r="18476" spans="1:46" x14ac:dyDescent="0.25">
      <c r="A18476" s="1">
        <v>1924.5500000003749</v>
      </c>
      <c r="B18476">
        <v>28.990161727102379</v>
      </c>
      <c r="D18476">
        <f t="shared" si="5764"/>
        <v>0.73575212075350993</v>
      </c>
      <c r="E18476">
        <f t="shared" si="5762"/>
        <v>0.792706393907191</v>
      </c>
      <c r="G18476">
        <f t="shared" si="5780"/>
        <v>0.73575212075350993</v>
      </c>
      <c r="H18476" s="2">
        <f t="shared" si="5781"/>
        <v>0.792706393907191</v>
      </c>
      <c r="L18476" s="16">
        <f t="shared" si="5765"/>
        <v>0.79278059369471876</v>
      </c>
      <c r="M18476">
        <f t="shared" si="5766"/>
        <v>3.2522467260061878E-3</v>
      </c>
      <c r="P18476" s="19">
        <f t="shared" si="5767"/>
        <v>0.79270695687006354</v>
      </c>
      <c r="Q18476">
        <f t="shared" si="5768"/>
        <v>3.2438533570634791E-3</v>
      </c>
      <c r="T18476" s="19"/>
      <c r="V18476" s="19">
        <f t="shared" si="5769"/>
        <v>-5.9465003470605357E-12</v>
      </c>
      <c r="Y18476" s="19">
        <f t="shared" si="5770"/>
        <v>0.93812727133680851</v>
      </c>
      <c r="Z18476" s="14">
        <f t="shared" si="5771"/>
        <v>4.0955701573612772E-2</v>
      </c>
      <c r="AB18476" s="17">
        <f t="shared" si="5772"/>
        <v>34.651591091082118</v>
      </c>
      <c r="AC18476">
        <f t="shared" si="5773"/>
        <v>32.05178244333203</v>
      </c>
      <c r="AI18476" s="19">
        <f t="shared" si="5774"/>
        <v>0.76376259903437282</v>
      </c>
      <c r="AJ18476">
        <f t="shared" si="5775"/>
        <v>7.8458689352269191E-4</v>
      </c>
      <c r="AO18476" s="3">
        <f t="shared" si="5763"/>
        <v>0.76384466477330593</v>
      </c>
      <c r="AQ18476">
        <f t="shared" si="5776"/>
        <v>1924.5500000003751</v>
      </c>
      <c r="AR18476">
        <f t="shared" si="5777"/>
        <v>28.990161727102379</v>
      </c>
      <c r="AS18476" s="5">
        <f t="shared" si="5778"/>
        <v>27.863341059435264</v>
      </c>
      <c r="AT18476">
        <f t="shared" si="5779"/>
        <v>1.2697248170817625</v>
      </c>
    </row>
    <row r="18477" spans="1:46" x14ac:dyDescent="0.25">
      <c r="A18477" s="1">
        <v>1924.6500000003759</v>
      </c>
      <c r="B18477">
        <v>28.991613329109811</v>
      </c>
      <c r="D18477">
        <f t="shared" si="5764"/>
        <v>0.73579194711059337</v>
      </c>
      <c r="E18477">
        <f t="shared" si="5762"/>
        <v>0.79274368011603125</v>
      </c>
      <c r="G18477">
        <f t="shared" si="5780"/>
        <v>0.73579194711059337</v>
      </c>
      <c r="H18477" s="2">
        <f t="shared" si="5781"/>
        <v>0.79274368011603125</v>
      </c>
      <c r="L18477" s="16">
        <f t="shared" si="5765"/>
        <v>0.79281787003188597</v>
      </c>
      <c r="M18477">
        <f t="shared" si="5766"/>
        <v>3.2519558850252054E-3</v>
      </c>
      <c r="P18477" s="19">
        <f t="shared" si="5767"/>
        <v>0.7927442429804531</v>
      </c>
      <c r="Q18477">
        <f t="shared" si="5768"/>
        <v>3.2435640048480412E-3</v>
      </c>
      <c r="T18477" s="19"/>
      <c r="V18477" s="19">
        <f t="shared" si="5769"/>
        <v>-5.93160321378925E-12</v>
      </c>
      <c r="Y18477" s="19">
        <f t="shared" si="5770"/>
        <v>0.9381647847523672</v>
      </c>
      <c r="Z18477" s="14">
        <f t="shared" si="5771"/>
        <v>4.0954765415183753E-2</v>
      </c>
      <c r="AB18477" s="17">
        <f t="shared" si="5772"/>
        <v>34.653051538551161</v>
      </c>
      <c r="AC18477">
        <f t="shared" si="5773"/>
        <v>32.051882599322482</v>
      </c>
      <c r="AI18477" s="19">
        <f t="shared" si="5774"/>
        <v>0.76380383774278116</v>
      </c>
      <c r="AJ18477">
        <f t="shared" si="5775"/>
        <v>7.846660167896498E-4</v>
      </c>
      <c r="AO18477" s="3">
        <f t="shared" si="5763"/>
        <v>0.76388589347782321</v>
      </c>
      <c r="AQ18477">
        <f t="shared" si="5776"/>
        <v>1924.6500000003759</v>
      </c>
      <c r="AR18477">
        <f t="shared" si="5777"/>
        <v>28.991613329109811</v>
      </c>
      <c r="AS18477" s="5">
        <f t="shared" si="5778"/>
        <v>27.864946537540213</v>
      </c>
      <c r="AT18477">
        <f t="shared" si="5779"/>
        <v>1.2693780592257311</v>
      </c>
    </row>
    <row r="18478" spans="1:46" x14ac:dyDescent="0.25">
      <c r="A18478" s="1">
        <v>1924.7500000003761</v>
      </c>
      <c r="B18478">
        <v>28.993064869826171</v>
      </c>
      <c r="D18478">
        <f t="shared" si="5764"/>
        <v>0.73583177346767659</v>
      </c>
      <c r="E18478">
        <f t="shared" si="5762"/>
        <v>0.79278096475053372</v>
      </c>
      <c r="G18478">
        <f t="shared" si="5780"/>
        <v>0.73583177346767659</v>
      </c>
      <c r="H18478" s="2">
        <f t="shared" si="5781"/>
        <v>0.79278096475053372</v>
      </c>
      <c r="L18478" s="16">
        <f t="shared" si="5765"/>
        <v>0.792855144793851</v>
      </c>
      <c r="M18478">
        <f t="shared" si="5766"/>
        <v>3.2516648774027698E-3</v>
      </c>
      <c r="P18478" s="19">
        <f t="shared" si="5767"/>
        <v>0.792781527516491</v>
      </c>
      <c r="Q18478">
        <f t="shared" si="5768"/>
        <v>3.2432744862204541E-3</v>
      </c>
      <c r="T18478" s="19"/>
      <c r="V18478" s="19">
        <f t="shared" si="5769"/>
        <v>-5.916743204827861E-12</v>
      </c>
      <c r="Y18478" s="19">
        <f t="shared" si="5770"/>
        <v>0.93820229661499766</v>
      </c>
      <c r="Z18478" s="14">
        <f t="shared" si="5771"/>
        <v>4.0953828638920414E-2</v>
      </c>
      <c r="AB18478" s="17">
        <f t="shared" si="5772"/>
        <v>34.654511925562616</v>
      </c>
      <c r="AC18478">
        <f t="shared" si="5773"/>
        <v>32.051982764906867</v>
      </c>
      <c r="AI18478" s="19">
        <f t="shared" si="5774"/>
        <v>0.76384507516949252</v>
      </c>
      <c r="AJ18478">
        <f t="shared" si="5775"/>
        <v>7.8474507223696326E-4</v>
      </c>
      <c r="AO18478" s="3">
        <f t="shared" si="5763"/>
        <v>0.76392712089938852</v>
      </c>
      <c r="AQ18478">
        <f t="shared" si="5776"/>
        <v>1924.7500000003761</v>
      </c>
      <c r="AR18478">
        <f t="shared" si="5777"/>
        <v>28.993064869826171</v>
      </c>
      <c r="AS18478" s="5">
        <f t="shared" si="5778"/>
        <v>27.866551965746982</v>
      </c>
      <c r="AT18478">
        <f t="shared" si="5779"/>
        <v>1.2690313230569266</v>
      </c>
    </row>
    <row r="18479" spans="1:46" x14ac:dyDescent="0.25">
      <c r="A18479" s="1">
        <v>1924.850000000376</v>
      </c>
      <c r="B18479">
        <v>28.994516349250311</v>
      </c>
      <c r="D18479">
        <f t="shared" si="5764"/>
        <v>0.73587159982475969</v>
      </c>
      <c r="E18479">
        <f t="shared" si="5762"/>
        <v>0.79281824781066912</v>
      </c>
      <c r="G18479">
        <f t="shared" si="5780"/>
        <v>0.73587159982475969</v>
      </c>
      <c r="H18479" s="2">
        <f t="shared" si="5781"/>
        <v>0.79281824781066912</v>
      </c>
      <c r="L18479" s="16">
        <f t="shared" si="5765"/>
        <v>0.79289241798059962</v>
      </c>
      <c r="M18479">
        <f t="shared" si="5766"/>
        <v>3.2513737031613639E-3</v>
      </c>
      <c r="P18479" s="19">
        <f t="shared" si="5767"/>
        <v>0.79281881047814862</v>
      </c>
      <c r="Q18479">
        <f t="shared" si="5768"/>
        <v>3.2429848012014528E-3</v>
      </c>
      <c r="T18479" s="19"/>
      <c r="V18479" s="19">
        <f t="shared" si="5769"/>
        <v>-5.9019202282698269E-12</v>
      </c>
      <c r="Y18479" s="19">
        <f t="shared" si="5770"/>
        <v>0.93823980692464859</v>
      </c>
      <c r="Z18479" s="14">
        <f t="shared" si="5771"/>
        <v>4.0952891244823521E-2</v>
      </c>
      <c r="AB18479" s="17">
        <f t="shared" si="5772"/>
        <v>34.655972252114509</v>
      </c>
      <c r="AC18479">
        <f t="shared" si="5773"/>
        <v>32.05208294007587</v>
      </c>
      <c r="AI18479" s="19">
        <f t="shared" si="5774"/>
        <v>0.76388631131441587</v>
      </c>
      <c r="AJ18479">
        <f t="shared" si="5775"/>
        <v>7.848240598486737E-4</v>
      </c>
      <c r="AO18479" s="3">
        <f t="shared" si="5763"/>
        <v>0.76396834703794791</v>
      </c>
      <c r="AQ18479">
        <f t="shared" si="5776"/>
        <v>1924.8500000003762</v>
      </c>
      <c r="AR18479">
        <f t="shared" si="5777"/>
        <v>28.994516349250311</v>
      </c>
      <c r="AS18479" s="5">
        <f t="shared" si="5778"/>
        <v>27.86815734405203</v>
      </c>
      <c r="AT18479">
        <f t="shared" si="5779"/>
        <v>1.2686846085912629</v>
      </c>
    </row>
    <row r="18480" spans="1:46" x14ac:dyDescent="0.25">
      <c r="A18480" s="1">
        <v>1924.950000000375</v>
      </c>
      <c r="B18480">
        <v>28.995967767381121</v>
      </c>
      <c r="D18480">
        <f t="shared" si="5764"/>
        <v>0.73591142618184235</v>
      </c>
      <c r="E18480">
        <f t="shared" si="5762"/>
        <v>0.79285552929640879</v>
      </c>
      <c r="G18480">
        <f t="shared" si="5780"/>
        <v>0.73591142618184235</v>
      </c>
      <c r="H18480" s="2">
        <f t="shared" si="5781"/>
        <v>0.79285552929640879</v>
      </c>
      <c r="L18480" s="16">
        <f t="shared" si="5765"/>
        <v>0.79292968959209276</v>
      </c>
      <c r="M18480">
        <f t="shared" si="5766"/>
        <v>3.2510823623206997E-3</v>
      </c>
      <c r="P18480" s="19">
        <f t="shared" si="5767"/>
        <v>0.79285609186539718</v>
      </c>
      <c r="Q18480">
        <f t="shared" si="5768"/>
        <v>3.2426949498118268E-3</v>
      </c>
      <c r="T18480" s="19"/>
      <c r="V18480" s="19">
        <f t="shared" si="5769"/>
        <v>-5.8871341924341232E-12</v>
      </c>
      <c r="Y18480" s="19">
        <f t="shared" si="5770"/>
        <v>0.93827731568126982</v>
      </c>
      <c r="Z18480" s="14">
        <f t="shared" si="5771"/>
        <v>4.0951953232894488E-2</v>
      </c>
      <c r="AB18480" s="17">
        <f t="shared" si="5772"/>
        <v>34.657432518204878</v>
      </c>
      <c r="AC18480">
        <f t="shared" si="5773"/>
        <v>32.052183124819912</v>
      </c>
      <c r="AI18480" s="19">
        <f t="shared" si="5774"/>
        <v>0.76392754617744019</v>
      </c>
      <c r="AJ18480">
        <f t="shared" si="5775"/>
        <v>7.849029796077367E-4</v>
      </c>
      <c r="AO18480" s="3">
        <f t="shared" si="5763"/>
        <v>0.76400957189337237</v>
      </c>
      <c r="AQ18480">
        <f t="shared" si="5776"/>
        <v>1924.950000000375</v>
      </c>
      <c r="AR18480">
        <f t="shared" si="5777"/>
        <v>28.995967767381117</v>
      </c>
      <c r="AS18480" s="5">
        <f t="shared" si="5778"/>
        <v>27.869762672451031</v>
      </c>
      <c r="AT18480">
        <f t="shared" si="5779"/>
        <v>1.2683379158464834</v>
      </c>
    </row>
    <row r="18481" spans="1:46" x14ac:dyDescent="0.25">
      <c r="A18481" s="1">
        <v>1925.050000000376</v>
      </c>
      <c r="B18481">
        <v>28.997419124217458</v>
      </c>
      <c r="D18481">
        <f t="shared" si="5764"/>
        <v>0.7359512525389259</v>
      </c>
      <c r="E18481">
        <f t="shared" si="5762"/>
        <v>0.79289280920772354</v>
      </c>
      <c r="G18481">
        <f t="shared" si="5780"/>
        <v>0.7359512525389259</v>
      </c>
      <c r="H18481" s="2">
        <f t="shared" si="5781"/>
        <v>0.79289280920772354</v>
      </c>
      <c r="L18481" s="16">
        <f t="shared" si="5765"/>
        <v>0.79296695962830555</v>
      </c>
      <c r="M18481">
        <f t="shared" si="5766"/>
        <v>3.2507908549019361E-3</v>
      </c>
      <c r="P18481" s="19">
        <f t="shared" si="5767"/>
        <v>0.79289337167820695</v>
      </c>
      <c r="Q18481">
        <f t="shared" si="5768"/>
        <v>3.2424049320720766E-3</v>
      </c>
      <c r="T18481" s="19"/>
      <c r="V18481" s="19">
        <f t="shared" si="5769"/>
        <v>-5.8723850058650378E-12</v>
      </c>
      <c r="Y18481" s="19">
        <f t="shared" si="5770"/>
        <v>0.93831482288480916</v>
      </c>
      <c r="Z18481" s="14">
        <f t="shared" si="5771"/>
        <v>4.0951014603133246E-2</v>
      </c>
      <c r="AB18481" s="17">
        <f t="shared" si="5772"/>
        <v>34.658892723831684</v>
      </c>
      <c r="AC18481">
        <f t="shared" si="5773"/>
        <v>32.052283319128861</v>
      </c>
      <c r="AI18481" s="19">
        <f t="shared" si="5774"/>
        <v>0.76396877975851152</v>
      </c>
      <c r="AJ18481">
        <f t="shared" si="5775"/>
        <v>7.8498183150022081E-4</v>
      </c>
      <c r="AO18481" s="3">
        <f t="shared" si="5763"/>
        <v>0.7640507954655702</v>
      </c>
      <c r="AQ18481">
        <f t="shared" si="5776"/>
        <v>1925.050000000376</v>
      </c>
      <c r="AR18481">
        <f t="shared" si="5777"/>
        <v>28.997419124217458</v>
      </c>
      <c r="AS18481" s="5">
        <f t="shared" si="5778"/>
        <v>27.871367950941888</v>
      </c>
      <c r="AT18481">
        <f t="shared" si="5779"/>
        <v>1.2679912448352884</v>
      </c>
    </row>
    <row r="18482" spans="1:46" x14ac:dyDescent="0.25">
      <c r="A18482" s="1">
        <v>1925.1500000003759</v>
      </c>
      <c r="B18482">
        <v>28.99887041975817</v>
      </c>
      <c r="D18482">
        <f t="shared" si="5764"/>
        <v>0.7359910788960089</v>
      </c>
      <c r="E18482">
        <f t="shared" si="5762"/>
        <v>0.79293008754458361</v>
      </c>
      <c r="G18482">
        <f t="shared" si="5780"/>
        <v>0.7359910788960089</v>
      </c>
      <c r="H18482" s="2">
        <f t="shared" si="5781"/>
        <v>0.79293008754458361</v>
      </c>
      <c r="L18482" s="16">
        <f t="shared" si="5765"/>
        <v>0.79300422808920956</v>
      </c>
      <c r="M18482">
        <f t="shared" si="5766"/>
        <v>3.2504991809261573E-3</v>
      </c>
      <c r="P18482" s="19">
        <f t="shared" si="5767"/>
        <v>0.79293064991654871</v>
      </c>
      <c r="Q18482">
        <f t="shared" si="5768"/>
        <v>3.2421147480030973E-3</v>
      </c>
      <c r="T18482" s="19"/>
      <c r="V18482" s="19">
        <f t="shared" si="5769"/>
        <v>-5.857672577331732E-12</v>
      </c>
      <c r="Y18482" s="19">
        <f t="shared" si="5770"/>
        <v>0.93835232853521611</v>
      </c>
      <c r="Z18482" s="14">
        <f t="shared" si="5771"/>
        <v>4.0950075355541536E-2</v>
      </c>
      <c r="AB18482" s="17">
        <f t="shared" si="5772"/>
        <v>34.660352868992973</v>
      </c>
      <c r="AC18482">
        <f t="shared" si="5773"/>
        <v>32.052383522993708</v>
      </c>
      <c r="AI18482" s="19">
        <f t="shared" si="5774"/>
        <v>0.76401001205750041</v>
      </c>
      <c r="AJ18482">
        <f t="shared" si="5775"/>
        <v>7.850606155081287E-4</v>
      </c>
      <c r="AO18482" s="3">
        <f t="shared" si="5763"/>
        <v>0.76409201775446789</v>
      </c>
      <c r="AQ18482">
        <f t="shared" si="5776"/>
        <v>1925.1500000003757</v>
      </c>
      <c r="AR18482">
        <f t="shared" si="5777"/>
        <v>28.99887041975817</v>
      </c>
      <c r="AS18482" s="5">
        <f t="shared" si="5778"/>
        <v>27.872973179519558</v>
      </c>
      <c r="AT18482">
        <f t="shared" si="5779"/>
        <v>1.2676445955769213</v>
      </c>
    </row>
    <row r="18483" spans="1:46" x14ac:dyDescent="0.25">
      <c r="A18483" s="1">
        <v>1925.2500000003761</v>
      </c>
      <c r="B18483">
        <v>29.000321654002111</v>
      </c>
      <c r="D18483">
        <f t="shared" si="5764"/>
        <v>0.73603090525309212</v>
      </c>
      <c r="E18483">
        <f t="shared" si="5762"/>
        <v>0.79296736430695969</v>
      </c>
      <c r="G18483">
        <f t="shared" si="5780"/>
        <v>0.73603090525309212</v>
      </c>
      <c r="H18483" s="2">
        <f t="shared" si="5781"/>
        <v>0.79296736430695969</v>
      </c>
      <c r="L18483" s="16">
        <f t="shared" si="5765"/>
        <v>0.79304149497476928</v>
      </c>
      <c r="M18483">
        <f t="shared" si="5766"/>
        <v>3.2502073404134016E-3</v>
      </c>
      <c r="P18483" s="19">
        <f t="shared" si="5767"/>
        <v>0.79296792658039328</v>
      </c>
      <c r="Q18483">
        <f t="shared" si="5768"/>
        <v>3.2418243976255474E-3</v>
      </c>
      <c r="T18483" s="19"/>
      <c r="V18483" s="19">
        <f t="shared" si="5769"/>
        <v>-5.8429968158271832E-12</v>
      </c>
      <c r="Y18483" s="19">
        <f t="shared" si="5770"/>
        <v>0.93838983263243891</v>
      </c>
      <c r="Z18483" s="14">
        <f t="shared" si="5771"/>
        <v>4.0949135490119748E-2</v>
      </c>
      <c r="AB18483" s="17">
        <f t="shared" si="5772"/>
        <v>34.661812953686727</v>
      </c>
      <c r="AC18483">
        <f t="shared" si="5773"/>
        <v>32.052483736404611</v>
      </c>
      <c r="AI18483" s="19">
        <f t="shared" si="5774"/>
        <v>0.7640512430743156</v>
      </c>
      <c r="AJ18483">
        <f t="shared" si="5775"/>
        <v>7.8513933161548726E-4</v>
      </c>
      <c r="AO18483" s="3">
        <f t="shared" si="5763"/>
        <v>0.76413323875995554</v>
      </c>
      <c r="AQ18483">
        <f t="shared" si="5776"/>
        <v>1925.2500000003761</v>
      </c>
      <c r="AR18483">
        <f t="shared" si="5777"/>
        <v>29.000321654002111</v>
      </c>
      <c r="AS18483" s="5">
        <f t="shared" si="5778"/>
        <v>27.874578358180493</v>
      </c>
      <c r="AT18483">
        <f t="shared" si="5779"/>
        <v>1.2672979680873184</v>
      </c>
    </row>
    <row r="18484" spans="1:46" x14ac:dyDescent="0.25">
      <c r="A18484" s="1">
        <v>1925.350000000376</v>
      </c>
      <c r="B18484">
        <v>29.001772826948159</v>
      </c>
      <c r="D18484">
        <f t="shared" si="5764"/>
        <v>0.73607073161017522</v>
      </c>
      <c r="E18484">
        <f t="shared" si="5762"/>
        <v>0.79300463949482281</v>
      </c>
      <c r="G18484">
        <f t="shared" si="5780"/>
        <v>0.73607073161017522</v>
      </c>
      <c r="H18484" s="2">
        <f t="shared" si="5781"/>
        <v>0.79300463949482281</v>
      </c>
      <c r="L18484" s="16">
        <f t="shared" si="5765"/>
        <v>0.79307876028495983</v>
      </c>
      <c r="M18484">
        <f t="shared" si="5766"/>
        <v>3.2499153333850638E-3</v>
      </c>
      <c r="P18484" s="19">
        <f t="shared" si="5767"/>
        <v>0.79300520166971111</v>
      </c>
      <c r="Q18484">
        <f t="shared" si="5768"/>
        <v>3.2415338809601889E-3</v>
      </c>
      <c r="T18484" s="19"/>
      <c r="V18484" s="19">
        <f t="shared" si="5769"/>
        <v>-5.8283576305678628E-12</v>
      </c>
      <c r="Y18484" s="19">
        <f t="shared" si="5770"/>
        <v>0.93842733517642674</v>
      </c>
      <c r="Z18484" s="14">
        <f t="shared" si="5771"/>
        <v>4.0948195006869074E-2</v>
      </c>
      <c r="AB18484" s="17">
        <f t="shared" si="5772"/>
        <v>34.663272977910957</v>
      </c>
      <c r="AC18484">
        <f t="shared" si="5773"/>
        <v>32.052583959351786</v>
      </c>
      <c r="AI18484" s="19">
        <f t="shared" si="5774"/>
        <v>0.76409247280884651</v>
      </c>
      <c r="AJ18484">
        <f t="shared" si="5775"/>
        <v>7.8521797980531192E-4</v>
      </c>
      <c r="AO18484" s="3">
        <f t="shared" si="5763"/>
        <v>0.76417445848194121</v>
      </c>
      <c r="AQ18484">
        <f t="shared" si="5776"/>
        <v>1925.350000000376</v>
      </c>
      <c r="AR18484">
        <f t="shared" si="5777"/>
        <v>29.001772826948159</v>
      </c>
      <c r="AS18484" s="5">
        <f t="shared" si="5778"/>
        <v>27.876183486920382</v>
      </c>
      <c r="AT18484">
        <f t="shared" si="5779"/>
        <v>1.2669513623841651</v>
      </c>
    </row>
    <row r="18485" spans="1:46" x14ac:dyDescent="0.25">
      <c r="A18485" s="1">
        <v>1925.4500000003759</v>
      </c>
      <c r="B18485">
        <v>29.003223938595159</v>
      </c>
      <c r="D18485">
        <f t="shared" si="5764"/>
        <v>0.73611055796725822</v>
      </c>
      <c r="E18485">
        <f t="shared" si="5762"/>
        <v>0.79304191310814354</v>
      </c>
      <c r="G18485">
        <f t="shared" si="5780"/>
        <v>0.73611055796725822</v>
      </c>
      <c r="H18485" s="2">
        <f t="shared" si="5781"/>
        <v>0.79304191310814354</v>
      </c>
      <c r="L18485" s="16">
        <f t="shared" si="5765"/>
        <v>0.79311602401975634</v>
      </c>
      <c r="M18485">
        <f t="shared" si="5766"/>
        <v>3.2496231598625157E-3</v>
      </c>
      <c r="P18485" s="19">
        <f t="shared" si="5767"/>
        <v>0.79304247518447313</v>
      </c>
      <c r="Q18485">
        <f t="shared" si="5768"/>
        <v>3.2412431980278116E-3</v>
      </c>
      <c r="T18485" s="19"/>
      <c r="V18485" s="19">
        <f t="shared" si="5769"/>
        <v>-5.8137549309933048E-12</v>
      </c>
      <c r="Y18485" s="19">
        <f t="shared" si="5770"/>
        <v>0.93846483616712806</v>
      </c>
      <c r="Z18485" s="14">
        <f t="shared" si="5771"/>
        <v>4.0947253905790321E-2</v>
      </c>
      <c r="AB18485" s="17">
        <f t="shared" si="5772"/>
        <v>34.664732941663672</v>
      </c>
      <c r="AC18485">
        <f t="shared" si="5773"/>
        <v>32.052684191825833</v>
      </c>
      <c r="AI18485" s="19">
        <f t="shared" si="5774"/>
        <v>0.76413370126103897</v>
      </c>
      <c r="AJ18485">
        <f t="shared" si="5775"/>
        <v>7.8529656006376901E-4</v>
      </c>
      <c r="AO18485" s="3">
        <f t="shared" si="5763"/>
        <v>0.76421567692031478</v>
      </c>
      <c r="AQ18485">
        <f t="shared" si="5776"/>
        <v>1925.4500000003757</v>
      </c>
      <c r="AR18485">
        <f t="shared" si="5777"/>
        <v>29.003223938595163</v>
      </c>
      <c r="AS18485" s="5">
        <f t="shared" si="5778"/>
        <v>27.87778856573712</v>
      </c>
      <c r="AT18485">
        <f t="shared" si="5779"/>
        <v>1.2666047784801215</v>
      </c>
    </row>
    <row r="18486" spans="1:46" x14ac:dyDescent="0.25">
      <c r="A18486" s="1">
        <v>1925.550000000376</v>
      </c>
      <c r="B18486">
        <v>29.004674988941961</v>
      </c>
      <c r="D18486">
        <f t="shared" si="5764"/>
        <v>0.73615038432434143</v>
      </c>
      <c r="E18486">
        <f t="shared" si="5762"/>
        <v>0.79307918514689202</v>
      </c>
      <c r="G18486">
        <f t="shared" si="5780"/>
        <v>0.73615038432434143</v>
      </c>
      <c r="H18486" s="2">
        <f t="shared" si="5781"/>
        <v>0.79307918514689202</v>
      </c>
      <c r="L18486" s="16">
        <f t="shared" si="5765"/>
        <v>0.79315328617912684</v>
      </c>
      <c r="M18486">
        <f t="shared" si="5766"/>
        <v>3.2493308198662972E-3</v>
      </c>
      <c r="P18486" s="19">
        <f t="shared" si="5767"/>
        <v>0.79307974712464968</v>
      </c>
      <c r="Q18486">
        <f t="shared" si="5768"/>
        <v>3.2409523488491207E-3</v>
      </c>
      <c r="T18486" s="19"/>
      <c r="V18486" s="19">
        <f t="shared" si="5769"/>
        <v>-5.7991886267656546E-12</v>
      </c>
      <c r="Y18486" s="19">
        <f t="shared" si="5770"/>
        <v>0.9385023356044917</v>
      </c>
      <c r="Z18486" s="14">
        <f t="shared" si="5771"/>
        <v>4.0946312186884305E-2</v>
      </c>
      <c r="AB18486" s="17">
        <f t="shared" si="5772"/>
        <v>34.66619284494287</v>
      </c>
      <c r="AC18486">
        <f t="shared" si="5773"/>
        <v>32.052784433817131</v>
      </c>
      <c r="AI18486" s="19">
        <f t="shared" si="5774"/>
        <v>0.76417492843078194</v>
      </c>
      <c r="AJ18486">
        <f t="shared" si="5775"/>
        <v>7.8537507237382942E-4</v>
      </c>
      <c r="AO18486" s="3">
        <f t="shared" si="5763"/>
        <v>0.76425689407500297</v>
      </c>
      <c r="AQ18486">
        <f t="shared" si="5776"/>
        <v>1925.550000000376</v>
      </c>
      <c r="AR18486">
        <f t="shared" si="5777"/>
        <v>29.004674988941961</v>
      </c>
      <c r="AS18486" s="5">
        <f t="shared" si="5778"/>
        <v>27.879393594626386</v>
      </c>
      <c r="AT18486">
        <f t="shared" si="5779"/>
        <v>1.2662582163928047</v>
      </c>
    </row>
    <row r="18487" spans="1:46" x14ac:dyDescent="0.25">
      <c r="A18487" s="1">
        <v>1925.6500000003759</v>
      </c>
      <c r="B18487">
        <v>29.00612597798742</v>
      </c>
      <c r="D18487">
        <f t="shared" si="5764"/>
        <v>0.73619021068142454</v>
      </c>
      <c r="E18487">
        <f t="shared" si="5762"/>
        <v>0.79311645561103916</v>
      </c>
      <c r="G18487">
        <f t="shared" si="5780"/>
        <v>0.73619021068142454</v>
      </c>
      <c r="H18487" s="2">
        <f t="shared" si="5781"/>
        <v>0.79311645561103916</v>
      </c>
      <c r="L18487" s="16">
        <f t="shared" si="5765"/>
        <v>0.79319054676303224</v>
      </c>
      <c r="M18487">
        <f t="shared" si="5766"/>
        <v>3.2490383134162293E-3</v>
      </c>
      <c r="P18487" s="19">
        <f t="shared" si="5767"/>
        <v>0.79311701749021124</v>
      </c>
      <c r="Q18487">
        <f t="shared" si="5768"/>
        <v>3.2406613334449237E-3</v>
      </c>
      <c r="T18487" s="19"/>
      <c r="V18487" s="19">
        <f t="shared" si="5769"/>
        <v>-5.7846586277686617E-12</v>
      </c>
      <c r="Y18487" s="19">
        <f t="shared" si="5770"/>
        <v>0.93853983348846604</v>
      </c>
      <c r="Z18487" s="14">
        <f t="shared" si="5771"/>
        <v>4.0945369850151965E-2</v>
      </c>
      <c r="AB18487" s="17">
        <f t="shared" si="5772"/>
        <v>34.667652687746539</v>
      </c>
      <c r="AC18487">
        <f t="shared" si="5773"/>
        <v>32.052884685315917</v>
      </c>
      <c r="AI18487" s="19">
        <f t="shared" si="5774"/>
        <v>0.76421615431794754</v>
      </c>
      <c r="AJ18487">
        <f t="shared" si="5775"/>
        <v>7.85453516717564E-4</v>
      </c>
      <c r="AO18487" s="3">
        <f t="shared" si="5763"/>
        <v>0.76429810994589586</v>
      </c>
      <c r="AQ18487">
        <f t="shared" si="5776"/>
        <v>1925.6500000003759</v>
      </c>
      <c r="AR18487">
        <f t="shared" si="5777"/>
        <v>29.00612597798742</v>
      </c>
      <c r="AS18487" s="5">
        <f t="shared" si="5778"/>
        <v>27.880998573583195</v>
      </c>
      <c r="AT18487">
        <f t="shared" si="5779"/>
        <v>1.265911676141388</v>
      </c>
    </row>
    <row r="18488" spans="1:46" x14ac:dyDescent="0.25">
      <c r="A18488" s="1">
        <v>1925.7500000003761</v>
      </c>
      <c r="B18488">
        <v>29.007576905730382</v>
      </c>
      <c r="D18488">
        <f t="shared" si="5764"/>
        <v>0.73623003703850765</v>
      </c>
      <c r="E18488">
        <f t="shared" si="5762"/>
        <v>0.7931537245005551</v>
      </c>
      <c r="G18488">
        <f t="shared" si="5780"/>
        <v>0.73623003703850765</v>
      </c>
      <c r="H18488" s="2">
        <f t="shared" si="5781"/>
        <v>0.7931537245005551</v>
      </c>
      <c r="L18488" s="16">
        <f t="shared" si="5765"/>
        <v>0.7932278057714548</v>
      </c>
      <c r="M18488">
        <f t="shared" si="5766"/>
        <v>3.2487456405345281E-3</v>
      </c>
      <c r="P18488" s="19">
        <f t="shared" si="5767"/>
        <v>0.79315428628112827</v>
      </c>
      <c r="Q18488">
        <f t="shared" si="5768"/>
        <v>3.240370151835995E-3</v>
      </c>
      <c r="T18488" s="19"/>
      <c r="V18488" s="19">
        <f t="shared" si="5769"/>
        <v>-5.7701648441077571E-12</v>
      </c>
      <c r="Y18488" s="19">
        <f t="shared" si="5770"/>
        <v>0.93857732981899933</v>
      </c>
      <c r="Z18488" s="14">
        <f t="shared" si="5771"/>
        <v>4.0944426895594022E-2</v>
      </c>
      <c r="AB18488" s="17">
        <f t="shared" si="5772"/>
        <v>34.669112470072676</v>
      </c>
      <c r="AC18488">
        <f t="shared" si="5773"/>
        <v>32.05298494631262</v>
      </c>
      <c r="AI18488" s="19">
        <f t="shared" si="5774"/>
        <v>0.76425737892248047</v>
      </c>
      <c r="AJ18488">
        <f t="shared" si="5775"/>
        <v>7.8553189308109726E-4</v>
      </c>
      <c r="AO18488" s="3">
        <f t="shared" si="5763"/>
        <v>0.76433932453291975</v>
      </c>
      <c r="AQ18488">
        <f t="shared" si="5776"/>
        <v>1925.7500000003761</v>
      </c>
      <c r="AR18488">
        <f t="shared" si="5777"/>
        <v>29.007576905730382</v>
      </c>
      <c r="AS18488" s="5">
        <f t="shared" si="5778"/>
        <v>27.882603502605399</v>
      </c>
      <c r="AT18488">
        <f t="shared" si="5779"/>
        <v>1.2655651577386053</v>
      </c>
    </row>
    <row r="18489" spans="1:46" x14ac:dyDescent="0.25">
      <c r="A18489" s="1">
        <v>1925.850000000376</v>
      </c>
      <c r="B18489">
        <v>29.009027772169741</v>
      </c>
      <c r="D18489">
        <f t="shared" si="5764"/>
        <v>0.73626986339559075</v>
      </c>
      <c r="E18489">
        <f t="shared" si="5762"/>
        <v>0.79319099181541153</v>
      </c>
      <c r="G18489">
        <f t="shared" si="5780"/>
        <v>0.73626986339559075</v>
      </c>
      <c r="H18489" s="2">
        <f t="shared" si="5781"/>
        <v>0.79319099181541153</v>
      </c>
      <c r="L18489" s="16">
        <f t="shared" si="5765"/>
        <v>0.79326506320435897</v>
      </c>
      <c r="M18489">
        <f t="shared" si="5766"/>
        <v>3.2484528012414124E-3</v>
      </c>
      <c r="P18489" s="19">
        <f t="shared" si="5767"/>
        <v>0.79319155349737225</v>
      </c>
      <c r="Q18489">
        <f t="shared" si="5768"/>
        <v>3.2400788040432495E-3</v>
      </c>
      <c r="T18489" s="19"/>
      <c r="V18489" s="19">
        <f t="shared" si="5769"/>
        <v>-5.7557071861085226E-12</v>
      </c>
      <c r="Y18489" s="19">
        <f t="shared" si="5770"/>
        <v>0.93861482459604217</v>
      </c>
      <c r="Z18489" s="14">
        <f t="shared" si="5771"/>
        <v>4.0943483323212189E-2</v>
      </c>
      <c r="AB18489" s="17">
        <f t="shared" si="5772"/>
        <v>34.670572191919348</v>
      </c>
      <c r="AC18489">
        <f t="shared" si="5773"/>
        <v>32.053085216797911</v>
      </c>
      <c r="AI18489" s="19">
        <f t="shared" si="5774"/>
        <v>0.7642986022442706</v>
      </c>
      <c r="AJ18489">
        <f t="shared" si="5775"/>
        <v>7.8561020144749482E-4</v>
      </c>
      <c r="AO18489" s="3">
        <f t="shared" si="5763"/>
        <v>0.76438053783594606</v>
      </c>
      <c r="AQ18489">
        <f t="shared" si="5776"/>
        <v>1925.850000000376</v>
      </c>
      <c r="AR18489">
        <f t="shared" si="5777"/>
        <v>29.009027772169741</v>
      </c>
      <c r="AS18489" s="5">
        <f t="shared" si="5778"/>
        <v>27.884208381688708</v>
      </c>
      <c r="AT18489">
        <f t="shared" si="5779"/>
        <v>1.2652186612021223</v>
      </c>
    </row>
    <row r="18490" spans="1:46" x14ac:dyDescent="0.25">
      <c r="A18490" s="1">
        <v>1925.9500000003759</v>
      </c>
      <c r="B18490">
        <v>29.010478577304291</v>
      </c>
      <c r="D18490">
        <f t="shared" si="5764"/>
        <v>0.73630968975267386</v>
      </c>
      <c r="E18490">
        <f t="shared" si="5762"/>
        <v>0.79322825755557735</v>
      </c>
      <c r="G18490">
        <f t="shared" si="5780"/>
        <v>0.73630968975267386</v>
      </c>
      <c r="H18490" s="2">
        <f t="shared" si="5781"/>
        <v>0.79322825755557735</v>
      </c>
      <c r="L18490" s="16">
        <f t="shared" si="5765"/>
        <v>0.79330231906172344</v>
      </c>
      <c r="M18490">
        <f t="shared" si="5766"/>
        <v>3.2481597955587374E-3</v>
      </c>
      <c r="P18490" s="19">
        <f t="shared" si="5767"/>
        <v>0.79322881913891208</v>
      </c>
      <c r="Q18490">
        <f t="shared" si="5768"/>
        <v>3.2397872900873275E-3</v>
      </c>
      <c r="T18490" s="19"/>
      <c r="V18490" s="19">
        <f t="shared" si="5769"/>
        <v>-5.7412855643178848E-12</v>
      </c>
      <c r="Y18490" s="19">
        <f t="shared" si="5770"/>
        <v>0.93865231781954073</v>
      </c>
      <c r="Z18490" s="14">
        <f t="shared" si="5771"/>
        <v>4.0942539133006418E-2</v>
      </c>
      <c r="AB18490" s="17">
        <f t="shared" si="5772"/>
        <v>34.672031853284459</v>
      </c>
      <c r="AC18490">
        <f t="shared" si="5773"/>
        <v>32.05318549676177</v>
      </c>
      <c r="AI18490" s="19">
        <f t="shared" si="5774"/>
        <v>0.76433982428322644</v>
      </c>
      <c r="AJ18490">
        <f t="shared" si="5775"/>
        <v>7.8568844180087647E-4</v>
      </c>
      <c r="AO18490" s="3">
        <f t="shared" si="5763"/>
        <v>0.76442174985490174</v>
      </c>
      <c r="AQ18490">
        <f t="shared" si="5776"/>
        <v>1925.9500000003761</v>
      </c>
      <c r="AR18490">
        <f t="shared" si="5777"/>
        <v>29.010478577304291</v>
      </c>
      <c r="AS18490" s="5">
        <f t="shared" si="5778"/>
        <v>27.885813210829564</v>
      </c>
      <c r="AT18490">
        <f t="shared" si="5779"/>
        <v>1.2648721865477306</v>
      </c>
    </row>
    <row r="18491" spans="1:46" x14ac:dyDescent="0.25">
      <c r="A18491" s="1">
        <v>1926.050000000376</v>
      </c>
      <c r="B18491">
        <v>29.0119293211329</v>
      </c>
      <c r="D18491">
        <f t="shared" si="5764"/>
        <v>0.73634951610975696</v>
      </c>
      <c r="E18491">
        <f t="shared" si="5762"/>
        <v>0.79326552172102371</v>
      </c>
      <c r="G18491">
        <f t="shared" si="5780"/>
        <v>0.73634951610975696</v>
      </c>
      <c r="H18491" s="2">
        <f t="shared" si="5781"/>
        <v>0.79326552172102371</v>
      </c>
      <c r="L18491" s="16">
        <f t="shared" si="5765"/>
        <v>0.79333957334351268</v>
      </c>
      <c r="M18491">
        <f t="shared" si="5766"/>
        <v>3.2478666235067526E-3</v>
      </c>
      <c r="P18491" s="19">
        <f t="shared" si="5767"/>
        <v>0.79326608320571901</v>
      </c>
      <c r="Q18491">
        <f t="shared" si="5768"/>
        <v>3.2394956099891493E-3</v>
      </c>
      <c r="T18491" s="19"/>
      <c r="V18491" s="19">
        <f t="shared" si="5769"/>
        <v>-5.7268998895017045E-12</v>
      </c>
      <c r="Y18491" s="19">
        <f t="shared" si="5770"/>
        <v>0.93868980948944514</v>
      </c>
      <c r="Z18491" s="14">
        <f t="shared" si="5771"/>
        <v>4.0941594324978285E-2</v>
      </c>
      <c r="AB18491" s="17">
        <f t="shared" si="5772"/>
        <v>34.673491454166076</v>
      </c>
      <c r="AC18491">
        <f t="shared" si="5773"/>
        <v>32.053285786195161</v>
      </c>
      <c r="AI18491" s="19">
        <f t="shared" si="5774"/>
        <v>0.76438104503923721</v>
      </c>
      <c r="AJ18491">
        <f t="shared" si="5775"/>
        <v>7.857666141242878E-4</v>
      </c>
      <c r="AO18491" s="3">
        <f t="shared" si="5763"/>
        <v>0.76446296058969487</v>
      </c>
      <c r="AQ18491">
        <f t="shared" si="5776"/>
        <v>1926.050000000376</v>
      </c>
      <c r="AR18491">
        <f t="shared" si="5777"/>
        <v>29.0119293211329</v>
      </c>
      <c r="AS18491" s="5">
        <f t="shared" si="5778"/>
        <v>27.88741799002365</v>
      </c>
      <c r="AT18491">
        <f t="shared" si="5779"/>
        <v>1.264525733793098</v>
      </c>
    </row>
    <row r="18492" spans="1:46" x14ac:dyDescent="0.25">
      <c r="A18492" s="1">
        <v>1926.1500000003759</v>
      </c>
      <c r="B18492">
        <v>29.01338000365444</v>
      </c>
      <c r="D18492">
        <f t="shared" si="5764"/>
        <v>0.73638934246684007</v>
      </c>
      <c r="E18492">
        <f t="shared" si="5762"/>
        <v>0.79330278431172141</v>
      </c>
      <c r="G18492">
        <f t="shared" si="5780"/>
        <v>0.73638934246684007</v>
      </c>
      <c r="H18492" s="2">
        <f t="shared" si="5781"/>
        <v>0.79330278431172141</v>
      </c>
      <c r="L18492" s="16">
        <f t="shared" si="5765"/>
        <v>0.79337682604969473</v>
      </c>
      <c r="M18492">
        <f t="shared" si="5766"/>
        <v>3.2475732851061294E-3</v>
      </c>
      <c r="P18492" s="19">
        <f t="shared" si="5767"/>
        <v>0.79330334569776395</v>
      </c>
      <c r="Q18492">
        <f t="shared" si="5768"/>
        <v>3.2392037637696139E-3</v>
      </c>
      <c r="T18492" s="19"/>
      <c r="V18492" s="19">
        <f t="shared" si="5769"/>
        <v>-5.7125500726451565E-12</v>
      </c>
      <c r="Y18492" s="19">
        <f t="shared" si="5770"/>
        <v>0.938727299605703</v>
      </c>
      <c r="Z18492" s="14">
        <f t="shared" si="5771"/>
        <v>4.094064889912833E-2</v>
      </c>
      <c r="AB18492" s="17">
        <f t="shared" si="5772"/>
        <v>34.674950994562153</v>
      </c>
      <c r="AC18492">
        <f t="shared" si="5773"/>
        <v>32.053386085087737</v>
      </c>
      <c r="AI18492" s="19">
        <f t="shared" si="5774"/>
        <v>0.7644222645122305</v>
      </c>
      <c r="AJ18492">
        <f t="shared" si="5775"/>
        <v>7.858447184029367E-4</v>
      </c>
      <c r="AO18492" s="3">
        <f t="shared" si="5763"/>
        <v>0.76450417004019666</v>
      </c>
      <c r="AQ18492">
        <f t="shared" si="5776"/>
        <v>1926.1500000003759</v>
      </c>
      <c r="AR18492">
        <f t="shared" si="5777"/>
        <v>29.01338000365444</v>
      </c>
      <c r="AS18492" s="5">
        <f t="shared" si="5778"/>
        <v>27.889022719268151</v>
      </c>
      <c r="AT18492">
        <f t="shared" si="5779"/>
        <v>1.2641793029525095</v>
      </c>
    </row>
    <row r="18493" spans="1:46" x14ac:dyDescent="0.25">
      <c r="A18493" s="1">
        <v>1926.2500000003761</v>
      </c>
      <c r="B18493">
        <v>29.014830624867731</v>
      </c>
      <c r="D18493">
        <f t="shared" si="5764"/>
        <v>0.73642916882392317</v>
      </c>
      <c r="E18493">
        <f t="shared" si="5762"/>
        <v>0.79334004532764024</v>
      </c>
      <c r="G18493">
        <f t="shared" si="5780"/>
        <v>0.73642916882392317</v>
      </c>
      <c r="H18493" s="2">
        <f t="shared" si="5781"/>
        <v>0.79334004532764024</v>
      </c>
      <c r="L18493" s="16">
        <f t="shared" si="5765"/>
        <v>0.7934140771802447</v>
      </c>
      <c r="M18493">
        <f t="shared" si="5766"/>
        <v>3.2472797803783631E-3</v>
      </c>
      <c r="P18493" s="19">
        <f t="shared" si="5767"/>
        <v>0.79334060661501671</v>
      </c>
      <c r="Q18493">
        <f t="shared" si="5768"/>
        <v>3.2389117514495091E-3</v>
      </c>
      <c r="T18493" s="19"/>
      <c r="V18493" s="19">
        <f t="shared" si="5769"/>
        <v>-5.6982360249524241E-12</v>
      </c>
      <c r="Y18493" s="19">
        <f t="shared" si="5770"/>
        <v>0.93876478816826348</v>
      </c>
      <c r="Z18493" s="14">
        <f t="shared" si="5771"/>
        <v>4.0939702855457775E-2</v>
      </c>
      <c r="AB18493" s="17">
        <f t="shared" si="5772"/>
        <v>34.676410474470707</v>
      </c>
      <c r="AC18493">
        <f t="shared" si="5773"/>
        <v>32.053486393430461</v>
      </c>
      <c r="AI18493" s="19">
        <f t="shared" si="5774"/>
        <v>0.76446348270207687</v>
      </c>
      <c r="AJ18493">
        <f t="shared" si="5775"/>
        <v>7.8592275461884082E-4</v>
      </c>
      <c r="AO18493" s="3">
        <f t="shared" si="5763"/>
        <v>0.76454537820635271</v>
      </c>
      <c r="AQ18493">
        <f t="shared" si="5776"/>
        <v>1926.2500000003761</v>
      </c>
      <c r="AR18493">
        <f t="shared" si="5777"/>
        <v>29.014830624867727</v>
      </c>
      <c r="AS18493" s="5">
        <f t="shared" si="5778"/>
        <v>27.890627398558021</v>
      </c>
      <c r="AT18493">
        <f t="shared" si="5779"/>
        <v>1.2638328940451533</v>
      </c>
    </row>
    <row r="18494" spans="1:46" x14ac:dyDescent="0.25">
      <c r="A18494" s="1">
        <v>1926.350000000376</v>
      </c>
      <c r="B18494">
        <v>29.016281184771621</v>
      </c>
      <c r="D18494">
        <f t="shared" si="5764"/>
        <v>0.73646899518100628</v>
      </c>
      <c r="E18494">
        <f t="shared" si="5762"/>
        <v>0.79337730476875068</v>
      </c>
      <c r="G18494">
        <f t="shared" si="5780"/>
        <v>0.73646899518100628</v>
      </c>
      <c r="H18494" s="2">
        <f t="shared" si="5781"/>
        <v>0.79337730476875068</v>
      </c>
      <c r="L18494" s="16">
        <f t="shared" si="5765"/>
        <v>0.79345132673513419</v>
      </c>
      <c r="M18494">
        <f t="shared" si="5766"/>
        <v>3.2469861093445611E-3</v>
      </c>
      <c r="P18494" s="19">
        <f t="shared" si="5767"/>
        <v>0.79337786595744741</v>
      </c>
      <c r="Q18494">
        <f t="shared" si="5768"/>
        <v>3.2386195730496757E-3</v>
      </c>
      <c r="T18494" s="19"/>
      <c r="V18494" s="19">
        <f t="shared" si="5769"/>
        <v>-5.683957657845612E-12</v>
      </c>
      <c r="Y18494" s="19">
        <f t="shared" si="5770"/>
        <v>0.93880227517707471</v>
      </c>
      <c r="Z18494" s="14">
        <f t="shared" si="5771"/>
        <v>4.0938756193967425E-2</v>
      </c>
      <c r="AB18494" s="17">
        <f t="shared" si="5772"/>
        <v>34.677869893889728</v>
      </c>
      <c r="AC18494">
        <f t="shared" si="5773"/>
        <v>32.053586711213626</v>
      </c>
      <c r="AI18494" s="19">
        <f t="shared" si="5774"/>
        <v>0.76450469960872169</v>
      </c>
      <c r="AJ18494">
        <f t="shared" si="5775"/>
        <v>7.8600072275822168E-4</v>
      </c>
      <c r="AO18494" s="3">
        <f t="shared" si="5763"/>
        <v>0.76458658508805244</v>
      </c>
      <c r="AQ18494">
        <f t="shared" si="5776"/>
        <v>1926.350000000376</v>
      </c>
      <c r="AR18494">
        <f t="shared" si="5777"/>
        <v>29.016281184771621</v>
      </c>
      <c r="AS18494" s="5">
        <f t="shared" si="5778"/>
        <v>27.89223202789114</v>
      </c>
      <c r="AT18494">
        <f t="shared" si="5779"/>
        <v>1.2634865070837209</v>
      </c>
    </row>
    <row r="18495" spans="1:46" x14ac:dyDescent="0.25">
      <c r="A18495" s="1">
        <v>1926.4500000003759</v>
      </c>
      <c r="B18495">
        <v>29.017731683364971</v>
      </c>
      <c r="D18495">
        <f t="shared" si="5764"/>
        <v>0.73650882153808939</v>
      </c>
      <c r="E18495">
        <f t="shared" si="5762"/>
        <v>0.79341456263502341</v>
      </c>
      <c r="G18495">
        <f t="shared" si="5780"/>
        <v>0.73650882153808939</v>
      </c>
      <c r="H18495" s="2">
        <f t="shared" si="5781"/>
        <v>0.79341456263502341</v>
      </c>
      <c r="L18495" s="16">
        <f t="shared" si="5765"/>
        <v>0.79348857471433121</v>
      </c>
      <c r="M18495">
        <f t="shared" si="5766"/>
        <v>3.2466922720254397E-3</v>
      </c>
      <c r="P18495" s="19">
        <f t="shared" si="5767"/>
        <v>0.79341512372502709</v>
      </c>
      <c r="Q18495">
        <f t="shared" si="5768"/>
        <v>3.2383272285910715E-3</v>
      </c>
      <c r="T18495" s="19"/>
      <c r="V18495" s="19">
        <f t="shared" si="5769"/>
        <v>-5.6697148829643228E-12</v>
      </c>
      <c r="Y18495" s="19">
        <f t="shared" si="5770"/>
        <v>0.93883976063208541</v>
      </c>
      <c r="Z18495" s="14">
        <f t="shared" si="5771"/>
        <v>4.0937808914658327E-2</v>
      </c>
      <c r="AB18495" s="17">
        <f t="shared" si="5772"/>
        <v>34.679329252817212</v>
      </c>
      <c r="AC18495">
        <f t="shared" si="5773"/>
        <v>32.053687038427519</v>
      </c>
      <c r="AI18495" s="19">
        <f t="shared" si="5774"/>
        <v>0.76454591523203663</v>
      </c>
      <c r="AJ18495">
        <f t="shared" si="5775"/>
        <v>7.8607862280317639E-4</v>
      </c>
      <c r="AO18495" s="3">
        <f t="shared" si="5763"/>
        <v>0.76462779068520392</v>
      </c>
      <c r="AQ18495">
        <f t="shared" si="5776"/>
        <v>1926.4500000003759</v>
      </c>
      <c r="AR18495">
        <f t="shared" si="5777"/>
        <v>29.017731683364971</v>
      </c>
      <c r="AS18495" s="5">
        <f t="shared" si="5778"/>
        <v>27.893836607262511</v>
      </c>
      <c r="AT18495">
        <f t="shared" si="5779"/>
        <v>1.2631401420873554</v>
      </c>
    </row>
    <row r="18496" spans="1:46" x14ac:dyDescent="0.25">
      <c r="A18496" s="1">
        <v>1926.550000000376</v>
      </c>
      <c r="B18496">
        <v>29.019182120646612</v>
      </c>
      <c r="D18496">
        <f t="shared" si="5764"/>
        <v>0.73654864789517249</v>
      </c>
      <c r="E18496">
        <f t="shared" si="5762"/>
        <v>0.79345181892642835</v>
      </c>
      <c r="G18496">
        <f t="shared" si="5780"/>
        <v>0.73654864789517249</v>
      </c>
      <c r="H18496" s="2">
        <f t="shared" si="5781"/>
        <v>0.79345181892642835</v>
      </c>
      <c r="L18496" s="16">
        <f t="shared" si="5765"/>
        <v>0.79352582111780023</v>
      </c>
      <c r="M18496">
        <f t="shared" si="5766"/>
        <v>3.2463982684413279E-3</v>
      </c>
      <c r="P18496" s="19">
        <f t="shared" si="5767"/>
        <v>0.79345237991772521</v>
      </c>
      <c r="Q18496">
        <f t="shared" si="5768"/>
        <v>3.2380347180944922E-3</v>
      </c>
      <c r="T18496" s="19"/>
      <c r="V18496" s="19">
        <f t="shared" si="5769"/>
        <v>-5.6555076121655709E-12</v>
      </c>
      <c r="Y18496" s="19">
        <f t="shared" si="5770"/>
        <v>0.9388772445332435</v>
      </c>
      <c r="Z18496" s="14">
        <f t="shared" si="5771"/>
        <v>4.0936861017531238E-2</v>
      </c>
      <c r="AB18496" s="17">
        <f t="shared" si="5772"/>
        <v>34.68078855125114</v>
      </c>
      <c r="AC18496">
        <f t="shared" si="5773"/>
        <v>32.053787375062555</v>
      </c>
      <c r="AI18496" s="19">
        <f t="shared" si="5774"/>
        <v>0.76458712957194819</v>
      </c>
      <c r="AJ18496">
        <f t="shared" si="5775"/>
        <v>7.861564547388864E-4</v>
      </c>
      <c r="AO18496" s="3">
        <f t="shared" si="5763"/>
        <v>0.76466899499767904</v>
      </c>
      <c r="AQ18496">
        <f t="shared" si="5776"/>
        <v>1926.550000000376</v>
      </c>
      <c r="AR18496">
        <f t="shared" si="5777"/>
        <v>29.019182120646615</v>
      </c>
      <c r="AS18496" s="5">
        <f t="shared" si="5778"/>
        <v>27.895441136669266</v>
      </c>
      <c r="AT18496">
        <f t="shared" si="5779"/>
        <v>1.2627937990703808</v>
      </c>
    </row>
    <row r="18497" spans="1:46" x14ac:dyDescent="0.25">
      <c r="A18497" s="1">
        <v>1926.6500000003759</v>
      </c>
      <c r="B18497">
        <v>29.020632496615391</v>
      </c>
      <c r="D18497">
        <f t="shared" si="5764"/>
        <v>0.7365884742522556</v>
      </c>
      <c r="E18497">
        <f t="shared" si="5762"/>
        <v>0.79348907364293586</v>
      </c>
      <c r="G18497">
        <f t="shared" si="5780"/>
        <v>0.7365884742522556</v>
      </c>
      <c r="H18497" s="2">
        <f t="shared" si="5781"/>
        <v>0.79348907364293586</v>
      </c>
      <c r="L18497" s="16">
        <f t="shared" si="5765"/>
        <v>0.79356306594553061</v>
      </c>
      <c r="M18497">
        <f t="shared" si="5766"/>
        <v>3.246104098615402E-3</v>
      </c>
      <c r="P18497" s="19">
        <f t="shared" si="5767"/>
        <v>0.79348963453551269</v>
      </c>
      <c r="Q18497">
        <f t="shared" si="5768"/>
        <v>3.2377420415809141E-3</v>
      </c>
      <c r="T18497" s="19"/>
      <c r="V18497" s="19">
        <f t="shared" si="5769"/>
        <v>-5.6413357575226873E-12</v>
      </c>
      <c r="Y18497" s="19">
        <f t="shared" si="5770"/>
        <v>0.93891472688049793</v>
      </c>
      <c r="Z18497" s="14">
        <f t="shared" si="5771"/>
        <v>4.0935912502587338E-2</v>
      </c>
      <c r="AB18497" s="17">
        <f t="shared" si="5772"/>
        <v>34.68224778918951</v>
      </c>
      <c r="AC18497">
        <f t="shared" si="5773"/>
        <v>32.053887721109128</v>
      </c>
      <c r="AI18497" s="19">
        <f t="shared" si="5774"/>
        <v>0.764628342628346</v>
      </c>
      <c r="AJ18497">
        <f t="shared" si="5775"/>
        <v>7.8623421854847469E-4</v>
      </c>
      <c r="AO18497" s="3">
        <f t="shared" si="5763"/>
        <v>0.76471019802544138</v>
      </c>
      <c r="AQ18497">
        <f t="shared" si="5776"/>
        <v>1926.6500000003759</v>
      </c>
      <c r="AR18497">
        <f t="shared" si="5777"/>
        <v>29.020632496615391</v>
      </c>
      <c r="AS18497" s="5">
        <f t="shared" si="5778"/>
        <v>27.897045616107118</v>
      </c>
      <c r="AT18497">
        <f t="shared" si="5779"/>
        <v>1.2624474780503141</v>
      </c>
    </row>
    <row r="18498" spans="1:46" x14ac:dyDescent="0.25">
      <c r="A18498" s="1">
        <v>1926.7500000003761</v>
      </c>
      <c r="B18498">
        <v>29.022082811270138</v>
      </c>
      <c r="D18498">
        <f t="shared" si="5764"/>
        <v>0.7366283006093387</v>
      </c>
      <c r="E18498">
        <f t="shared" ref="E18498:E18561" si="5782">(B18498-$B$2)/($B$25111-$B$2)</f>
        <v>0.79352632678451607</v>
      </c>
      <c r="G18498">
        <f t="shared" si="5780"/>
        <v>0.7366283006093387</v>
      </c>
      <c r="H18498" s="2">
        <f t="shared" si="5781"/>
        <v>0.79352632678451607</v>
      </c>
      <c r="L18498" s="16">
        <f t="shared" si="5765"/>
        <v>0.79360030919746549</v>
      </c>
      <c r="M18498">
        <f t="shared" si="5766"/>
        <v>3.2458097625655924E-3</v>
      </c>
      <c r="P18498" s="19">
        <f t="shared" si="5767"/>
        <v>0.79352688757835954</v>
      </c>
      <c r="Q18498">
        <f t="shared" si="5768"/>
        <v>3.2374491990712277E-3</v>
      </c>
      <c r="T18498" s="19"/>
      <c r="V18498" s="19">
        <f t="shared" si="5769"/>
        <v>-5.6271992313251913E-12</v>
      </c>
      <c r="Y18498" s="19">
        <f t="shared" si="5770"/>
        <v>0.93895220767379695</v>
      </c>
      <c r="Z18498" s="14">
        <f t="shared" si="5771"/>
        <v>4.0934963369827534E-2</v>
      </c>
      <c r="AB18498" s="17">
        <f t="shared" si="5772"/>
        <v>34.683706966630325</v>
      </c>
      <c r="AC18498">
        <f t="shared" si="5773"/>
        <v>32.05398807655795</v>
      </c>
      <c r="AI18498" s="19">
        <f t="shared" si="5774"/>
        <v>0.7646695544011386</v>
      </c>
      <c r="AJ18498">
        <f t="shared" si="5775"/>
        <v>7.8631191421613177E-4</v>
      </c>
      <c r="AO18498" s="3">
        <f t="shared" ref="AO18498:AO18561" si="5783">$AH$6*LOG(((1+L18498)*$AH$2)^$AH$5+$AH$4)/LOG($AH$7)+$AH$3</f>
        <v>0.7647513997683435</v>
      </c>
      <c r="AQ18498">
        <f t="shared" si="5776"/>
        <v>1926.7500000003758</v>
      </c>
      <c r="AR18498">
        <f t="shared" si="5777"/>
        <v>29.022082811270138</v>
      </c>
      <c r="AS18498" s="5">
        <f t="shared" si="5778"/>
        <v>27.898650045572499</v>
      </c>
      <c r="AT18498">
        <f t="shared" si="5779"/>
        <v>1.2621011790430479</v>
      </c>
    </row>
    <row r="18499" spans="1:46" x14ac:dyDescent="0.25">
      <c r="A18499" s="1">
        <v>1926.850000000376</v>
      </c>
      <c r="B18499">
        <v>29.023533064609708</v>
      </c>
      <c r="D18499">
        <f t="shared" ref="D18499:D18562" si="5784">(A18499-$A$2)/($A$25111-$A$2)</f>
        <v>0.73666812696642181</v>
      </c>
      <c r="E18499">
        <f t="shared" si="5782"/>
        <v>0.79356357835113933</v>
      </c>
      <c r="G18499">
        <f t="shared" si="5780"/>
        <v>0.73666812696642181</v>
      </c>
      <c r="H18499" s="2">
        <f t="shared" si="5781"/>
        <v>0.79356357835113933</v>
      </c>
      <c r="L18499" s="16">
        <f t="shared" ref="L18499:L18562" si="5785">$K$4*_xlfn.ERF.PRECISE($K$2*H18499+$K$3)+$K$5</f>
        <v>0.79363755087359777</v>
      </c>
      <c r="M18499">
        <f t="shared" ref="M18499:M18562" si="5786">(G18499-L18499)^2</f>
        <v>3.2455152603155122E-3</v>
      </c>
      <c r="P18499" s="19">
        <f t="shared" ref="P18499:P18562" si="5787">$O$4*TANH($O$2*H18499+$O$3)+$O$5</f>
        <v>0.79356413904623568</v>
      </c>
      <c r="Q18499">
        <f t="shared" ref="Q18499:Q18562" si="5788">(G18499-P18499)^2</f>
        <v>3.2371561905863264E-3</v>
      </c>
      <c r="T18499" s="19"/>
      <c r="V18499" s="19">
        <f t="shared" ref="V18499:V18562" si="5789">($X$11*EXP(-((E18499-$X$13)^2)/(2*$X$12*$X$12))/SQRT(2*PI()*$X$12*$X$12))</f>
        <v>-5.6130979460779179E-12</v>
      </c>
      <c r="Y18499" s="19">
        <f t="shared" ref="Y18499:Y18562" si="5790">($X$4*TANH($X$2*H18499+$X$3))+($X$9*LOG(((1+H18499)*$X$5)^$X$8+$X$7,$X$10)+$X$6) +($X$11*EXP(-((H18499-$X$13)^2)/(2*$X$12*$X$12))/SQRT(2*PI()*$X$12*$X$12))+($X$14*EXP(-((H18499-$X$16)^2)/(2*$X$15*$X$15))/SQRT(2*PI()*$X$15*$X$15))</f>
        <v>0.93898968691308871</v>
      </c>
      <c r="Z18499" s="14">
        <f t="shared" ref="Z18499:Z18562" si="5791">(G18499-Y18499)^2</f>
        <v>4.0934013619252724E-2</v>
      </c>
      <c r="AB18499" s="17">
        <f t="shared" ref="AB18499:AB18562" si="5792">( Y18499-$J$2)*($B$25111-$B$2)/($I$2-$J$2)+$B$2</f>
        <v>34.685166083571552</v>
      </c>
      <c r="AC18499">
        <f t="shared" ref="AC18499:AC18562" si="5793">(B18499-AB18499)^2</f>
        <v>32.054088441399003</v>
      </c>
      <c r="AI18499" s="19">
        <f t="shared" ref="AI18499:AI18562" si="5794">$AH$6*LOG(((1+H18499)*$AH$2)^$AH$5+$AH$4,$AH$7)+$AH$3</f>
        <v>0.76471076489023404</v>
      </c>
      <c r="AJ18499">
        <f t="shared" ref="AJ18499:AJ18562" si="5795">(G18499-AI18499)^2</f>
        <v>7.8638954172603195E-4</v>
      </c>
      <c r="AO18499" s="3">
        <f t="shared" si="5783"/>
        <v>0.76479260022631212</v>
      </c>
      <c r="AQ18499">
        <f t="shared" ref="AQ18499:AQ18562" si="5796">( G18499-$J$2)*($A$25111-$A$2)/($I$2-$J$2)+$A$2</f>
        <v>1926.850000000376</v>
      </c>
      <c r="AR18499">
        <f t="shared" ref="AR18499:AR18562" si="5797">( H18499-$J$2)*($B$25111-$B$2)/($I$2-$J$2)+$B$2</f>
        <v>29.023533064609708</v>
      </c>
      <c r="AS18499" s="5">
        <f t="shared" ref="AS18499:AS18562" si="5798">( AI18499-$J$2)*($B$25111-$B$2)/($I$2-$J$2)+$B$2</f>
        <v>27.900254425061831</v>
      </c>
      <c r="AT18499">
        <f t="shared" ref="AT18499:AT18562" si="5799">(AR18499-AS18499)^2</f>
        <v>1.2617549020645291</v>
      </c>
    </row>
    <row r="18500" spans="1:46" x14ac:dyDescent="0.25">
      <c r="A18500" s="1">
        <v>1926.9500000003759</v>
      </c>
      <c r="B18500">
        <v>29.024983256632929</v>
      </c>
      <c r="D18500">
        <f t="shared" si="5784"/>
        <v>0.73670795332350492</v>
      </c>
      <c r="E18500">
        <f t="shared" si="5782"/>
        <v>0.79360082834277568</v>
      </c>
      <c r="G18500">
        <f t="shared" si="5780"/>
        <v>0.73670795332350492</v>
      </c>
      <c r="H18500" s="2">
        <f t="shared" si="5781"/>
        <v>0.79360082834277568</v>
      </c>
      <c r="L18500" s="16">
        <f t="shared" si="5785"/>
        <v>0.79367479097388838</v>
      </c>
      <c r="M18500">
        <f t="shared" si="5786"/>
        <v>3.2452205918851468E-3</v>
      </c>
      <c r="P18500" s="19">
        <f t="shared" si="5787"/>
        <v>0.7936013889391117</v>
      </c>
      <c r="Q18500">
        <f t="shared" si="5788"/>
        <v>3.2368630161471942E-3</v>
      </c>
      <c r="T18500" s="19"/>
      <c r="V18500" s="19">
        <f t="shared" si="5789"/>
        <v>-5.5990318145008716E-12</v>
      </c>
      <c r="Y18500" s="19">
        <f t="shared" si="5790"/>
        <v>0.93902716459832147</v>
      </c>
      <c r="Z18500" s="14">
        <f t="shared" si="5791"/>
        <v>4.0933063250863856E-2</v>
      </c>
      <c r="AB18500" s="17">
        <f t="shared" si="5792"/>
        <v>34.686625140011188</v>
      </c>
      <c r="AC18500">
        <f t="shared" si="5793"/>
        <v>32.054188815622922</v>
      </c>
      <c r="AI18500" s="19">
        <f t="shared" si="5794"/>
        <v>0.76475197409554085</v>
      </c>
      <c r="AJ18500">
        <f t="shared" si="5795"/>
        <v>7.8646710106238318E-4</v>
      </c>
      <c r="AO18500" s="3">
        <f t="shared" si="5783"/>
        <v>0.76483379939925578</v>
      </c>
      <c r="AQ18500">
        <f t="shared" si="5796"/>
        <v>1926.9500000003759</v>
      </c>
      <c r="AR18500">
        <f t="shared" si="5797"/>
        <v>29.024983256632925</v>
      </c>
      <c r="AS18500" s="5">
        <f t="shared" si="5798"/>
        <v>27.901858754571556</v>
      </c>
      <c r="AT18500">
        <f t="shared" si="5799"/>
        <v>1.2614086471305983</v>
      </c>
    </row>
    <row r="18501" spans="1:46" x14ac:dyDescent="0.25">
      <c r="A18501" s="1">
        <v>1927.050000000376</v>
      </c>
      <c r="B18501">
        <v>29.026433387338638</v>
      </c>
      <c r="D18501">
        <f t="shared" si="5784"/>
        <v>0.73674777968058802</v>
      </c>
      <c r="E18501">
        <f t="shared" si="5782"/>
        <v>0.79363807675939535</v>
      </c>
      <c r="G18501">
        <f t="shared" si="5780"/>
        <v>0.73674777968058802</v>
      </c>
      <c r="H18501" s="2">
        <f t="shared" si="5781"/>
        <v>0.79363807675939535</v>
      </c>
      <c r="L18501" s="16">
        <f t="shared" si="5785"/>
        <v>0.79371202949830888</v>
      </c>
      <c r="M18501">
        <f t="shared" si="5786"/>
        <v>3.2449257572957106E-3</v>
      </c>
      <c r="P18501" s="19">
        <f t="shared" si="5787"/>
        <v>0.79363863725695771</v>
      </c>
      <c r="Q18501">
        <f t="shared" si="5788"/>
        <v>3.2365696757747807E-3</v>
      </c>
      <c r="T18501" s="19"/>
      <c r="V18501" s="19">
        <f t="shared" si="5789"/>
        <v>-5.5850007495283897E-12</v>
      </c>
      <c r="Y18501" s="19">
        <f t="shared" si="5790"/>
        <v>0.93906464072944373</v>
      </c>
      <c r="Z18501" s="14">
        <f t="shared" si="5791"/>
        <v>4.0932112264661986E-2</v>
      </c>
      <c r="AB18501" s="17">
        <f t="shared" si="5792"/>
        <v>34.688084135947221</v>
      </c>
      <c r="AC18501">
        <f t="shared" si="5793"/>
        <v>32.054289199220129</v>
      </c>
      <c r="AI18501" s="19">
        <f t="shared" si="5794"/>
        <v>0.76479318201694846</v>
      </c>
      <c r="AJ18501">
        <f t="shared" si="5795"/>
        <v>7.8654459220833144E-4</v>
      </c>
      <c r="AO18501" s="3">
        <f t="shared" si="5783"/>
        <v>0.76487499728706432</v>
      </c>
      <c r="AQ18501">
        <f t="shared" si="5796"/>
        <v>1927.050000000376</v>
      </c>
      <c r="AR18501">
        <f t="shared" si="5797"/>
        <v>29.026433387338638</v>
      </c>
      <c r="AS18501" s="5">
        <f t="shared" si="5798"/>
        <v>27.903463034097364</v>
      </c>
      <c r="AT18501">
        <f t="shared" si="5799"/>
        <v>1.2610624142588338</v>
      </c>
    </row>
    <row r="18502" spans="1:46" x14ac:dyDescent="0.25">
      <c r="A18502" s="1">
        <v>1927.1500000003759</v>
      </c>
      <c r="B18502">
        <v>29.027883456725689</v>
      </c>
      <c r="D18502">
        <f t="shared" si="5784"/>
        <v>0.73678760603767113</v>
      </c>
      <c r="E18502">
        <f t="shared" si="5782"/>
        <v>0.7936753236009686</v>
      </c>
      <c r="G18502">
        <f t="shared" ref="G18502:G18565" si="5800">($I$2-$J$2)*D18502+$J$2</f>
        <v>0.73678760603767113</v>
      </c>
      <c r="H18502" s="2">
        <f t="shared" si="5781"/>
        <v>0.7936753236009686</v>
      </c>
      <c r="L18502" s="16">
        <f t="shared" si="5785"/>
        <v>0.79374926644682731</v>
      </c>
      <c r="M18502">
        <f t="shared" si="5786"/>
        <v>3.2446307565680305E-3</v>
      </c>
      <c r="P18502" s="19">
        <f t="shared" si="5787"/>
        <v>0.79367588399974376</v>
      </c>
      <c r="Q18502">
        <f t="shared" si="5788"/>
        <v>3.2362761694900385E-3</v>
      </c>
      <c r="T18502" s="19"/>
      <c r="V18502" s="19">
        <f t="shared" si="5789"/>
        <v>-5.5710046643087139E-12</v>
      </c>
      <c r="Y18502" s="19">
        <f t="shared" si="5790"/>
        <v>0.93910211530640397</v>
      </c>
      <c r="Z18502" s="14">
        <f t="shared" si="5791"/>
        <v>4.093116066064819E-2</v>
      </c>
      <c r="AB18502" s="17">
        <f t="shared" si="5792"/>
        <v>34.689543071377642</v>
      </c>
      <c r="AC18502">
        <f t="shared" si="5793"/>
        <v>32.054389592180897</v>
      </c>
      <c r="AI18502" s="19">
        <f t="shared" si="5794"/>
        <v>0.76483438865436537</v>
      </c>
      <c r="AJ18502">
        <f t="shared" si="5795"/>
        <v>7.8662201514810245E-4</v>
      </c>
      <c r="AO18502" s="3">
        <f t="shared" si="5783"/>
        <v>0.76491619388966403</v>
      </c>
      <c r="AQ18502">
        <f t="shared" si="5796"/>
        <v>1927.1500000003759</v>
      </c>
      <c r="AR18502">
        <f t="shared" si="5797"/>
        <v>29.027883456725686</v>
      </c>
      <c r="AS18502" s="5">
        <f t="shared" si="5798"/>
        <v>27.905067263635697</v>
      </c>
      <c r="AT18502">
        <f t="shared" si="5799"/>
        <v>1.2607162034650947</v>
      </c>
    </row>
    <row r="18503" spans="1:46" x14ac:dyDescent="0.25">
      <c r="A18503" s="1">
        <v>1927.2500000003761</v>
      </c>
      <c r="B18503">
        <v>29.029333464792892</v>
      </c>
      <c r="D18503">
        <f t="shared" si="5784"/>
        <v>0.73682743239475434</v>
      </c>
      <c r="E18503">
        <f t="shared" si="5782"/>
        <v>0.79371256886746511</v>
      </c>
      <c r="G18503">
        <f t="shared" si="5800"/>
        <v>0.73682743239475434</v>
      </c>
      <c r="H18503" s="2">
        <f t="shared" ref="H18503:H18566" si="5801">($I$2-$J$2)*E18503+$J$2</f>
        <v>0.79371256886746511</v>
      </c>
      <c r="L18503" s="16">
        <f t="shared" si="5785"/>
        <v>0.79378650181942234</v>
      </c>
      <c r="M18503">
        <f t="shared" si="5786"/>
        <v>3.2443355897241485E-3</v>
      </c>
      <c r="P18503" s="19">
        <f t="shared" si="5787"/>
        <v>0.79371312916743952</v>
      </c>
      <c r="Q18503">
        <f t="shared" si="5788"/>
        <v>3.235982497313885E-3</v>
      </c>
      <c r="T18503" s="19"/>
      <c r="V18503" s="19">
        <f t="shared" si="5789"/>
        <v>-5.5570434722037473E-12</v>
      </c>
      <c r="Y18503" s="19">
        <f t="shared" si="5790"/>
        <v>0.93913958832915012</v>
      </c>
      <c r="Z18503" s="14">
        <f t="shared" si="5791"/>
        <v>4.0930208438823272E-2</v>
      </c>
      <c r="AB18503" s="17">
        <f t="shared" si="5792"/>
        <v>34.691001946300432</v>
      </c>
      <c r="AC18503">
        <f t="shared" si="5793"/>
        <v>32.054489994495896</v>
      </c>
      <c r="AI18503" s="19">
        <f t="shared" si="5794"/>
        <v>0.76487559400768124</v>
      </c>
      <c r="AJ18503">
        <f t="shared" si="5795"/>
        <v>7.866993698648657E-4</v>
      </c>
      <c r="AO18503" s="3">
        <f t="shared" si="5783"/>
        <v>0.76495738920692657</v>
      </c>
      <c r="AQ18503">
        <f t="shared" si="5796"/>
        <v>1927.2500000003761</v>
      </c>
      <c r="AR18503">
        <f t="shared" si="5797"/>
        <v>29.029333464792888</v>
      </c>
      <c r="AS18503" s="5">
        <f t="shared" si="5798"/>
        <v>27.906671443182258</v>
      </c>
      <c r="AT18503">
        <f t="shared" si="5799"/>
        <v>1.2603700147668662</v>
      </c>
    </row>
    <row r="18504" spans="1:46" x14ac:dyDescent="0.25">
      <c r="A18504" s="1">
        <v>1927.350000000376</v>
      </c>
      <c r="B18504">
        <v>29.030783411539101</v>
      </c>
      <c r="D18504">
        <f t="shared" si="5784"/>
        <v>0.73686725875183734</v>
      </c>
      <c r="E18504">
        <f t="shared" si="5782"/>
        <v>0.79374981255885546</v>
      </c>
      <c r="G18504">
        <f t="shared" si="5800"/>
        <v>0.73686725875183734</v>
      </c>
      <c r="H18504" s="2">
        <f t="shared" si="5801"/>
        <v>0.79374981255885546</v>
      </c>
      <c r="L18504" s="16">
        <f t="shared" si="5785"/>
        <v>0.7938237356160549</v>
      </c>
      <c r="M18504">
        <f t="shared" si="5786"/>
        <v>3.2440402567841505E-3</v>
      </c>
      <c r="P18504" s="19">
        <f t="shared" si="5787"/>
        <v>0.79375037276001603</v>
      </c>
      <c r="Q18504">
        <f t="shared" si="5788"/>
        <v>3.2356886592674549E-3</v>
      </c>
      <c r="T18504" s="19"/>
      <c r="V18504" s="19">
        <f t="shared" si="5789"/>
        <v>-5.5431170867879076E-12</v>
      </c>
      <c r="Y18504" s="19">
        <f t="shared" si="5790"/>
        <v>0.93917705979763033</v>
      </c>
      <c r="Z18504" s="14">
        <f t="shared" si="5791"/>
        <v>4.0929255599188342E-2</v>
      </c>
      <c r="AB18504" s="17">
        <f t="shared" si="5792"/>
        <v>34.692460760713566</v>
      </c>
      <c r="AC18504">
        <f t="shared" si="5793"/>
        <v>32.054590406155192</v>
      </c>
      <c r="AI18504" s="19">
        <f t="shared" si="5794"/>
        <v>0.76491679807684143</v>
      </c>
      <c r="AJ18504">
        <f t="shared" si="5795"/>
        <v>7.8677665634495093E-4</v>
      </c>
      <c r="AO18504" s="3">
        <f t="shared" si="5783"/>
        <v>0.76499858323877823</v>
      </c>
      <c r="AQ18504">
        <f t="shared" si="5796"/>
        <v>1927.350000000376</v>
      </c>
      <c r="AR18504">
        <f t="shared" si="5797"/>
        <v>29.030783411539101</v>
      </c>
      <c r="AS18504" s="5">
        <f t="shared" si="5798"/>
        <v>27.908275572734922</v>
      </c>
      <c r="AT18504">
        <f t="shared" si="5799"/>
        <v>1.260023848176828</v>
      </c>
    </row>
    <row r="18505" spans="1:46" x14ac:dyDescent="0.25">
      <c r="A18505" s="1">
        <v>1927.4500000003759</v>
      </c>
      <c r="B18505">
        <v>29.032233296963138</v>
      </c>
      <c r="D18505">
        <f t="shared" si="5784"/>
        <v>0.73690708510892045</v>
      </c>
      <c r="E18505">
        <f t="shared" si="5782"/>
        <v>0.79378705467510924</v>
      </c>
      <c r="G18505">
        <f t="shared" si="5800"/>
        <v>0.73690708510892045</v>
      </c>
      <c r="H18505" s="2">
        <f t="shared" si="5801"/>
        <v>0.79378705467510924</v>
      </c>
      <c r="L18505" s="16">
        <f t="shared" si="5785"/>
        <v>0.79386096783670013</v>
      </c>
      <c r="M18505">
        <f t="shared" si="5786"/>
        <v>3.2437447577696806E-3</v>
      </c>
      <c r="P18505" s="19">
        <f t="shared" si="5787"/>
        <v>0.7937876147774422</v>
      </c>
      <c r="Q18505">
        <f t="shared" si="5788"/>
        <v>3.2353946553715833E-3</v>
      </c>
      <c r="T18505" s="19"/>
      <c r="V18505" s="19">
        <f t="shared" si="5789"/>
        <v>-5.5292254218483745E-12</v>
      </c>
      <c r="Y18505" s="19">
        <f t="shared" si="5790"/>
        <v>0.9392145297117932</v>
      </c>
      <c r="Z18505" s="14">
        <f t="shared" si="5791"/>
        <v>4.0928302141744428E-2</v>
      </c>
      <c r="AB18505" s="17">
        <f t="shared" si="5792"/>
        <v>34.693919514615054</v>
      </c>
      <c r="AC18505">
        <f t="shared" si="5793"/>
        <v>32.054690827149656</v>
      </c>
      <c r="AI18505" s="19">
        <f t="shared" si="5794"/>
        <v>0.76495800086171717</v>
      </c>
      <c r="AJ18505">
        <f t="shared" si="5795"/>
        <v>7.8685387457049936E-4</v>
      </c>
      <c r="AO18505" s="3">
        <f t="shared" si="5783"/>
        <v>0.76503977598512818</v>
      </c>
      <c r="AQ18505">
        <f t="shared" si="5796"/>
        <v>1927.4500000003759</v>
      </c>
      <c r="AR18505">
        <f t="shared" si="5797"/>
        <v>29.032233296963138</v>
      </c>
      <c r="AS18505" s="5">
        <f t="shared" si="5798"/>
        <v>27.909879652288673</v>
      </c>
      <c r="AT18505">
        <f t="shared" si="5799"/>
        <v>1.2596777037140559</v>
      </c>
    </row>
    <row r="18506" spans="1:46" x14ac:dyDescent="0.25">
      <c r="A18506" s="1">
        <v>1927.550000000376</v>
      </c>
      <c r="B18506">
        <v>29.033683121063842</v>
      </c>
      <c r="D18506">
        <f t="shared" si="5784"/>
        <v>0.73694691146600366</v>
      </c>
      <c r="E18506">
        <f t="shared" si="5782"/>
        <v>0.79382429521619668</v>
      </c>
      <c r="G18506">
        <f t="shared" si="5800"/>
        <v>0.73694691146600366</v>
      </c>
      <c r="H18506" s="2">
        <f t="shared" si="5801"/>
        <v>0.79382429521619668</v>
      </c>
      <c r="L18506" s="16">
        <f t="shared" si="5785"/>
        <v>0.79389819848132248</v>
      </c>
      <c r="M18506">
        <f t="shared" si="5786"/>
        <v>3.2434490927012219E-3</v>
      </c>
      <c r="P18506" s="19">
        <f t="shared" si="5787"/>
        <v>0.79382485521968871</v>
      </c>
      <c r="Q18506">
        <f t="shared" si="5788"/>
        <v>3.2351004856473594E-3</v>
      </c>
      <c r="T18506" s="19"/>
      <c r="V18506" s="19">
        <f t="shared" si="5789"/>
        <v>-5.5153683913839188E-12</v>
      </c>
      <c r="Y18506" s="19">
        <f t="shared" si="5790"/>
        <v>0.93925199807158644</v>
      </c>
      <c r="Z18506" s="14">
        <f t="shared" si="5791"/>
        <v>4.0927348066492349E-2</v>
      </c>
      <c r="AB18506" s="17">
        <f t="shared" si="5792"/>
        <v>34.695378208002843</v>
      </c>
      <c r="AC18506">
        <f t="shared" si="5793"/>
        <v>32.054791257469233</v>
      </c>
      <c r="AI18506" s="19">
        <f t="shared" si="5794"/>
        <v>0.7649992023622163</v>
      </c>
      <c r="AJ18506">
        <f t="shared" si="5795"/>
        <v>7.8693102452573457E-4</v>
      </c>
      <c r="AO18506" s="3">
        <f t="shared" si="5783"/>
        <v>0.7650809674458654</v>
      </c>
      <c r="AQ18506">
        <f t="shared" si="5796"/>
        <v>1927.5500000003763</v>
      </c>
      <c r="AR18506">
        <f t="shared" si="5797"/>
        <v>29.033683121063842</v>
      </c>
      <c r="AS18506" s="5">
        <f t="shared" si="5798"/>
        <v>27.911483681839922</v>
      </c>
      <c r="AT18506">
        <f t="shared" si="5799"/>
        <v>1.2593315813944796</v>
      </c>
    </row>
    <row r="18507" spans="1:46" x14ac:dyDescent="0.25">
      <c r="A18507" s="1">
        <v>1927.6500000003759</v>
      </c>
      <c r="B18507">
        <v>29.035132883840031</v>
      </c>
      <c r="D18507">
        <f t="shared" si="5784"/>
        <v>0.73698673782308666</v>
      </c>
      <c r="E18507">
        <f t="shared" si="5782"/>
        <v>0.79386153418208749</v>
      </c>
      <c r="G18507">
        <f t="shared" si="5800"/>
        <v>0.73698673782308666</v>
      </c>
      <c r="H18507" s="2">
        <f t="shared" si="5801"/>
        <v>0.79386153418208749</v>
      </c>
      <c r="L18507" s="16">
        <f t="shared" si="5785"/>
        <v>0.7939354275498971</v>
      </c>
      <c r="M18507">
        <f t="shared" si="5786"/>
        <v>3.243153261600525E-3</v>
      </c>
      <c r="P18507" s="19">
        <f t="shared" si="5787"/>
        <v>0.79386209408672503</v>
      </c>
      <c r="Q18507">
        <f t="shared" si="5788"/>
        <v>3.2348061501157889E-3</v>
      </c>
      <c r="T18507" s="19"/>
      <c r="V18507" s="19">
        <f t="shared" si="5789"/>
        <v>-5.5015459096048289E-12</v>
      </c>
      <c r="Y18507" s="19">
        <f t="shared" si="5790"/>
        <v>0.93928946487695819</v>
      </c>
      <c r="Z18507" s="14">
        <f t="shared" si="5791"/>
        <v>4.0926393373433248E-2</v>
      </c>
      <c r="AB18507" s="17">
        <f t="shared" si="5792"/>
        <v>34.69683684087493</v>
      </c>
      <c r="AC18507">
        <f t="shared" si="5793"/>
        <v>32.05489169710463</v>
      </c>
      <c r="AI18507" s="19">
        <f t="shared" si="5794"/>
        <v>0.76504040257824801</v>
      </c>
      <c r="AJ18507">
        <f t="shared" si="5795"/>
        <v>7.8700810619498245E-4</v>
      </c>
      <c r="AO18507" s="3">
        <f t="shared" si="5783"/>
        <v>0.76512215762089841</v>
      </c>
      <c r="AQ18507">
        <f t="shared" si="5796"/>
        <v>1927.6500000003759</v>
      </c>
      <c r="AR18507">
        <f t="shared" si="5797"/>
        <v>29.035132883840035</v>
      </c>
      <c r="AS18507" s="5">
        <f t="shared" si="5798"/>
        <v>27.913087661385138</v>
      </c>
      <c r="AT18507">
        <f t="shared" si="5799"/>
        <v>1.2589854812338597</v>
      </c>
    </row>
    <row r="18508" spans="1:46" x14ac:dyDescent="0.25">
      <c r="A18508" s="1">
        <v>1927.7500000003761</v>
      </c>
      <c r="B18508">
        <v>29.036582585290539</v>
      </c>
      <c r="D18508">
        <f t="shared" si="5784"/>
        <v>0.73702656418016987</v>
      </c>
      <c r="E18508">
        <f t="shared" si="5782"/>
        <v>0.79389877157275157</v>
      </c>
      <c r="G18508">
        <f t="shared" si="5800"/>
        <v>0.73702656418016987</v>
      </c>
      <c r="H18508" s="2">
        <f t="shared" si="5801"/>
        <v>0.79389877157275157</v>
      </c>
      <c r="L18508" s="16">
        <f t="shared" si="5785"/>
        <v>0.79397265504239911</v>
      </c>
      <c r="M18508">
        <f t="shared" si="5786"/>
        <v>3.2428572644892682E-3</v>
      </c>
      <c r="P18508" s="19">
        <f t="shared" si="5787"/>
        <v>0.79389933137852131</v>
      </c>
      <c r="Q18508">
        <f t="shared" si="5788"/>
        <v>3.2345116487978794E-3</v>
      </c>
      <c r="T18508" s="19"/>
      <c r="V18508" s="19">
        <f t="shared" si="5789"/>
        <v>-5.4877578909321707E-12</v>
      </c>
      <c r="Y18508" s="19">
        <f t="shared" si="5790"/>
        <v>0.93932693012785662</v>
      </c>
      <c r="Z18508" s="14">
        <f t="shared" si="5791"/>
        <v>4.0925438062567973E-2</v>
      </c>
      <c r="AB18508" s="17">
        <f t="shared" si="5792"/>
        <v>34.698295413229289</v>
      </c>
      <c r="AC18508">
        <f t="shared" si="5793"/>
        <v>32.054992146046196</v>
      </c>
      <c r="AI18508" s="19">
        <f t="shared" si="5794"/>
        <v>0.76508160150971993</v>
      </c>
      <c r="AJ18508">
        <f t="shared" si="5795"/>
        <v>7.8708511956244727E-4</v>
      </c>
      <c r="AO18508" s="3">
        <f t="shared" si="5783"/>
        <v>0.76516334651013551</v>
      </c>
      <c r="AQ18508">
        <f t="shared" si="5796"/>
        <v>1927.7500000003761</v>
      </c>
      <c r="AR18508">
        <f t="shared" si="5797"/>
        <v>29.036582585290539</v>
      </c>
      <c r="AS18508" s="5">
        <f t="shared" si="5798"/>
        <v>27.914691590920718</v>
      </c>
      <c r="AT18508">
        <f t="shared" si="5799"/>
        <v>1.2586394032481052</v>
      </c>
    </row>
    <row r="18509" spans="1:46" x14ac:dyDescent="0.25">
      <c r="A18509" s="1">
        <v>1927.850000000376</v>
      </c>
      <c r="B18509">
        <v>29.03803222541422</v>
      </c>
      <c r="D18509">
        <f t="shared" si="5784"/>
        <v>0.73706639053725287</v>
      </c>
      <c r="E18509">
        <f t="shared" si="5782"/>
        <v>0.79393600738815961</v>
      </c>
      <c r="G18509">
        <f t="shared" si="5800"/>
        <v>0.73706639053725287</v>
      </c>
      <c r="H18509" s="2">
        <f t="shared" si="5801"/>
        <v>0.79393600738815961</v>
      </c>
      <c r="L18509" s="16">
        <f t="shared" si="5785"/>
        <v>0.79400988095878233</v>
      </c>
      <c r="M18509">
        <f t="shared" si="5786"/>
        <v>3.2425611013868179E-3</v>
      </c>
      <c r="P18509" s="19">
        <f t="shared" si="5787"/>
        <v>0.79393656709504834</v>
      </c>
      <c r="Q18509">
        <f t="shared" si="5788"/>
        <v>3.2342169817148295E-3</v>
      </c>
      <c r="T18509" s="19"/>
      <c r="V18509" s="19">
        <f t="shared" si="5789"/>
        <v>-5.4740042499970268E-12</v>
      </c>
      <c r="Y18509" s="19">
        <f t="shared" si="5790"/>
        <v>0.93936439382423065</v>
      </c>
      <c r="Z18509" s="14">
        <f t="shared" si="5791"/>
        <v>4.0924482133898071E-2</v>
      </c>
      <c r="AB18509" s="17">
        <f t="shared" si="5792"/>
        <v>34.699753925063931</v>
      </c>
      <c r="AC18509">
        <f t="shared" si="5793"/>
        <v>32.055092604284411</v>
      </c>
      <c r="AI18509" s="19">
        <f t="shared" si="5794"/>
        <v>0.76512279915654036</v>
      </c>
      <c r="AJ18509">
        <f t="shared" si="5795"/>
        <v>7.8716206461242923E-4</v>
      </c>
      <c r="AO18509" s="3">
        <f t="shared" si="5783"/>
        <v>0.76520453411346634</v>
      </c>
      <c r="AQ18509">
        <f t="shared" si="5796"/>
        <v>1927.8500000003758</v>
      </c>
      <c r="AR18509">
        <f t="shared" si="5797"/>
        <v>29.03803222541422</v>
      </c>
      <c r="AS18509" s="5">
        <f t="shared" si="5798"/>
        <v>27.916295470443099</v>
      </c>
      <c r="AT18509">
        <f t="shared" si="5799"/>
        <v>1.2582933474531397</v>
      </c>
    </row>
    <row r="18510" spans="1:46" x14ac:dyDescent="0.25">
      <c r="A18510" s="1">
        <v>1927.9500000003759</v>
      </c>
      <c r="B18510">
        <v>29.03948180420986</v>
      </c>
      <c r="D18510">
        <f t="shared" si="5784"/>
        <v>0.73710621689433597</v>
      </c>
      <c r="E18510">
        <f t="shared" si="5782"/>
        <v>0.79397324162828042</v>
      </c>
      <c r="G18510">
        <f t="shared" si="5800"/>
        <v>0.73710621689433597</v>
      </c>
      <c r="H18510" s="2">
        <f t="shared" si="5801"/>
        <v>0.79397324162828042</v>
      </c>
      <c r="L18510" s="16">
        <f t="shared" si="5785"/>
        <v>0.79404710529903255</v>
      </c>
      <c r="M18510">
        <f t="shared" si="5786"/>
        <v>3.242264772316109E-3</v>
      </c>
      <c r="P18510" s="19">
        <f t="shared" si="5787"/>
        <v>0.79397380123627459</v>
      </c>
      <c r="Q18510">
        <f t="shared" si="5788"/>
        <v>3.2339221488875019E-3</v>
      </c>
      <c r="T18510" s="19"/>
      <c r="V18510" s="19">
        <f t="shared" si="5789"/>
        <v>-5.4602849016409174E-12</v>
      </c>
      <c r="Y18510" s="19">
        <f t="shared" si="5790"/>
        <v>0.93940185596602743</v>
      </c>
      <c r="Z18510" s="14">
        <f t="shared" si="5791"/>
        <v>4.0923525587424056E-2</v>
      </c>
      <c r="AB18510" s="17">
        <f t="shared" si="5792"/>
        <v>34.701212376376795</v>
      </c>
      <c r="AC18510">
        <f t="shared" si="5793"/>
        <v>32.055193071809725</v>
      </c>
      <c r="AI18510" s="19">
        <f t="shared" si="5794"/>
        <v>0.76516399551858072</v>
      </c>
      <c r="AJ18510">
        <f t="shared" si="5795"/>
        <v>7.872389413271253E-4</v>
      </c>
      <c r="AO18510" s="3">
        <f t="shared" si="5783"/>
        <v>0.76524572043079941</v>
      </c>
      <c r="AQ18510">
        <f t="shared" si="5796"/>
        <v>1927.9500000003759</v>
      </c>
      <c r="AR18510">
        <f t="shared" si="5797"/>
        <v>29.03948180420986</v>
      </c>
      <c r="AS18510" s="5">
        <f t="shared" si="5798"/>
        <v>27.917899299947273</v>
      </c>
      <c r="AT18510">
        <f t="shared" si="5799"/>
        <v>1.2579473138679367</v>
      </c>
    </row>
    <row r="18511" spans="1:46" x14ac:dyDescent="0.25">
      <c r="A18511" s="1">
        <v>1928.050000000376</v>
      </c>
      <c r="B18511">
        <v>29.040931321676311</v>
      </c>
      <c r="D18511">
        <f t="shared" si="5784"/>
        <v>0.73714604325141919</v>
      </c>
      <c r="E18511">
        <f t="shared" si="5782"/>
        <v>0.79401047429308447</v>
      </c>
      <c r="G18511">
        <f t="shared" si="5800"/>
        <v>0.73714604325141919</v>
      </c>
      <c r="H18511" s="2">
        <f t="shared" si="5801"/>
        <v>0.79401047429308447</v>
      </c>
      <c r="L18511" s="16">
        <f t="shared" si="5785"/>
        <v>0.79408432806311424</v>
      </c>
      <c r="M18511">
        <f t="shared" si="5786"/>
        <v>3.241968277297703E-3</v>
      </c>
      <c r="P18511" s="19">
        <f t="shared" si="5787"/>
        <v>0.79401103380217042</v>
      </c>
      <c r="Q18511">
        <f t="shared" si="5788"/>
        <v>3.2336271503370265E-3</v>
      </c>
      <c r="T18511" s="19"/>
      <c r="V18511" s="19">
        <f t="shared" si="5789"/>
        <v>-5.4465997609141034E-12</v>
      </c>
      <c r="Y18511" s="19">
        <f t="shared" si="5790"/>
        <v>0.93943931655319501</v>
      </c>
      <c r="Z18511" s="14">
        <f t="shared" si="5791"/>
        <v>4.0922568423146968E-2</v>
      </c>
      <c r="AB18511" s="17">
        <f t="shared" si="5792"/>
        <v>34.70267076716587</v>
      </c>
      <c r="AC18511">
        <f t="shared" si="5793"/>
        <v>32.055293548612418</v>
      </c>
      <c r="AI18511" s="19">
        <f t="shared" si="5794"/>
        <v>0.7652051905957864</v>
      </c>
      <c r="AJ18511">
        <f t="shared" si="5795"/>
        <v>7.8731574969290933E-4</v>
      </c>
      <c r="AO18511" s="3">
        <f t="shared" si="5783"/>
        <v>0.76528690546206102</v>
      </c>
      <c r="AQ18511">
        <f t="shared" si="5796"/>
        <v>1928.050000000376</v>
      </c>
      <c r="AR18511">
        <f t="shared" si="5797"/>
        <v>29.040931321676311</v>
      </c>
      <c r="AS18511" s="5">
        <f t="shared" si="5798"/>
        <v>27.919503079431113</v>
      </c>
      <c r="AT18511">
        <f t="shared" si="5799"/>
        <v>1.2576013025051545</v>
      </c>
    </row>
    <row r="18512" spans="1:46" x14ac:dyDescent="0.25">
      <c r="A18512" s="1">
        <v>1928.1500000003759</v>
      </c>
      <c r="B18512">
        <v>29.042380777812379</v>
      </c>
      <c r="D18512">
        <f t="shared" si="5784"/>
        <v>0.73718586960850219</v>
      </c>
      <c r="E18512">
        <f t="shared" si="5782"/>
        <v>0.7940477053825411</v>
      </c>
      <c r="G18512">
        <f t="shared" si="5800"/>
        <v>0.73718586960850219</v>
      </c>
      <c r="H18512" s="2">
        <f t="shared" si="5801"/>
        <v>0.7940477053825411</v>
      </c>
      <c r="L18512" s="16">
        <f t="shared" si="5785"/>
        <v>0.79412154925099543</v>
      </c>
      <c r="M18512">
        <f t="shared" si="5786"/>
        <v>3.2416716163526193E-3</v>
      </c>
      <c r="P18512" s="19">
        <f t="shared" si="5787"/>
        <v>0.79404826479270563</v>
      </c>
      <c r="Q18512">
        <f t="shared" si="5788"/>
        <v>3.2333319860845225E-3</v>
      </c>
      <c r="T18512" s="19"/>
      <c r="V18512" s="19">
        <f t="shared" si="5789"/>
        <v>-5.4329487430759703E-12</v>
      </c>
      <c r="Y18512" s="19">
        <f t="shared" si="5790"/>
        <v>0.93947677558568132</v>
      </c>
      <c r="Z18512" s="14">
        <f t="shared" si="5791"/>
        <v>4.0921610641067932E-2</v>
      </c>
      <c r="AB18512" s="17">
        <f t="shared" si="5792"/>
        <v>34.704129097429124</v>
      </c>
      <c r="AC18512">
        <f t="shared" si="5793"/>
        <v>32.055394034683033</v>
      </c>
      <c r="AI18512" s="19">
        <f t="shared" si="5794"/>
        <v>0.76524638438802817</v>
      </c>
      <c r="AJ18512">
        <f t="shared" si="5795"/>
        <v>7.8739248969199598E-4</v>
      </c>
      <c r="AO18512" s="3">
        <f t="shared" si="5783"/>
        <v>0.76532808920714168</v>
      </c>
      <c r="AQ18512">
        <f t="shared" si="5796"/>
        <v>1928.1500000003759</v>
      </c>
      <c r="AR18512">
        <f t="shared" si="5797"/>
        <v>29.042380777812379</v>
      </c>
      <c r="AS18512" s="5">
        <f t="shared" si="5798"/>
        <v>27.92110680888959</v>
      </c>
      <c r="AT18512">
        <f t="shared" si="5799"/>
        <v>1.2572553133838649</v>
      </c>
    </row>
    <row r="18513" spans="1:46" x14ac:dyDescent="0.25">
      <c r="A18513" s="1">
        <v>1928.250000000377</v>
      </c>
      <c r="B18513">
        <v>29.043830172616921</v>
      </c>
      <c r="D18513">
        <f t="shared" si="5784"/>
        <v>0.73722569596558574</v>
      </c>
      <c r="E18513">
        <f t="shared" si="5782"/>
        <v>0.79408493489662102</v>
      </c>
      <c r="G18513">
        <f t="shared" si="5800"/>
        <v>0.73722569596558574</v>
      </c>
      <c r="H18513" s="2">
        <f t="shared" si="5801"/>
        <v>0.79408493489662102</v>
      </c>
      <c r="L18513" s="16">
        <f t="shared" si="5785"/>
        <v>0.79415876886265124</v>
      </c>
      <c r="M18513">
        <f t="shared" si="5786"/>
        <v>3.2413747895025749E-3</v>
      </c>
      <c r="P18513" s="19">
        <f t="shared" si="5787"/>
        <v>0.79408549420785057</v>
      </c>
      <c r="Q18513">
        <f t="shared" si="5788"/>
        <v>3.2330366561510635E-3</v>
      </c>
      <c r="T18513" s="19"/>
      <c r="V18513" s="19">
        <f t="shared" si="5789"/>
        <v>-5.4193317635937047E-12</v>
      </c>
      <c r="Y18513" s="19">
        <f t="shared" si="5790"/>
        <v>0.93951423306343562</v>
      </c>
      <c r="Z18513" s="14">
        <f t="shared" si="5791"/>
        <v>4.0920652241188189E-2</v>
      </c>
      <c r="AB18513" s="17">
        <f t="shared" si="5792"/>
        <v>34.705587367164576</v>
      </c>
      <c r="AC18513">
        <f t="shared" si="5793"/>
        <v>32.055494530012126</v>
      </c>
      <c r="AI18513" s="19">
        <f t="shared" si="5794"/>
        <v>0.76528757689523341</v>
      </c>
      <c r="AJ18513">
        <f t="shared" si="5795"/>
        <v>7.8746916130972388E-4</v>
      </c>
      <c r="AO18513" s="3">
        <f t="shared" si="5783"/>
        <v>0.76536927166593061</v>
      </c>
      <c r="AQ18513">
        <f t="shared" si="5796"/>
        <v>1928.250000000377</v>
      </c>
      <c r="AR18513">
        <f t="shared" si="5797"/>
        <v>29.043830172616925</v>
      </c>
      <c r="AS18513" s="5">
        <f t="shared" si="5798"/>
        <v>27.922710488319872</v>
      </c>
      <c r="AT18513">
        <f t="shared" si="5799"/>
        <v>1.2569093465183239</v>
      </c>
    </row>
    <row r="18514" spans="1:46" x14ac:dyDescent="0.25">
      <c r="A18514" s="1">
        <v>1928.350000000376</v>
      </c>
      <c r="B18514">
        <v>29.045279506088718</v>
      </c>
      <c r="D18514">
        <f t="shared" si="5784"/>
        <v>0.73726552232266851</v>
      </c>
      <c r="E18514">
        <f t="shared" si="5782"/>
        <v>0.79412216283529269</v>
      </c>
      <c r="G18514">
        <f t="shared" si="5800"/>
        <v>0.73726552232266851</v>
      </c>
      <c r="H18514" s="2">
        <f t="shared" si="5801"/>
        <v>0.79412216283529269</v>
      </c>
      <c r="L18514" s="16">
        <f t="shared" si="5785"/>
        <v>0.79419598689804971</v>
      </c>
      <c r="M18514">
        <f t="shared" si="5786"/>
        <v>3.2410777967687337E-3</v>
      </c>
      <c r="P18514" s="19">
        <f t="shared" si="5787"/>
        <v>0.79412272204757406</v>
      </c>
      <c r="Q18514">
        <f t="shared" si="5788"/>
        <v>3.2327411605577996E-3</v>
      </c>
      <c r="T18514" s="19"/>
      <c r="V18514" s="19">
        <f t="shared" si="5789"/>
        <v>-5.4057487381430862E-12</v>
      </c>
      <c r="Y18514" s="19">
        <f t="shared" si="5790"/>
        <v>0.93955168898640373</v>
      </c>
      <c r="Z18514" s="14">
        <f t="shared" si="5791"/>
        <v>4.0919693223508462E-2</v>
      </c>
      <c r="AB18514" s="17">
        <f t="shared" si="5792"/>
        <v>34.707045576370128</v>
      </c>
      <c r="AC18514">
        <f t="shared" si="5793"/>
        <v>32.055595034589793</v>
      </c>
      <c r="AI18514" s="19">
        <f t="shared" si="5794"/>
        <v>0.76532876811729134</v>
      </c>
      <c r="AJ18514">
        <f t="shared" si="5795"/>
        <v>7.8754576452941575E-4</v>
      </c>
      <c r="AO18514" s="3">
        <f t="shared" si="5783"/>
        <v>0.76541045283835452</v>
      </c>
      <c r="AQ18514">
        <f t="shared" si="5796"/>
        <v>1928.350000000376</v>
      </c>
      <c r="AR18514">
        <f t="shared" si="5797"/>
        <v>29.045279506088715</v>
      </c>
      <c r="AS18514" s="5">
        <f t="shared" si="5798"/>
        <v>27.924314117717653</v>
      </c>
      <c r="AT18514">
        <f t="shared" si="5799"/>
        <v>1.2565634019258849</v>
      </c>
    </row>
    <row r="18515" spans="1:46" x14ac:dyDescent="0.25">
      <c r="A18515" s="1">
        <v>1928.4500000003759</v>
      </c>
      <c r="B18515">
        <v>29.046728778226608</v>
      </c>
      <c r="D18515">
        <f t="shared" si="5784"/>
        <v>0.7373053486797515</v>
      </c>
      <c r="E18515">
        <f t="shared" si="5782"/>
        <v>0.79415938919852658</v>
      </c>
      <c r="G18515">
        <f t="shared" si="5800"/>
        <v>0.7373053486797515</v>
      </c>
      <c r="H18515" s="2">
        <f t="shared" si="5801"/>
        <v>0.79415938919852658</v>
      </c>
      <c r="L18515" s="16">
        <f t="shared" si="5785"/>
        <v>0.7942332033571553</v>
      </c>
      <c r="M18515">
        <f t="shared" si="5786"/>
        <v>3.2407806381716058E-3</v>
      </c>
      <c r="P18515" s="19">
        <f t="shared" si="5787"/>
        <v>0.79415994831184611</v>
      </c>
      <c r="Q18515">
        <f t="shared" si="5788"/>
        <v>3.2324454993257722E-3</v>
      </c>
      <c r="T18515" s="19"/>
      <c r="V18515" s="19">
        <f t="shared" si="5789"/>
        <v>-5.3921995826063532E-12</v>
      </c>
      <c r="Y18515" s="19">
        <f t="shared" si="5790"/>
        <v>0.93958914335453492</v>
      </c>
      <c r="Z18515" s="14">
        <f t="shared" si="5791"/>
        <v>4.0918733588029936E-2</v>
      </c>
      <c r="AB18515" s="17">
        <f t="shared" si="5792"/>
        <v>34.708503725043791</v>
      </c>
      <c r="AC18515">
        <f t="shared" si="5793"/>
        <v>32.05569554840671</v>
      </c>
      <c r="AI18515" s="19">
        <f t="shared" si="5794"/>
        <v>0.76536995805411046</v>
      </c>
      <c r="AJ18515">
        <f t="shared" si="5795"/>
        <v>7.8762229933535628E-4</v>
      </c>
      <c r="AO18515" s="3">
        <f t="shared" si="5783"/>
        <v>0.7654516327243035</v>
      </c>
      <c r="AQ18515">
        <f t="shared" si="5796"/>
        <v>1928.4500000003759</v>
      </c>
      <c r="AR18515">
        <f t="shared" si="5797"/>
        <v>29.046728778226608</v>
      </c>
      <c r="AS18515" s="5">
        <f t="shared" si="5798"/>
        <v>27.925917697079363</v>
      </c>
      <c r="AT18515">
        <f t="shared" si="5799"/>
        <v>1.2562174796224566</v>
      </c>
    </row>
    <row r="18516" spans="1:46" x14ac:dyDescent="0.25">
      <c r="A18516" s="1">
        <v>1928.550000000376</v>
      </c>
      <c r="B18516">
        <v>29.048177989029419</v>
      </c>
      <c r="D18516">
        <f t="shared" si="5784"/>
        <v>0.73734517503683472</v>
      </c>
      <c r="E18516">
        <f t="shared" si="5782"/>
        <v>0.79419661398629238</v>
      </c>
      <c r="G18516">
        <f t="shared" si="5800"/>
        <v>0.73734517503683472</v>
      </c>
      <c r="H18516" s="2">
        <f t="shared" si="5801"/>
        <v>0.79419661398629238</v>
      </c>
      <c r="L18516" s="16">
        <f t="shared" si="5785"/>
        <v>0.7942704182399396</v>
      </c>
      <c r="M18516">
        <f t="shared" si="5786"/>
        <v>3.2404833137326386E-3</v>
      </c>
      <c r="P18516" s="19">
        <f t="shared" si="5787"/>
        <v>0.79419717300063664</v>
      </c>
      <c r="Q18516">
        <f t="shared" si="5788"/>
        <v>3.232149672476137E-3</v>
      </c>
      <c r="T18516" s="19"/>
      <c r="V18516" s="19">
        <f t="shared" si="5789"/>
        <v>-5.3786842130728438E-12</v>
      </c>
      <c r="Y18516" s="19">
        <f t="shared" si="5790"/>
        <v>0.93962659616777688</v>
      </c>
      <c r="Z18516" s="14">
        <f t="shared" si="5791"/>
        <v>4.0917773334753577E-2</v>
      </c>
      <c r="AB18516" s="17">
        <f t="shared" si="5792"/>
        <v>34.70996181318354</v>
      </c>
      <c r="AC18516">
        <f t="shared" si="5793"/>
        <v>32.055796071453258</v>
      </c>
      <c r="AI18516" s="19">
        <f t="shared" si="5794"/>
        <v>0.76541114670558064</v>
      </c>
      <c r="AJ18516">
        <f t="shared" si="5795"/>
        <v>7.8769876571084833E-4</v>
      </c>
      <c r="AO18516" s="3">
        <f t="shared" si="5783"/>
        <v>0.76549281132368585</v>
      </c>
      <c r="AQ18516">
        <f t="shared" si="5796"/>
        <v>1928.550000000376</v>
      </c>
      <c r="AR18516">
        <f t="shared" si="5797"/>
        <v>29.048177989029419</v>
      </c>
      <c r="AS18516" s="5">
        <f t="shared" si="5798"/>
        <v>27.927521226400724</v>
      </c>
      <c r="AT18516">
        <f t="shared" si="5799"/>
        <v>1.2558715796254267</v>
      </c>
    </row>
    <row r="18517" spans="1:46" x14ac:dyDescent="0.25">
      <c r="A18517" s="1">
        <v>1928.6500000003771</v>
      </c>
      <c r="B18517">
        <v>29.049627138495971</v>
      </c>
      <c r="D18517">
        <f t="shared" si="5784"/>
        <v>0.73738500139391827</v>
      </c>
      <c r="E18517">
        <f t="shared" si="5782"/>
        <v>0.79423383719855989</v>
      </c>
      <c r="G18517">
        <f t="shared" si="5800"/>
        <v>0.73738500139391827</v>
      </c>
      <c r="H18517" s="2">
        <f t="shared" si="5801"/>
        <v>0.79423383719855989</v>
      </c>
      <c r="L18517" s="16">
        <f t="shared" si="5785"/>
        <v>0.79430763154637773</v>
      </c>
      <c r="M18517">
        <f t="shared" si="5786"/>
        <v>3.2401858234736873E-3</v>
      </c>
      <c r="P18517" s="19">
        <f t="shared" si="5787"/>
        <v>0.79423439611391566</v>
      </c>
      <c r="Q18517">
        <f t="shared" si="5788"/>
        <v>3.2318536800300672E-3</v>
      </c>
      <c r="T18517" s="19"/>
      <c r="V18517" s="19">
        <f t="shared" si="5789"/>
        <v>-5.3652025458380436E-12</v>
      </c>
      <c r="Y18517" s="19">
        <f t="shared" si="5790"/>
        <v>0.93966404742607823</v>
      </c>
      <c r="Z18517" s="14">
        <f t="shared" si="5791"/>
        <v>4.0916812463680688E-2</v>
      </c>
      <c r="AB18517" s="17">
        <f t="shared" si="5792"/>
        <v>34.711419840787364</v>
      </c>
      <c r="AC18517">
        <f t="shared" si="5793"/>
        <v>32.055896603720079</v>
      </c>
      <c r="AI18517" s="19">
        <f t="shared" si="5794"/>
        <v>0.76545233407164703</v>
      </c>
      <c r="AJ18517">
        <f t="shared" si="5795"/>
        <v>7.8777516364230077E-4</v>
      </c>
      <c r="AO18517" s="3">
        <f t="shared" si="5783"/>
        <v>0.76553398863639099</v>
      </c>
      <c r="AQ18517">
        <f t="shared" si="5796"/>
        <v>1928.6500000003771</v>
      </c>
      <c r="AR18517">
        <f t="shared" si="5797"/>
        <v>29.049627138495971</v>
      </c>
      <c r="AS18517" s="5">
        <f t="shared" si="5798"/>
        <v>27.929124705679591</v>
      </c>
      <c r="AT18517">
        <f t="shared" si="5799"/>
        <v>1.2555257019474266</v>
      </c>
    </row>
    <row r="18518" spans="1:46" x14ac:dyDescent="0.25">
      <c r="A18518" s="1">
        <v>1928.750000000377</v>
      </c>
      <c r="B18518">
        <v>29.05107622662506</v>
      </c>
      <c r="D18518">
        <f t="shared" si="5784"/>
        <v>0.73742482775100127</v>
      </c>
      <c r="E18518">
        <f t="shared" si="5782"/>
        <v>0.79427105883529803</v>
      </c>
      <c r="G18518">
        <f t="shared" si="5800"/>
        <v>0.73742482775100127</v>
      </c>
      <c r="H18518" s="2">
        <f t="shared" si="5801"/>
        <v>0.79427105883529803</v>
      </c>
      <c r="L18518" s="16">
        <f t="shared" si="5785"/>
        <v>0.79434484327644128</v>
      </c>
      <c r="M18518">
        <f t="shared" si="5786"/>
        <v>3.2398881674163323E-3</v>
      </c>
      <c r="P18518" s="19">
        <f t="shared" si="5787"/>
        <v>0.794271617651652</v>
      </c>
      <c r="Q18518">
        <f t="shared" si="5788"/>
        <v>3.2315575220087257E-3</v>
      </c>
      <c r="T18518" s="19"/>
      <c r="V18518" s="19">
        <f t="shared" si="5789"/>
        <v>-5.3517544974035635E-12</v>
      </c>
      <c r="Y18518" s="19">
        <f t="shared" si="5790"/>
        <v>0.93970149712938522</v>
      </c>
      <c r="Z18518" s="14">
        <f t="shared" si="5791"/>
        <v>4.0915850974812054E-2</v>
      </c>
      <c r="AB18518" s="17">
        <f t="shared" si="5792"/>
        <v>34.712877807853182</v>
      </c>
      <c r="AC18518">
        <f t="shared" si="5793"/>
        <v>32.055997145197267</v>
      </c>
      <c r="AI18518" s="19">
        <f t="shared" si="5794"/>
        <v>0.76549352015216265</v>
      </c>
      <c r="AJ18518">
        <f t="shared" si="5795"/>
        <v>7.8785149311101502E-4</v>
      </c>
      <c r="AO18518" s="3">
        <f t="shared" si="5783"/>
        <v>0.76557516466236453</v>
      </c>
      <c r="AQ18518">
        <f t="shared" si="5796"/>
        <v>1928.750000000377</v>
      </c>
      <c r="AR18518">
        <f t="shared" si="5797"/>
        <v>29.05107622662506</v>
      </c>
      <c r="AS18518" s="5">
        <f t="shared" si="5798"/>
        <v>27.930728134910247</v>
      </c>
      <c r="AT18518">
        <f t="shared" si="5799"/>
        <v>1.255179846609024</v>
      </c>
    </row>
    <row r="18519" spans="1:46" x14ac:dyDescent="0.25">
      <c r="A18519" s="1">
        <v>1928.850000000376</v>
      </c>
      <c r="B18519">
        <v>29.052525253415531</v>
      </c>
      <c r="D18519">
        <f t="shared" si="5784"/>
        <v>0.73746465410808404</v>
      </c>
      <c r="E18519">
        <f t="shared" si="5782"/>
        <v>0.79430827889647726</v>
      </c>
      <c r="G18519">
        <f t="shared" si="5800"/>
        <v>0.73746465410808404</v>
      </c>
      <c r="H18519" s="2">
        <f t="shared" si="5801"/>
        <v>0.79430827889647726</v>
      </c>
      <c r="L18519" s="16">
        <f t="shared" si="5785"/>
        <v>0.79438205343008761</v>
      </c>
      <c r="M18519">
        <f t="shared" si="5786"/>
        <v>3.2395903455804125E-3</v>
      </c>
      <c r="P18519" s="19">
        <f t="shared" si="5787"/>
        <v>0.79430883761381565</v>
      </c>
      <c r="Q18519">
        <f t="shared" si="5788"/>
        <v>3.2312611984332902E-3</v>
      </c>
      <c r="T18519" s="19"/>
      <c r="V18519" s="19">
        <f t="shared" si="5789"/>
        <v>-5.338339984475631E-12</v>
      </c>
      <c r="Y18519" s="19">
        <f t="shared" si="5790"/>
        <v>0.93973894527764679</v>
      </c>
      <c r="Z18519" s="14">
        <f t="shared" si="5791"/>
        <v>4.0914888868149049E-2</v>
      </c>
      <c r="AB18519" s="17">
        <f t="shared" si="5792"/>
        <v>34.714335714378997</v>
      </c>
      <c r="AC18519">
        <f t="shared" si="5793"/>
        <v>32.05609769587533</v>
      </c>
      <c r="AI18519" s="19">
        <f t="shared" si="5794"/>
        <v>0.76553470494705378</v>
      </c>
      <c r="AJ18519">
        <f t="shared" si="5795"/>
        <v>7.8792775410234579E-4</v>
      </c>
      <c r="AO18519" s="3">
        <f t="shared" si="5783"/>
        <v>0.76561633940145901</v>
      </c>
      <c r="AQ18519">
        <f t="shared" si="5796"/>
        <v>1928.850000000376</v>
      </c>
      <c r="AR18519">
        <f t="shared" si="5797"/>
        <v>29.052525253415531</v>
      </c>
      <c r="AS18519" s="5">
        <f t="shared" si="5798"/>
        <v>27.932331514089821</v>
      </c>
      <c r="AT18519">
        <f t="shared" si="5799"/>
        <v>1.2548340136245177</v>
      </c>
    </row>
    <row r="18520" spans="1:46" x14ac:dyDescent="0.25">
      <c r="A18520" s="1">
        <v>1928.9500000003759</v>
      </c>
      <c r="B18520">
        <v>29.05397421886618</v>
      </c>
      <c r="D18520">
        <f t="shared" si="5784"/>
        <v>0.73750448046516703</v>
      </c>
      <c r="E18520">
        <f t="shared" si="5782"/>
        <v>0.79434549738206672</v>
      </c>
      <c r="G18520">
        <f t="shared" si="5800"/>
        <v>0.73750448046516703</v>
      </c>
      <c r="H18520" s="2">
        <f t="shared" si="5801"/>
        <v>0.79434549738206672</v>
      </c>
      <c r="L18520" s="16">
        <f t="shared" si="5785"/>
        <v>0.79441926200729895</v>
      </c>
      <c r="M18520">
        <f t="shared" si="5786"/>
        <v>3.2392923579886005E-3</v>
      </c>
      <c r="P18520" s="19">
        <f t="shared" si="5787"/>
        <v>0.79434605600037633</v>
      </c>
      <c r="Q18520">
        <f t="shared" si="5788"/>
        <v>3.2309647093249042E-3</v>
      </c>
      <c r="T18520" s="19"/>
      <c r="V18520" s="19">
        <f t="shared" si="5789"/>
        <v>-5.3249589239657445E-12</v>
      </c>
      <c r="Y18520" s="19">
        <f t="shared" si="5790"/>
        <v>0.93977639187081052</v>
      </c>
      <c r="Z18520" s="14">
        <f t="shared" si="5791"/>
        <v>4.0913926143692492E-2</v>
      </c>
      <c r="AB18520" s="17">
        <f t="shared" si="5792"/>
        <v>34.715793560362776</v>
      </c>
      <c r="AC18520">
        <f t="shared" si="5793"/>
        <v>32.056198255744945</v>
      </c>
      <c r="AI18520" s="19">
        <f t="shared" si="5794"/>
        <v>0.76557588845624758</v>
      </c>
      <c r="AJ18520">
        <f t="shared" si="5795"/>
        <v>7.8800394660170057E-4</v>
      </c>
      <c r="AO18520" s="3">
        <f t="shared" si="5783"/>
        <v>0.76565751285360117</v>
      </c>
      <c r="AQ18520">
        <f t="shared" si="5796"/>
        <v>1928.9500000003757</v>
      </c>
      <c r="AR18520">
        <f t="shared" si="5797"/>
        <v>29.053974218866184</v>
      </c>
      <c r="AS18520" s="5">
        <f t="shared" si="5798"/>
        <v>27.933934843215479</v>
      </c>
      <c r="AT18520">
        <f t="shared" si="5799"/>
        <v>1.254488203008022</v>
      </c>
    </row>
    <row r="18521" spans="1:46" x14ac:dyDescent="0.25">
      <c r="A18521" s="1">
        <v>1929.0500000003769</v>
      </c>
      <c r="B18521">
        <v>29.055423122975832</v>
      </c>
      <c r="D18521">
        <f t="shared" si="5784"/>
        <v>0.73754430682225058</v>
      </c>
      <c r="E18521">
        <f t="shared" si="5782"/>
        <v>0.794382714292036</v>
      </c>
      <c r="G18521">
        <f t="shared" si="5800"/>
        <v>0.73754430682225058</v>
      </c>
      <c r="H18521" s="2">
        <f t="shared" si="5801"/>
        <v>0.794382714292036</v>
      </c>
      <c r="L18521" s="16">
        <f t="shared" si="5785"/>
        <v>0.79445646900803979</v>
      </c>
      <c r="M18521">
        <f t="shared" si="5786"/>
        <v>3.2389942046615748E-3</v>
      </c>
      <c r="P18521" s="19">
        <f t="shared" si="5787"/>
        <v>0.79438327281130339</v>
      </c>
      <c r="Q18521">
        <f t="shared" si="5788"/>
        <v>3.2306680547047012E-3</v>
      </c>
      <c r="T18521" s="19"/>
      <c r="V18521" s="19">
        <f t="shared" si="5789"/>
        <v>-5.311611232989438E-12</v>
      </c>
      <c r="Y18521" s="19">
        <f t="shared" si="5790"/>
        <v>0.93981383690882447</v>
      </c>
      <c r="Z18521" s="14">
        <f t="shared" si="5791"/>
        <v>4.0912962801443423E-2</v>
      </c>
      <c r="AB18521" s="17">
        <f t="shared" si="5792"/>
        <v>34.717251345802488</v>
      </c>
      <c r="AC18521">
        <f t="shared" si="5793"/>
        <v>32.056298824796457</v>
      </c>
      <c r="AI18521" s="19">
        <f t="shared" si="5794"/>
        <v>0.76561707067959661</v>
      </c>
      <c r="AJ18521">
        <f t="shared" si="5795"/>
        <v>7.8808007059031346E-4</v>
      </c>
      <c r="AO18521" s="3">
        <f t="shared" si="5783"/>
        <v>0.76569868501869931</v>
      </c>
      <c r="AQ18521">
        <f t="shared" si="5796"/>
        <v>1929.0500000003769</v>
      </c>
      <c r="AR18521">
        <f t="shared" si="5797"/>
        <v>29.055423122975832</v>
      </c>
      <c r="AS18521" s="5">
        <f t="shared" si="5798"/>
        <v>27.935538122281478</v>
      </c>
      <c r="AT18521">
        <f t="shared" si="5799"/>
        <v>1.2541424147801912</v>
      </c>
    </row>
    <row r="18522" spans="1:46" x14ac:dyDescent="0.25">
      <c r="A18522" s="1">
        <v>1929.1500000003771</v>
      </c>
      <c r="B18522">
        <v>29.05687196574328</v>
      </c>
      <c r="D18522">
        <f t="shared" si="5784"/>
        <v>0.7375841331793338</v>
      </c>
      <c r="E18522">
        <f t="shared" si="5782"/>
        <v>0.79441992962635433</v>
      </c>
      <c r="G18522">
        <f t="shared" si="5800"/>
        <v>0.7375841331793338</v>
      </c>
      <c r="H18522" s="2">
        <f t="shared" si="5801"/>
        <v>0.79441992962635433</v>
      </c>
      <c r="L18522" s="16">
        <f t="shared" si="5785"/>
        <v>0.79449367443227814</v>
      </c>
      <c r="M18522">
        <f t="shared" si="5786"/>
        <v>3.2386958856205736E-3</v>
      </c>
      <c r="P18522" s="19">
        <f t="shared" si="5787"/>
        <v>0.79442048804656618</v>
      </c>
      <c r="Q18522">
        <f t="shared" si="5788"/>
        <v>3.2303712345939694E-3</v>
      </c>
      <c r="T18522" s="19"/>
      <c r="V18522" s="19">
        <f t="shared" si="5789"/>
        <v>-5.2982968288661278E-12</v>
      </c>
      <c r="Y18522" s="19">
        <f t="shared" si="5790"/>
        <v>0.93985128039163524</v>
      </c>
      <c r="Z18522" s="14">
        <f t="shared" si="5791"/>
        <v>4.091199884140282E-2</v>
      </c>
      <c r="AB18522" s="17">
        <f t="shared" si="5792"/>
        <v>34.718709070696065</v>
      </c>
      <c r="AC18522">
        <f t="shared" si="5793"/>
        <v>32.05639940302013</v>
      </c>
      <c r="AI18522" s="19">
        <f t="shared" si="5794"/>
        <v>0.76565825161704626</v>
      </c>
      <c r="AJ18522">
        <f t="shared" si="5795"/>
        <v>7.8815612605470664E-4</v>
      </c>
      <c r="AO18522" s="3">
        <f t="shared" si="5783"/>
        <v>0.76573985589664351</v>
      </c>
      <c r="AQ18522">
        <f t="shared" si="5796"/>
        <v>1929.1500000003771</v>
      </c>
      <c r="AR18522">
        <f t="shared" si="5797"/>
        <v>29.056871965743284</v>
      </c>
      <c r="AS18522" s="5">
        <f t="shared" si="5798"/>
        <v>27.937141351285696</v>
      </c>
      <c r="AT18522">
        <f t="shared" si="5799"/>
        <v>1.2537966489535666</v>
      </c>
    </row>
    <row r="18523" spans="1:46" x14ac:dyDescent="0.25">
      <c r="A18523" s="1">
        <v>1929.250000000377</v>
      </c>
      <c r="B18523">
        <v>29.058320747167361</v>
      </c>
      <c r="D18523">
        <f t="shared" si="5784"/>
        <v>0.7376239595364168</v>
      </c>
      <c r="E18523">
        <f t="shared" si="5782"/>
        <v>0.79445714338499163</v>
      </c>
      <c r="G18523">
        <f t="shared" si="5800"/>
        <v>0.7376239595364168</v>
      </c>
      <c r="H18523" s="2">
        <f t="shared" si="5801"/>
        <v>0.79445714338499163</v>
      </c>
      <c r="L18523" s="16">
        <f t="shared" si="5785"/>
        <v>0.79453087827998203</v>
      </c>
      <c r="M18523">
        <f t="shared" si="5786"/>
        <v>3.2383974008867366E-3</v>
      </c>
      <c r="P18523" s="19">
        <f t="shared" si="5787"/>
        <v>0.7944577017061345</v>
      </c>
      <c r="Q18523">
        <f t="shared" si="5788"/>
        <v>3.2300742490139487E-3</v>
      </c>
      <c r="T18523" s="19"/>
      <c r="V18523" s="19">
        <f t="shared" si="5789"/>
        <v>-5.2850156291183072E-12</v>
      </c>
      <c r="Y18523" s="19">
        <f t="shared" si="5790"/>
        <v>0.93988872231919196</v>
      </c>
      <c r="Z18523" s="14">
        <f t="shared" si="5791"/>
        <v>4.0911034263572309E-2</v>
      </c>
      <c r="AB18523" s="17">
        <f t="shared" si="5792"/>
        <v>34.720166735041516</v>
      </c>
      <c r="AC18523">
        <f t="shared" si="5793"/>
        <v>32.056499990406671</v>
      </c>
      <c r="AI18523" s="19">
        <f t="shared" si="5794"/>
        <v>0.76569943126848616</v>
      </c>
      <c r="AJ18523">
        <f t="shared" si="5795"/>
        <v>7.8823211297822621E-4</v>
      </c>
      <c r="AO18523" s="3">
        <f t="shared" si="5783"/>
        <v>0.76578102548734162</v>
      </c>
      <c r="AQ18523">
        <f t="shared" si="5796"/>
        <v>1929.2500000003768</v>
      </c>
      <c r="AR18523">
        <f t="shared" si="5797"/>
        <v>29.058320747167361</v>
      </c>
      <c r="AS18523" s="5">
        <f t="shared" si="5798"/>
        <v>27.938744530223829</v>
      </c>
      <c r="AT18523">
        <f t="shared" si="5799"/>
        <v>1.2534509055455905</v>
      </c>
    </row>
    <row r="18524" spans="1:46" x14ac:dyDescent="0.25">
      <c r="A18524" s="1">
        <v>1929.350000000376</v>
      </c>
      <c r="B18524">
        <v>29.059769467246859</v>
      </c>
      <c r="D18524">
        <f t="shared" si="5784"/>
        <v>0.73766378589349957</v>
      </c>
      <c r="E18524">
        <f t="shared" si="5782"/>
        <v>0.79449435556791681</v>
      </c>
      <c r="G18524">
        <f t="shared" si="5800"/>
        <v>0.73766378589349957</v>
      </c>
      <c r="H18524" s="2">
        <f t="shared" si="5801"/>
        <v>0.79449435556791681</v>
      </c>
      <c r="L18524" s="16">
        <f t="shared" si="5785"/>
        <v>0.79456808055113015</v>
      </c>
      <c r="M18524">
        <f t="shared" si="5786"/>
        <v>3.2380987504824444E-3</v>
      </c>
      <c r="P18524" s="19">
        <f t="shared" si="5787"/>
        <v>0.79449491378997705</v>
      </c>
      <c r="Q18524">
        <f t="shared" si="5788"/>
        <v>3.2297770979857815E-3</v>
      </c>
      <c r="T18524" s="19"/>
      <c r="V18524" s="19">
        <f t="shared" si="5789"/>
        <v>-5.2717675514714502E-12</v>
      </c>
      <c r="Y18524" s="19">
        <f t="shared" si="5790"/>
        <v>0.93992616269144125</v>
      </c>
      <c r="Z18524" s="14">
        <f t="shared" si="5791"/>
        <v>4.091006906795254E-2</v>
      </c>
      <c r="AB18524" s="17">
        <f t="shared" si="5792"/>
        <v>34.721624338836769</v>
      </c>
      <c r="AC18524">
        <f t="shared" si="5793"/>
        <v>32.056600586946388</v>
      </c>
      <c r="AI18524" s="19">
        <f t="shared" si="5794"/>
        <v>0.76574060963380641</v>
      </c>
      <c r="AJ18524">
        <f t="shared" si="5795"/>
        <v>7.8830803134425807E-4</v>
      </c>
      <c r="AO18524" s="3">
        <f t="shared" si="5783"/>
        <v>0.76582219379070215</v>
      </c>
      <c r="AQ18524">
        <f t="shared" si="5796"/>
        <v>1929.350000000376</v>
      </c>
      <c r="AR18524">
        <f t="shared" si="5797"/>
        <v>29.059769467246859</v>
      </c>
      <c r="AS18524" s="5">
        <f t="shared" si="5798"/>
        <v>27.940347659091607</v>
      </c>
      <c r="AT18524">
        <f t="shared" si="5799"/>
        <v>1.2531051845735739</v>
      </c>
    </row>
    <row r="18525" spans="1:46" x14ac:dyDescent="0.25">
      <c r="A18525" s="1">
        <v>1929.450000000377</v>
      </c>
      <c r="B18525">
        <v>29.061218125980609</v>
      </c>
      <c r="D18525">
        <f t="shared" si="5784"/>
        <v>0.73770361225058312</v>
      </c>
      <c r="E18525">
        <f t="shared" si="5782"/>
        <v>0.7945315661750999</v>
      </c>
      <c r="G18525">
        <f t="shared" si="5800"/>
        <v>0.73770361225058312</v>
      </c>
      <c r="H18525" s="2">
        <f t="shared" si="5801"/>
        <v>0.7945315661750999</v>
      </c>
      <c r="L18525" s="16">
        <f t="shared" si="5785"/>
        <v>0.79460528124568697</v>
      </c>
      <c r="M18525">
        <f t="shared" si="5786"/>
        <v>3.2377999344283628E-3</v>
      </c>
      <c r="P18525" s="19">
        <f t="shared" si="5787"/>
        <v>0.79453212429806452</v>
      </c>
      <c r="Q18525">
        <f t="shared" si="5788"/>
        <v>3.2294797815307394E-3</v>
      </c>
      <c r="T18525" s="19"/>
      <c r="V18525" s="19">
        <f t="shared" si="5789"/>
        <v>-5.2585525138529935E-12</v>
      </c>
      <c r="Y18525" s="19">
        <f t="shared" si="5790"/>
        <v>0.93996360150833136</v>
      </c>
      <c r="Z18525" s="14">
        <f t="shared" si="5791"/>
        <v>4.0909103254544436E-2</v>
      </c>
      <c r="AB18525" s="17">
        <f t="shared" si="5792"/>
        <v>34.723081882079811</v>
      </c>
      <c r="AC18525">
        <f t="shared" si="5793"/>
        <v>32.05670119262976</v>
      </c>
      <c r="AI18525" s="19">
        <f t="shared" si="5794"/>
        <v>0.76578178671293329</v>
      </c>
      <c r="AJ18525">
        <f t="shared" si="5795"/>
        <v>7.883838811381732E-4</v>
      </c>
      <c r="AO18525" s="3">
        <f t="shared" si="5783"/>
        <v>0.76586336080665185</v>
      </c>
      <c r="AQ18525">
        <f t="shared" si="5796"/>
        <v>1929.450000000377</v>
      </c>
      <c r="AR18525">
        <f t="shared" si="5797"/>
        <v>29.061218125980606</v>
      </c>
      <c r="AS18525" s="5">
        <f t="shared" si="5798"/>
        <v>27.941950737886152</v>
      </c>
      <c r="AT18525">
        <f t="shared" si="5799"/>
        <v>1.2527594860517794</v>
      </c>
    </row>
    <row r="18526" spans="1:46" x14ac:dyDescent="0.25">
      <c r="A18526" s="1">
        <v>1929.5500000003769</v>
      </c>
      <c r="B18526">
        <v>29.062666723367411</v>
      </c>
      <c r="D18526">
        <f t="shared" si="5784"/>
        <v>0.73774343860766611</v>
      </c>
      <c r="E18526">
        <f t="shared" si="5782"/>
        <v>0.79456877520651015</v>
      </c>
      <c r="G18526">
        <f t="shared" si="5800"/>
        <v>0.73774343860766611</v>
      </c>
      <c r="H18526" s="2">
        <f t="shared" si="5801"/>
        <v>0.79456877520651015</v>
      </c>
      <c r="L18526" s="16">
        <f t="shared" si="5785"/>
        <v>0.79464248036362051</v>
      </c>
      <c r="M18526">
        <f t="shared" si="5786"/>
        <v>3.2375009527458418E-3</v>
      </c>
      <c r="P18526" s="19">
        <f t="shared" si="5787"/>
        <v>0.79456933323036549</v>
      </c>
      <c r="Q18526">
        <f t="shared" si="5788"/>
        <v>3.2291822996701343E-3</v>
      </c>
      <c r="T18526" s="19"/>
      <c r="V18526" s="19">
        <f t="shared" si="5789"/>
        <v>-5.2453704343923864E-12</v>
      </c>
      <c r="Y18526" s="19">
        <f t="shared" si="5790"/>
        <v>0.94000103876981034</v>
      </c>
      <c r="Z18526" s="14">
        <f t="shared" si="5791"/>
        <v>4.0908136823349803E-2</v>
      </c>
      <c r="AB18526" s="17">
        <f t="shared" si="5792"/>
        <v>34.72453936476861</v>
      </c>
      <c r="AC18526">
        <f t="shared" si="5793"/>
        <v>32.056801807447393</v>
      </c>
      <c r="AI18526" s="19">
        <f t="shared" si="5794"/>
        <v>0.76582296250573845</v>
      </c>
      <c r="AJ18526">
        <f t="shared" si="5795"/>
        <v>7.8845966234241532E-4</v>
      </c>
      <c r="AO18526" s="3">
        <f t="shared" si="5783"/>
        <v>0.76590452653504326</v>
      </c>
      <c r="AQ18526">
        <f t="shared" si="5796"/>
        <v>1929.5500000003767</v>
      </c>
      <c r="AR18526">
        <f t="shared" si="5797"/>
        <v>29.062666723367411</v>
      </c>
      <c r="AS18526" s="5">
        <f t="shared" si="5798"/>
        <v>27.943553766602474</v>
      </c>
      <c r="AT18526">
        <f t="shared" si="5799"/>
        <v>1.2524138099991595</v>
      </c>
    </row>
    <row r="18527" spans="1:46" x14ac:dyDescent="0.25">
      <c r="A18527" s="1">
        <v>1929.6500000003771</v>
      </c>
      <c r="B18527">
        <v>29.064115259406059</v>
      </c>
      <c r="D18527">
        <f t="shared" si="5784"/>
        <v>0.73778326496474933</v>
      </c>
      <c r="E18527">
        <f t="shared" si="5782"/>
        <v>0.79460598266211646</v>
      </c>
      <c r="G18527">
        <f t="shared" si="5800"/>
        <v>0.73778326496474933</v>
      </c>
      <c r="H18527" s="2">
        <f t="shared" si="5801"/>
        <v>0.79460598266211646</v>
      </c>
      <c r="L18527" s="16">
        <f t="shared" si="5785"/>
        <v>0.7946796779049059</v>
      </c>
      <c r="M18527">
        <f t="shared" si="5786"/>
        <v>3.2372018054568161E-3</v>
      </c>
      <c r="P18527" s="19">
        <f t="shared" si="5787"/>
        <v>0.79460654058684921</v>
      </c>
      <c r="Q18527">
        <f t="shared" si="5788"/>
        <v>3.2288846524251304E-3</v>
      </c>
      <c r="T18527" s="19"/>
      <c r="V18527" s="19">
        <f t="shared" si="5789"/>
        <v>-5.2322212314204673E-12</v>
      </c>
      <c r="Y18527" s="19">
        <f t="shared" si="5790"/>
        <v>0.94003847447582445</v>
      </c>
      <c r="Z18527" s="14">
        <f t="shared" si="5791"/>
        <v>4.0907169774368889E-2</v>
      </c>
      <c r="AB18527" s="17">
        <f t="shared" si="5792"/>
        <v>34.725996786901085</v>
      </c>
      <c r="AC18527">
        <f t="shared" si="5793"/>
        <v>32.056902431389418</v>
      </c>
      <c r="AI18527" s="19">
        <f t="shared" si="5794"/>
        <v>0.76586413701216705</v>
      </c>
      <c r="AJ18527">
        <f t="shared" si="5795"/>
        <v>7.8853537494344558E-4</v>
      </c>
      <c r="AO18527" s="3">
        <f t="shared" si="5783"/>
        <v>0.76594569097582199</v>
      </c>
      <c r="AQ18527">
        <f t="shared" si="5796"/>
        <v>1929.6500000003771</v>
      </c>
      <c r="AR18527">
        <f t="shared" si="5797"/>
        <v>29.064115259406059</v>
      </c>
      <c r="AS18527" s="5">
        <f t="shared" si="5798"/>
        <v>27.945156745238435</v>
      </c>
      <c r="AT18527">
        <f t="shared" si="5799"/>
        <v>1.2520681564282152</v>
      </c>
    </row>
    <row r="18528" spans="1:46" x14ac:dyDescent="0.25">
      <c r="A18528" s="1">
        <v>1929.750000000377</v>
      </c>
      <c r="B18528">
        <v>29.065563734095381</v>
      </c>
      <c r="D18528">
        <f t="shared" si="5784"/>
        <v>0.73782309132183244</v>
      </c>
      <c r="E18528">
        <f t="shared" si="5782"/>
        <v>0.79464318854188876</v>
      </c>
      <c r="G18528">
        <f t="shared" si="5800"/>
        <v>0.73782309132183244</v>
      </c>
      <c r="H18528" s="2">
        <f t="shared" si="5801"/>
        <v>0.79464318854188876</v>
      </c>
      <c r="L18528" s="16">
        <f t="shared" si="5785"/>
        <v>0.79471687386950052</v>
      </c>
      <c r="M18528">
        <f t="shared" si="5786"/>
        <v>3.236902492581341E-3</v>
      </c>
      <c r="P18528" s="19">
        <f t="shared" si="5787"/>
        <v>0.79464374636748536</v>
      </c>
      <c r="Q18528">
        <f t="shared" si="5788"/>
        <v>3.2285868398170829E-3</v>
      </c>
      <c r="T18528" s="19"/>
      <c r="V18528" s="19">
        <f t="shared" si="5789"/>
        <v>-5.2191048234685407E-12</v>
      </c>
      <c r="Y18528" s="19">
        <f t="shared" si="5790"/>
        <v>0.94007590862632262</v>
      </c>
      <c r="Z18528" s="14">
        <f t="shared" si="5791"/>
        <v>4.0906202107603484E-2</v>
      </c>
      <c r="AB18528" s="17">
        <f t="shared" si="5792"/>
        <v>34.727454148475239</v>
      </c>
      <c r="AC18528">
        <f t="shared" si="5793"/>
        <v>32.057003064446519</v>
      </c>
      <c r="AI18528" s="19">
        <f t="shared" si="5794"/>
        <v>0.76590531023209052</v>
      </c>
      <c r="AJ18528">
        <f t="shared" si="5795"/>
        <v>7.8861101892365674E-4</v>
      </c>
      <c r="AO18528" s="3">
        <f t="shared" si="5783"/>
        <v>0.76598685412885903</v>
      </c>
      <c r="AQ18528">
        <f t="shared" si="5796"/>
        <v>1929.750000000377</v>
      </c>
      <c r="AR18528">
        <f t="shared" si="5797"/>
        <v>29.065563734095377</v>
      </c>
      <c r="AS18528" s="5">
        <f t="shared" si="5798"/>
        <v>27.946759673789028</v>
      </c>
      <c r="AT18528">
        <f t="shared" si="5799"/>
        <v>1.2517225253579729</v>
      </c>
    </row>
    <row r="18529" spans="1:46" x14ac:dyDescent="0.25">
      <c r="A18529" s="1">
        <v>1929.8500000003769</v>
      </c>
      <c r="B18529">
        <v>29.06701214743417</v>
      </c>
      <c r="D18529">
        <f t="shared" si="5784"/>
        <v>0.73786291767891543</v>
      </c>
      <c r="E18529">
        <f t="shared" si="5782"/>
        <v>0.79468039284579617</v>
      </c>
      <c r="G18529">
        <f t="shared" si="5800"/>
        <v>0.73786291767891543</v>
      </c>
      <c r="H18529" s="2">
        <f t="shared" si="5801"/>
        <v>0.79468039284579617</v>
      </c>
      <c r="L18529" s="16">
        <f t="shared" si="5785"/>
        <v>0.79475406825738304</v>
      </c>
      <c r="M18529">
        <f t="shared" si="5786"/>
        <v>3.2366030141418754E-3</v>
      </c>
      <c r="P18529" s="19">
        <f t="shared" si="5787"/>
        <v>0.79468095057224342</v>
      </c>
      <c r="Q18529">
        <f t="shared" si="5788"/>
        <v>3.2282888618673008E-3</v>
      </c>
      <c r="T18529" s="19"/>
      <c r="V18529" s="19">
        <f t="shared" si="5789"/>
        <v>-5.2060211292684211E-12</v>
      </c>
      <c r="Y18529" s="19">
        <f t="shared" si="5790"/>
        <v>0.94011334122125167</v>
      </c>
      <c r="Z18529" s="14">
        <f t="shared" si="5791"/>
        <v>4.0905233823054402E-2</v>
      </c>
      <c r="AB18529" s="17">
        <f t="shared" si="5792"/>
        <v>34.728911449489011</v>
      </c>
      <c r="AC18529">
        <f t="shared" si="5793"/>
        <v>32.057103706609105</v>
      </c>
      <c r="AI18529" s="19">
        <f t="shared" si="5794"/>
        <v>0.76594648216543515</v>
      </c>
      <c r="AJ18529">
        <f t="shared" si="5795"/>
        <v>7.886865942685116E-4</v>
      </c>
      <c r="AO18529" s="3">
        <f t="shared" si="5783"/>
        <v>0.76602801599408132</v>
      </c>
      <c r="AQ18529">
        <f t="shared" si="5796"/>
        <v>1929.8500000003769</v>
      </c>
      <c r="AR18529">
        <f t="shared" si="5797"/>
        <v>29.06701214743417</v>
      </c>
      <c r="AS18529" s="5">
        <f t="shared" si="5798"/>
        <v>27.948362552251385</v>
      </c>
      <c r="AT18529">
        <f t="shared" si="5799"/>
        <v>1.2513769168026074</v>
      </c>
    </row>
    <row r="18530" spans="1:46" x14ac:dyDescent="0.25">
      <c r="A18530" s="1">
        <v>1929.950000000377</v>
      </c>
      <c r="B18530">
        <v>29.06846049942121</v>
      </c>
      <c r="D18530">
        <f t="shared" si="5784"/>
        <v>0.73790274403599865</v>
      </c>
      <c r="E18530">
        <f t="shared" si="5782"/>
        <v>0.79471759557380728</v>
      </c>
      <c r="G18530">
        <f t="shared" si="5800"/>
        <v>0.73790274403599865</v>
      </c>
      <c r="H18530" s="2">
        <f t="shared" si="5801"/>
        <v>0.79471759557380728</v>
      </c>
      <c r="L18530" s="16">
        <f t="shared" si="5785"/>
        <v>0.79479126106852505</v>
      </c>
      <c r="M18530">
        <f t="shared" si="5786"/>
        <v>3.2363033701600461E-3</v>
      </c>
      <c r="P18530" s="19">
        <f t="shared" si="5787"/>
        <v>0.79471815320109174</v>
      </c>
      <c r="Q18530">
        <f t="shared" si="5788"/>
        <v>3.2279907185969437E-3</v>
      </c>
      <c r="T18530" s="19"/>
      <c r="V18530" s="19">
        <f t="shared" si="5789"/>
        <v>-5.1929700677519663E-12</v>
      </c>
      <c r="Y18530" s="19">
        <f t="shared" si="5790"/>
        <v>0.94015077226055899</v>
      </c>
      <c r="Z18530" s="14">
        <f t="shared" si="5791"/>
        <v>4.0904264920722556E-2</v>
      </c>
      <c r="AB18530" s="17">
        <f t="shared" si="5792"/>
        <v>34.730368689940342</v>
      </c>
      <c r="AC18530">
        <f t="shared" si="5793"/>
        <v>32.057204357867626</v>
      </c>
      <c r="AI18530" s="19">
        <f t="shared" si="5794"/>
        <v>0.76598765281207259</v>
      </c>
      <c r="AJ18530">
        <f t="shared" si="5795"/>
        <v>7.8876210096039535E-4</v>
      </c>
      <c r="AO18530" s="3">
        <f t="shared" si="5783"/>
        <v>0.76606917657137852</v>
      </c>
      <c r="AQ18530">
        <f t="shared" si="5796"/>
        <v>1929.950000000377</v>
      </c>
      <c r="AR18530">
        <f t="shared" si="5797"/>
        <v>29.06846049942121</v>
      </c>
      <c r="AS18530" s="5">
        <f t="shared" si="5798"/>
        <v>27.949965380620512</v>
      </c>
      <c r="AT18530">
        <f t="shared" si="5799"/>
        <v>1.2510313307809884</v>
      </c>
    </row>
    <row r="18531" spans="1:46" x14ac:dyDescent="0.25">
      <c r="A18531" s="1">
        <v>1930.0500000003769</v>
      </c>
      <c r="B18531">
        <v>29.06990879005534</v>
      </c>
      <c r="D18531">
        <f t="shared" si="5784"/>
        <v>0.73794257039308175</v>
      </c>
      <c r="E18531">
        <f t="shared" si="5782"/>
        <v>0.79475479672589233</v>
      </c>
      <c r="G18531">
        <f t="shared" si="5800"/>
        <v>0.73794257039308175</v>
      </c>
      <c r="H18531" s="2">
        <f t="shared" si="5801"/>
        <v>0.79475479672589233</v>
      </c>
      <c r="L18531" s="16">
        <f t="shared" si="5785"/>
        <v>0.79482845230288746</v>
      </c>
      <c r="M18531">
        <f t="shared" si="5786"/>
        <v>3.2360035606563598E-3</v>
      </c>
      <c r="P18531" s="19">
        <f t="shared" si="5787"/>
        <v>0.79475535425400068</v>
      </c>
      <c r="Q18531">
        <f t="shared" si="5788"/>
        <v>3.2276924100274897E-3</v>
      </c>
      <c r="T18531" s="19"/>
      <c r="V18531" s="19">
        <f t="shared" si="5789"/>
        <v>-5.1799515580497692E-12</v>
      </c>
      <c r="Y18531" s="19">
        <f t="shared" si="5790"/>
        <v>0.9401882017441926</v>
      </c>
      <c r="Z18531" s="14">
        <f t="shared" si="5791"/>
        <v>4.0903295400609427E-2</v>
      </c>
      <c r="AB18531" s="17">
        <f t="shared" si="5792"/>
        <v>34.731825869827219</v>
      </c>
      <c r="AC18531">
        <f t="shared" si="5793"/>
        <v>32.057305018212517</v>
      </c>
      <c r="AI18531" s="19">
        <f t="shared" si="5794"/>
        <v>0.76602882217194801</v>
      </c>
      <c r="AJ18531">
        <f t="shared" si="5795"/>
        <v>7.888375389858679E-4</v>
      </c>
      <c r="AO18531" s="3">
        <f t="shared" si="5783"/>
        <v>0.76611033586065913</v>
      </c>
      <c r="AQ18531">
        <f t="shared" si="5796"/>
        <v>1930.0500000003772</v>
      </c>
      <c r="AR18531">
        <f t="shared" si="5797"/>
        <v>29.06990879005534</v>
      </c>
      <c r="AS18531" s="5">
        <f t="shared" si="5798"/>
        <v>27.951568158894268</v>
      </c>
      <c r="AT18531">
        <f t="shared" si="5799"/>
        <v>1.2506857673057443</v>
      </c>
    </row>
    <row r="18532" spans="1:46" x14ac:dyDescent="0.25">
      <c r="A18532" s="1">
        <v>1930.1500000003771</v>
      </c>
      <c r="B18532">
        <v>29.071357019335331</v>
      </c>
      <c r="D18532">
        <f t="shared" si="5784"/>
        <v>0.73798239675016486</v>
      </c>
      <c r="E18532">
        <f t="shared" si="5782"/>
        <v>0.7947919963020198</v>
      </c>
      <c r="G18532">
        <f t="shared" si="5800"/>
        <v>0.73798239675016486</v>
      </c>
      <c r="H18532" s="2">
        <f t="shared" si="5801"/>
        <v>0.7947919963020198</v>
      </c>
      <c r="L18532" s="16">
        <f t="shared" si="5785"/>
        <v>0.79486564196044895</v>
      </c>
      <c r="M18532">
        <f t="shared" si="5786"/>
        <v>3.2357035856533083E-3</v>
      </c>
      <c r="P18532" s="19">
        <f t="shared" si="5787"/>
        <v>0.7947925537309386</v>
      </c>
      <c r="Q18532">
        <f t="shared" si="5788"/>
        <v>3.2273939361801554E-3</v>
      </c>
      <c r="T18532" s="19"/>
      <c r="V18532" s="19">
        <f t="shared" si="5789"/>
        <v>-5.1669655194918879E-12</v>
      </c>
      <c r="Y18532" s="19">
        <f t="shared" si="5790"/>
        <v>0.94022562967209966</v>
      </c>
      <c r="Z18532" s="14">
        <f t="shared" si="5791"/>
        <v>4.090232526271597E-2</v>
      </c>
      <c r="AB18532" s="17">
        <f t="shared" si="5792"/>
        <v>34.733282989147575</v>
      </c>
      <c r="AC18532">
        <f t="shared" si="5793"/>
        <v>32.057405687634329</v>
      </c>
      <c r="AI18532" s="19">
        <f t="shared" si="5794"/>
        <v>0.76606999024493261</v>
      </c>
      <c r="AJ18532">
        <f t="shared" si="5795"/>
        <v>7.8891290832731951E-4</v>
      </c>
      <c r="AO18532" s="3">
        <f t="shared" si="5783"/>
        <v>0.76615149386184944</v>
      </c>
      <c r="AQ18532">
        <f t="shared" si="5796"/>
        <v>1930.1500000003771</v>
      </c>
      <c r="AR18532">
        <f t="shared" si="5797"/>
        <v>29.071357019335331</v>
      </c>
      <c r="AS18532" s="5">
        <f t="shared" si="5798"/>
        <v>27.953170887067643</v>
      </c>
      <c r="AT18532">
        <f t="shared" si="5799"/>
        <v>1.2503402263957715</v>
      </c>
    </row>
    <row r="18533" spans="1:46" x14ac:dyDescent="0.25">
      <c r="A18533" s="1">
        <v>1930.250000000377</v>
      </c>
      <c r="B18533">
        <v>29.072805187260009</v>
      </c>
      <c r="D18533">
        <f t="shared" si="5784"/>
        <v>0.73802222310724797</v>
      </c>
      <c r="E18533">
        <f t="shared" si="5782"/>
        <v>0.79482919430215948</v>
      </c>
      <c r="G18533">
        <f t="shared" si="5800"/>
        <v>0.73802222310724797</v>
      </c>
      <c r="H18533" s="2">
        <f t="shared" si="5801"/>
        <v>0.79482919430215948</v>
      </c>
      <c r="L18533" s="16">
        <f t="shared" si="5785"/>
        <v>0.79490283004117046</v>
      </c>
      <c r="M18533">
        <f t="shared" si="5786"/>
        <v>3.2354034451713919E-3</v>
      </c>
      <c r="P18533" s="19">
        <f t="shared" si="5787"/>
        <v>0.79482975163187541</v>
      </c>
      <c r="Q18533">
        <f t="shared" si="5788"/>
        <v>3.227095297076361E-3</v>
      </c>
      <c r="T18533" s="19"/>
      <c r="V18533" s="19">
        <f t="shared" si="5789"/>
        <v>-5.1540118716062165E-12</v>
      </c>
      <c r="Y18533" s="19">
        <f t="shared" si="5790"/>
        <v>0.94026305604422833</v>
      </c>
      <c r="Z18533" s="14">
        <f t="shared" si="5791"/>
        <v>4.0901354507043602E-2</v>
      </c>
      <c r="AB18533" s="17">
        <f t="shared" si="5792"/>
        <v>34.734740047899393</v>
      </c>
      <c r="AC18533">
        <f t="shared" si="5793"/>
        <v>32.057506366123526</v>
      </c>
      <c r="AI18533" s="19">
        <f t="shared" si="5794"/>
        <v>0.76611115703093469</v>
      </c>
      <c r="AJ18533">
        <f t="shared" si="5795"/>
        <v>7.8898820896923863E-4</v>
      </c>
      <c r="AO18533" s="3">
        <f t="shared" si="5783"/>
        <v>0.7661926505748029</v>
      </c>
      <c r="AQ18533">
        <f t="shared" si="5796"/>
        <v>1930.250000000377</v>
      </c>
      <c r="AR18533">
        <f t="shared" si="5797"/>
        <v>29.072805187260009</v>
      </c>
      <c r="AS18533" s="5">
        <f t="shared" si="5798"/>
        <v>27.954773565137067</v>
      </c>
      <c r="AT18533">
        <f t="shared" si="5799"/>
        <v>1.2499947080668565</v>
      </c>
    </row>
    <row r="18534" spans="1:46" x14ac:dyDescent="0.25">
      <c r="A18534" s="1">
        <v>1930.3500000003769</v>
      </c>
      <c r="B18534">
        <v>29.07425329382815</v>
      </c>
      <c r="D18534">
        <f t="shared" si="5784"/>
        <v>0.73806204946433096</v>
      </c>
      <c r="E18534">
        <f t="shared" si="5782"/>
        <v>0.79486639072627996</v>
      </c>
      <c r="G18534">
        <f t="shared" si="5800"/>
        <v>0.73806204946433096</v>
      </c>
      <c r="H18534" s="2">
        <f t="shared" si="5801"/>
        <v>0.79486639072627996</v>
      </c>
      <c r="L18534" s="16">
        <f t="shared" si="5785"/>
        <v>0.79494001654502711</v>
      </c>
      <c r="M18534">
        <f t="shared" si="5786"/>
        <v>3.2351031392327543E-3</v>
      </c>
      <c r="P18534" s="19">
        <f t="shared" si="5787"/>
        <v>0.79486694795677948</v>
      </c>
      <c r="Q18534">
        <f t="shared" si="5788"/>
        <v>3.2267964927373801E-3</v>
      </c>
      <c r="T18534" s="19"/>
      <c r="V18534" s="19">
        <f t="shared" si="5789"/>
        <v>-5.1410905341190521E-12</v>
      </c>
      <c r="Y18534" s="19">
        <f t="shared" si="5790"/>
        <v>0.94030048086052476</v>
      </c>
      <c r="Z18534" s="14">
        <f t="shared" si="5791"/>
        <v>4.0900383133592982E-2</v>
      </c>
      <c r="AB18534" s="17">
        <f t="shared" si="5792"/>
        <v>34.736197046080584</v>
      </c>
      <c r="AC18534">
        <f t="shared" si="5793"/>
        <v>32.057607053670367</v>
      </c>
      <c r="AI18534" s="19">
        <f t="shared" si="5794"/>
        <v>0.76615232252984433</v>
      </c>
      <c r="AJ18534">
        <f t="shared" si="5795"/>
        <v>7.8906344089510602E-4</v>
      </c>
      <c r="AO18534" s="3">
        <f t="shared" si="5783"/>
        <v>0.76623380599946422</v>
      </c>
      <c r="AQ18534">
        <f t="shared" si="5796"/>
        <v>1930.3500000003767</v>
      </c>
      <c r="AR18534">
        <f t="shared" si="5797"/>
        <v>29.07425329382815</v>
      </c>
      <c r="AS18534" s="5">
        <f t="shared" si="5798"/>
        <v>27.956376193098261</v>
      </c>
      <c r="AT18534">
        <f t="shared" si="5799"/>
        <v>1.2496492123362613</v>
      </c>
    </row>
    <row r="18535" spans="1:46" x14ac:dyDescent="0.25">
      <c r="A18535" s="1">
        <v>1930.450000000377</v>
      </c>
      <c r="B18535">
        <v>29.075701339038559</v>
      </c>
      <c r="D18535">
        <f t="shared" si="5784"/>
        <v>0.73810187582141418</v>
      </c>
      <c r="E18535">
        <f t="shared" si="5782"/>
        <v>0.79490358557435048</v>
      </c>
      <c r="G18535">
        <f t="shared" si="5800"/>
        <v>0.73810187582141418</v>
      </c>
      <c r="H18535" s="2">
        <f t="shared" si="5801"/>
        <v>0.79490358557435048</v>
      </c>
      <c r="L18535" s="16">
        <f t="shared" si="5785"/>
        <v>0.79497720147199047</v>
      </c>
      <c r="M18535">
        <f t="shared" si="5786"/>
        <v>3.2348026678591015E-3</v>
      </c>
      <c r="P18535" s="19">
        <f t="shared" si="5787"/>
        <v>0.79490414270562026</v>
      </c>
      <c r="Q18535">
        <f t="shared" si="5788"/>
        <v>3.2264975231845756E-3</v>
      </c>
      <c r="T18535" s="19"/>
      <c r="V18535" s="19">
        <f t="shared" si="5789"/>
        <v>-5.1282014269537149E-12</v>
      </c>
      <c r="Y18535" s="19">
        <f t="shared" si="5790"/>
        <v>0.9403379041209371</v>
      </c>
      <c r="Z18535" s="14">
        <f t="shared" si="5791"/>
        <v>4.0899411142365436E-2</v>
      </c>
      <c r="AB18535" s="17">
        <f t="shared" si="5792"/>
        <v>34.737653983689128</v>
      </c>
      <c r="AC18535">
        <f t="shared" si="5793"/>
        <v>32.057707750265571</v>
      </c>
      <c r="AI18535" s="19">
        <f t="shared" si="5794"/>
        <v>0.76619348674160626</v>
      </c>
      <c r="AJ18535">
        <f t="shared" si="5795"/>
        <v>7.891386040914548E-4</v>
      </c>
      <c r="AO18535" s="3">
        <f t="shared" si="5783"/>
        <v>0.76627496013572327</v>
      </c>
      <c r="AQ18535">
        <f t="shared" si="5796"/>
        <v>1930.450000000377</v>
      </c>
      <c r="AR18535">
        <f t="shared" si="5797"/>
        <v>29.075701339038559</v>
      </c>
      <c r="AS18535" s="5">
        <f t="shared" si="5798"/>
        <v>27.957978770949072</v>
      </c>
      <c r="AT18535">
        <f t="shared" si="5799"/>
        <v>1.2493037392165582</v>
      </c>
    </row>
    <row r="18536" spans="1:46" x14ac:dyDescent="0.25">
      <c r="A18536" s="1">
        <v>1930.5500000003769</v>
      </c>
      <c r="B18536">
        <v>29.07714932289003</v>
      </c>
      <c r="D18536">
        <f t="shared" si="5784"/>
        <v>0.73814170217849728</v>
      </c>
      <c r="E18536">
        <f t="shared" si="5782"/>
        <v>0.79494077884634018</v>
      </c>
      <c r="G18536">
        <f t="shared" si="5800"/>
        <v>0.73814170217849728</v>
      </c>
      <c r="H18536" s="2">
        <f t="shared" si="5801"/>
        <v>0.79494077884634018</v>
      </c>
      <c r="L18536" s="16">
        <f t="shared" si="5785"/>
        <v>0.79501438482201792</v>
      </c>
      <c r="M18536">
        <f t="shared" si="5786"/>
        <v>3.2345020310706133E-3</v>
      </c>
      <c r="P18536" s="19">
        <f t="shared" si="5787"/>
        <v>0.79494133587836691</v>
      </c>
      <c r="Q18536">
        <f t="shared" si="5788"/>
        <v>3.2261983884393649E-3</v>
      </c>
      <c r="T18536" s="19"/>
      <c r="V18536" s="19">
        <f t="shared" si="5789"/>
        <v>-5.1153444702305388E-12</v>
      </c>
      <c r="Y18536" s="19">
        <f t="shared" si="5790"/>
        <v>0.94037532582541306</v>
      </c>
      <c r="Z18536" s="14">
        <f t="shared" si="5791"/>
        <v>4.089843853336237E-2</v>
      </c>
      <c r="AB18536" s="17">
        <f t="shared" si="5792"/>
        <v>34.739110860722981</v>
      </c>
      <c r="AC18536">
        <f t="shared" si="5793"/>
        <v>32.057808455899682</v>
      </c>
      <c r="AI18536" s="19">
        <f t="shared" si="5794"/>
        <v>0.76623464966609212</v>
      </c>
      <c r="AJ18536">
        <f t="shared" si="5795"/>
        <v>7.8921369854076081E-4</v>
      </c>
      <c r="AO18536" s="3">
        <f t="shared" si="5783"/>
        <v>0.76631611298348834</v>
      </c>
      <c r="AQ18536">
        <f t="shared" si="5796"/>
        <v>1930.5500000003769</v>
      </c>
      <c r="AR18536">
        <f t="shared" si="5797"/>
        <v>29.07714932289003</v>
      </c>
      <c r="AS18536" s="5">
        <f t="shared" si="5798"/>
        <v>27.959581298684501</v>
      </c>
      <c r="AT18536">
        <f t="shared" si="5799"/>
        <v>1.2489582887266488</v>
      </c>
    </row>
    <row r="18537" spans="1:46" x14ac:dyDescent="0.25">
      <c r="A18537" s="1">
        <v>1930.6500000003771</v>
      </c>
      <c r="B18537">
        <v>29.07859724538136</v>
      </c>
      <c r="D18537">
        <f t="shared" si="5784"/>
        <v>0.73818152853558039</v>
      </c>
      <c r="E18537">
        <f t="shared" si="5782"/>
        <v>0.79497797054221808</v>
      </c>
      <c r="G18537">
        <f t="shared" si="5800"/>
        <v>0.73818152853558039</v>
      </c>
      <c r="H18537" s="2">
        <f t="shared" si="5801"/>
        <v>0.79497797054221808</v>
      </c>
      <c r="L18537" s="16">
        <f t="shared" si="5785"/>
        <v>0.79505156659508813</v>
      </c>
      <c r="M18537">
        <f t="shared" si="5786"/>
        <v>3.2342012288898592E-3</v>
      </c>
      <c r="P18537" s="19">
        <f t="shared" si="5787"/>
        <v>0.79497852747498821</v>
      </c>
      <c r="Q18537">
        <f t="shared" si="5788"/>
        <v>3.2258990885230925E-3</v>
      </c>
      <c r="T18537" s="19"/>
      <c r="V18537" s="19">
        <f t="shared" si="5789"/>
        <v>-5.1025195842663221E-12</v>
      </c>
      <c r="Y18537" s="19">
        <f t="shared" si="5790"/>
        <v>0.9404127459738989</v>
      </c>
      <c r="Z18537" s="14">
        <f t="shared" si="5791"/>
        <v>4.089746530658446E-2</v>
      </c>
      <c r="AB18537" s="17">
        <f t="shared" si="5792"/>
        <v>34.74056767718006</v>
      </c>
      <c r="AC18537">
        <f t="shared" si="5793"/>
        <v>32.057909170562759</v>
      </c>
      <c r="AI18537" s="19">
        <f t="shared" si="5794"/>
        <v>0.76627581130319156</v>
      </c>
      <c r="AJ18537">
        <f t="shared" si="5795"/>
        <v>7.8928872422649374E-4</v>
      </c>
      <c r="AO18537" s="3">
        <f t="shared" si="5783"/>
        <v>0.76635726454264952</v>
      </c>
      <c r="AQ18537">
        <f t="shared" si="5796"/>
        <v>1930.6500000003771</v>
      </c>
      <c r="AR18537">
        <f t="shared" si="5797"/>
        <v>29.07859724538136</v>
      </c>
      <c r="AS18537" s="5">
        <f t="shared" si="5798"/>
        <v>27.961183776300256</v>
      </c>
      <c r="AT18537">
        <f t="shared" si="5799"/>
        <v>1.2486128608838667</v>
      </c>
    </row>
    <row r="18538" spans="1:46" x14ac:dyDescent="0.25">
      <c r="A18538" s="1">
        <v>1930.750000000377</v>
      </c>
      <c r="B18538">
        <v>29.080045106511349</v>
      </c>
      <c r="D18538">
        <f t="shared" si="5784"/>
        <v>0.73822135489266349</v>
      </c>
      <c r="E18538">
        <f t="shared" si="5782"/>
        <v>0.79501516066195332</v>
      </c>
      <c r="G18538">
        <f t="shared" si="5800"/>
        <v>0.73822135489266349</v>
      </c>
      <c r="H18538" s="2">
        <f t="shared" si="5801"/>
        <v>0.79501516066195332</v>
      </c>
      <c r="L18538" s="16">
        <f t="shared" si="5785"/>
        <v>0.7950887467911727</v>
      </c>
      <c r="M18538">
        <f t="shared" si="5786"/>
        <v>3.23390026133863E-3</v>
      </c>
      <c r="P18538" s="19">
        <f t="shared" si="5787"/>
        <v>0.7950157174954533</v>
      </c>
      <c r="Q18538">
        <f t="shared" si="5788"/>
        <v>3.2255996234571691E-3</v>
      </c>
      <c r="T18538" s="19"/>
      <c r="V18538" s="19">
        <f t="shared" si="5789"/>
        <v>-5.0897266895737948E-12</v>
      </c>
      <c r="Y18538" s="19">
        <f t="shared" si="5790"/>
        <v>0.94045016456634312</v>
      </c>
      <c r="Z18538" s="14">
        <f t="shared" si="5791"/>
        <v>4.0896491462033335E-2</v>
      </c>
      <c r="AB18538" s="17">
        <f t="shared" si="5792"/>
        <v>34.742024433058354</v>
      </c>
      <c r="AC18538">
        <f t="shared" si="5793"/>
        <v>32.058009894245679</v>
      </c>
      <c r="AI18538" s="19">
        <f t="shared" si="5794"/>
        <v>0.76631697165284973</v>
      </c>
      <c r="AJ18538">
        <f t="shared" si="5795"/>
        <v>7.8936368113525775E-4</v>
      </c>
      <c r="AO18538" s="3">
        <f t="shared" si="5783"/>
        <v>0.76639841481311466</v>
      </c>
      <c r="AQ18538">
        <f t="shared" si="5796"/>
        <v>1930.750000000377</v>
      </c>
      <c r="AR18538">
        <f t="shared" si="5797"/>
        <v>29.080045106511349</v>
      </c>
      <c r="AS18538" s="5">
        <f t="shared" si="5798"/>
        <v>27.962786203794199</v>
      </c>
      <c r="AT18538">
        <f t="shared" si="5799"/>
        <v>1.2482674557007309</v>
      </c>
    </row>
    <row r="18539" spans="1:46" x14ac:dyDescent="0.25">
      <c r="A18539" s="1">
        <v>1930.8500000003769</v>
      </c>
      <c r="B18539">
        <v>29.081492906278779</v>
      </c>
      <c r="D18539">
        <f t="shared" si="5784"/>
        <v>0.7382611812497466</v>
      </c>
      <c r="E18539">
        <f t="shared" si="5782"/>
        <v>0.79505234920551471</v>
      </c>
      <c r="G18539">
        <f t="shared" si="5800"/>
        <v>0.7382611812497466</v>
      </c>
      <c r="H18539" s="2">
        <f t="shared" si="5801"/>
        <v>0.79505234920551471</v>
      </c>
      <c r="L18539" s="16">
        <f t="shared" si="5785"/>
        <v>0.79512592541023608</v>
      </c>
      <c r="M18539">
        <f t="shared" si="5786"/>
        <v>3.233599128437922E-3</v>
      </c>
      <c r="P18539" s="19">
        <f t="shared" si="5787"/>
        <v>0.79505290593973155</v>
      </c>
      <c r="Q18539">
        <f t="shared" si="5788"/>
        <v>3.2252999932630456E-3</v>
      </c>
      <c r="T18539" s="19"/>
      <c r="V18539" s="19">
        <f t="shared" si="5789"/>
        <v>-5.0769657068611763E-12</v>
      </c>
      <c r="Y18539" s="19">
        <f t="shared" si="5790"/>
        <v>0.94048758160269241</v>
      </c>
      <c r="Z18539" s="14">
        <f t="shared" si="5791"/>
        <v>4.0895516999709919E-2</v>
      </c>
      <c r="AB18539" s="17">
        <f t="shared" si="5792"/>
        <v>34.743481128355796</v>
      </c>
      <c r="AC18539">
        <f t="shared" si="5793"/>
        <v>32.058110626938863</v>
      </c>
      <c r="AI18539" s="19">
        <f t="shared" si="5794"/>
        <v>0.76635813071493808</v>
      </c>
      <c r="AJ18539">
        <f t="shared" si="5795"/>
        <v>7.8943856924952377E-4</v>
      </c>
      <c r="AO18539" s="3">
        <f t="shared" si="5783"/>
        <v>0.76643956379479206</v>
      </c>
      <c r="AQ18539">
        <f t="shared" si="5796"/>
        <v>1930.8500000003769</v>
      </c>
      <c r="AR18539">
        <f t="shared" si="5797"/>
        <v>29.081492906278779</v>
      </c>
      <c r="AS18539" s="5">
        <f t="shared" si="5798"/>
        <v>27.964388581161323</v>
      </c>
      <c r="AT18539">
        <f t="shared" si="5799"/>
        <v>1.2479220731961267</v>
      </c>
    </row>
    <row r="18540" spans="1:46" x14ac:dyDescent="0.25">
      <c r="A18540" s="1">
        <v>1930.950000000377</v>
      </c>
      <c r="B18540">
        <v>29.082940644682459</v>
      </c>
      <c r="D18540">
        <f t="shared" si="5784"/>
        <v>0.73830100760682971</v>
      </c>
      <c r="E18540">
        <f t="shared" si="5782"/>
        <v>0.79508953617287159</v>
      </c>
      <c r="G18540">
        <f t="shared" si="5800"/>
        <v>0.73830100760682971</v>
      </c>
      <c r="H18540" s="2">
        <f t="shared" si="5801"/>
        <v>0.79508953617287159</v>
      </c>
      <c r="L18540" s="16">
        <f t="shared" si="5785"/>
        <v>0.79516310245224631</v>
      </c>
      <c r="M18540">
        <f t="shared" si="5786"/>
        <v>3.2332978302091532E-3</v>
      </c>
      <c r="P18540" s="19">
        <f t="shared" si="5787"/>
        <v>0.79509009280779175</v>
      </c>
      <c r="Q18540">
        <f t="shared" si="5788"/>
        <v>3.2250001979621259E-3</v>
      </c>
      <c r="T18540" s="19"/>
      <c r="V18540" s="19">
        <f t="shared" si="5789"/>
        <v>-5.0642365570316082E-12</v>
      </c>
      <c r="Y18540" s="19">
        <f t="shared" si="5790"/>
        <v>0.94052499708289405</v>
      </c>
      <c r="Z18540" s="14">
        <f t="shared" si="5791"/>
        <v>4.0894541919615383E-2</v>
      </c>
      <c r="AB18540" s="17">
        <f t="shared" si="5792"/>
        <v>34.744937763070325</v>
      </c>
      <c r="AC18540">
        <f t="shared" si="5793"/>
        <v>32.058211368632499</v>
      </c>
      <c r="AI18540" s="19">
        <f t="shared" si="5794"/>
        <v>0.76639928848936489</v>
      </c>
      <c r="AJ18540">
        <f t="shared" si="5795"/>
        <v>7.8951338855384235E-4</v>
      </c>
      <c r="AO18540" s="3">
        <f t="shared" si="5783"/>
        <v>0.76648071148759045</v>
      </c>
      <c r="AQ18540">
        <f t="shared" si="5796"/>
        <v>1930.950000000377</v>
      </c>
      <c r="AR18540">
        <f t="shared" si="5797"/>
        <v>29.082940644682459</v>
      </c>
      <c r="AS18540" s="5">
        <f t="shared" si="5798"/>
        <v>27.965990908398062</v>
      </c>
      <c r="AT18540">
        <f t="shared" si="5799"/>
        <v>1.247576713385784</v>
      </c>
    </row>
    <row r="18541" spans="1:46" x14ac:dyDescent="0.25">
      <c r="A18541" s="1">
        <v>1931.0500000003769</v>
      </c>
      <c r="B18541">
        <v>29.084388321721161</v>
      </c>
      <c r="D18541">
        <f t="shared" si="5784"/>
        <v>0.73834083396391281</v>
      </c>
      <c r="E18541">
        <f t="shared" si="5782"/>
        <v>0.79512672156399244</v>
      </c>
      <c r="G18541">
        <f t="shared" si="5800"/>
        <v>0.73834083396391281</v>
      </c>
      <c r="H18541" s="2">
        <f t="shared" si="5801"/>
        <v>0.79512672156399244</v>
      </c>
      <c r="L18541" s="16">
        <f t="shared" si="5785"/>
        <v>0.79520027791717496</v>
      </c>
      <c r="M18541">
        <f t="shared" si="5786"/>
        <v>3.2329963666741591E-3</v>
      </c>
      <c r="P18541" s="19">
        <f t="shared" si="5787"/>
        <v>0.79512727809960282</v>
      </c>
      <c r="Q18541">
        <f t="shared" si="5788"/>
        <v>3.2247002375758419E-3</v>
      </c>
      <c r="T18541" s="19"/>
      <c r="V18541" s="19">
        <f t="shared" si="5789"/>
        <v>-5.05153916118295E-12</v>
      </c>
      <c r="Y18541" s="19">
        <f t="shared" si="5790"/>
        <v>0.94056241100689519</v>
      </c>
      <c r="Z18541" s="14">
        <f t="shared" si="5791"/>
        <v>4.089356622175086E-2</v>
      </c>
      <c r="AB18541" s="17">
        <f t="shared" si="5792"/>
        <v>34.746394337199881</v>
      </c>
      <c r="AC18541">
        <f t="shared" si="5793"/>
        <v>32.058312119317215</v>
      </c>
      <c r="AI18541" s="19">
        <f t="shared" si="5794"/>
        <v>0.76644044497603847</v>
      </c>
      <c r="AJ18541">
        <f t="shared" si="5795"/>
        <v>7.8958813903277361E-4</v>
      </c>
      <c r="AO18541" s="3">
        <f t="shared" si="5783"/>
        <v>0.76652185789138017</v>
      </c>
      <c r="AQ18541">
        <f t="shared" si="5796"/>
        <v>1931.0500000003769</v>
      </c>
      <c r="AR18541">
        <f t="shared" si="5797"/>
        <v>29.084388321721161</v>
      </c>
      <c r="AS18541" s="5">
        <f t="shared" si="5798"/>
        <v>27.967593185500846</v>
      </c>
      <c r="AT18541">
        <f t="shared" si="5799"/>
        <v>1.2472313762853515</v>
      </c>
    </row>
    <row r="18542" spans="1:46" x14ac:dyDescent="0.25">
      <c r="A18542" s="1">
        <v>1931.1500000003771</v>
      </c>
      <c r="B18542">
        <v>29.085835937393679</v>
      </c>
      <c r="D18542">
        <f t="shared" si="5784"/>
        <v>0.73838066032099592</v>
      </c>
      <c r="E18542">
        <f t="shared" si="5782"/>
        <v>0.79516390537884629</v>
      </c>
      <c r="G18542">
        <f t="shared" si="5800"/>
        <v>0.73838066032099592</v>
      </c>
      <c r="H18542" s="2">
        <f t="shared" si="5801"/>
        <v>0.79516390537884629</v>
      </c>
      <c r="L18542" s="16">
        <f t="shared" si="5785"/>
        <v>0.79523745180499006</v>
      </c>
      <c r="M18542">
        <f t="shared" si="5786"/>
        <v>3.2326947378543886E-3</v>
      </c>
      <c r="P18542" s="19">
        <f t="shared" si="5787"/>
        <v>0.79516446181513334</v>
      </c>
      <c r="Q18542">
        <f t="shared" si="5788"/>
        <v>3.2244001121256032E-3</v>
      </c>
      <c r="T18542" s="19"/>
      <c r="V18542" s="19">
        <f t="shared" si="5789"/>
        <v>-5.0388734406070155E-12</v>
      </c>
      <c r="Y18542" s="19">
        <f t="shared" si="5790"/>
        <v>0.94059982337464321</v>
      </c>
      <c r="Z18542" s="14">
        <f t="shared" si="5791"/>
        <v>4.0892589906117591E-2</v>
      </c>
      <c r="AB18542" s="17">
        <f t="shared" si="5792"/>
        <v>34.747850850742424</v>
      </c>
      <c r="AC18542">
        <f t="shared" si="5793"/>
        <v>32.058412878983596</v>
      </c>
      <c r="AI18542" s="19">
        <f t="shared" si="5794"/>
        <v>0.76648160017486688</v>
      </c>
      <c r="AJ18542">
        <f t="shared" si="5795"/>
        <v>7.896628206708736E-4</v>
      </c>
      <c r="AO18542" s="3">
        <f t="shared" si="5783"/>
        <v>0.76656300300610747</v>
      </c>
      <c r="AQ18542">
        <f t="shared" si="5796"/>
        <v>1931.1500000003771</v>
      </c>
      <c r="AR18542">
        <f t="shared" si="5797"/>
        <v>29.085835937393675</v>
      </c>
      <c r="AS18542" s="5">
        <f t="shared" si="5798"/>
        <v>27.969195412466092</v>
      </c>
      <c r="AT18542">
        <f t="shared" si="5799"/>
        <v>1.2468860619105473</v>
      </c>
    </row>
    <row r="18543" spans="1:46" x14ac:dyDescent="0.25">
      <c r="A18543" s="1">
        <v>1931.250000000377</v>
      </c>
      <c r="B18543">
        <v>29.087283491698791</v>
      </c>
      <c r="D18543">
        <f t="shared" si="5784"/>
        <v>0.73842048667807902</v>
      </c>
      <c r="E18543">
        <f t="shared" si="5782"/>
        <v>0.79520108761740183</v>
      </c>
      <c r="G18543">
        <f t="shared" si="5800"/>
        <v>0.73842048667807902</v>
      </c>
      <c r="H18543" s="2">
        <f t="shared" si="5801"/>
        <v>0.79520108761740183</v>
      </c>
      <c r="L18543" s="16">
        <f t="shared" si="5785"/>
        <v>0.79527462411565963</v>
      </c>
      <c r="M18543">
        <f t="shared" si="5786"/>
        <v>3.2323929437713052E-3</v>
      </c>
      <c r="P18543" s="19">
        <f t="shared" si="5787"/>
        <v>0.79520164395435189</v>
      </c>
      <c r="Q18543">
        <f t="shared" si="5788"/>
        <v>3.2240998216328349E-3</v>
      </c>
      <c r="T18543" s="19"/>
      <c r="V18543" s="19">
        <f t="shared" si="5789"/>
        <v>-5.0262393167892096E-12</v>
      </c>
      <c r="Y18543" s="19">
        <f t="shared" si="5790"/>
        <v>0.94063723418608514</v>
      </c>
      <c r="Z18543" s="14">
        <f t="shared" si="5791"/>
        <v>4.0891612972716693E-2</v>
      </c>
      <c r="AB18543" s="17">
        <f t="shared" si="5792"/>
        <v>34.749307303695886</v>
      </c>
      <c r="AC18543">
        <f t="shared" si="5793"/>
        <v>32.058513647622114</v>
      </c>
      <c r="AI18543" s="19">
        <f t="shared" si="5794"/>
        <v>0.76652275408572135</v>
      </c>
      <c r="AJ18543">
        <f t="shared" si="5795"/>
        <v>7.8973743345063594E-4</v>
      </c>
      <c r="AO18543" s="3">
        <f t="shared" si="5783"/>
        <v>0.76660414683166178</v>
      </c>
      <c r="AQ18543">
        <f t="shared" si="5796"/>
        <v>1931.250000000377</v>
      </c>
      <c r="AR18543">
        <f t="shared" si="5797"/>
        <v>29.087283491698791</v>
      </c>
      <c r="AS18543" s="5">
        <f t="shared" si="5798"/>
        <v>27.970797589288789</v>
      </c>
      <c r="AT18543">
        <f t="shared" si="5799"/>
        <v>1.246540770280276</v>
      </c>
    </row>
    <row r="18544" spans="1:46" x14ac:dyDescent="0.25">
      <c r="A18544" s="1">
        <v>1931.3500000003769</v>
      </c>
      <c r="B18544">
        <v>29.088730984635308</v>
      </c>
      <c r="D18544">
        <f t="shared" si="5784"/>
        <v>0.73846031303516213</v>
      </c>
      <c r="E18544">
        <f t="shared" si="5782"/>
        <v>0.7952382682796284</v>
      </c>
      <c r="G18544">
        <f t="shared" si="5800"/>
        <v>0.73846031303516213</v>
      </c>
      <c r="H18544" s="2">
        <f t="shared" si="5801"/>
        <v>0.7952382682796284</v>
      </c>
      <c r="L18544" s="16">
        <f t="shared" si="5785"/>
        <v>0.79531179484915171</v>
      </c>
      <c r="M18544">
        <f t="shared" si="5786"/>
        <v>3.2320909844463881E-3</v>
      </c>
      <c r="P18544" s="19">
        <f t="shared" si="5787"/>
        <v>0.79523882451722849</v>
      </c>
      <c r="Q18544">
        <f t="shared" si="5788"/>
        <v>3.2237993661191418E-3</v>
      </c>
      <c r="T18544" s="19"/>
      <c r="V18544" s="19">
        <f t="shared" si="5789"/>
        <v>-5.0136367114078802E-12</v>
      </c>
      <c r="Y18544" s="19">
        <f t="shared" si="5790"/>
        <v>0.94067464344116847</v>
      </c>
      <c r="Z18544" s="14">
        <f t="shared" si="5791"/>
        <v>4.0890635421549498E-2</v>
      </c>
      <c r="AB18544" s="17">
        <f t="shared" si="5792"/>
        <v>34.750763696058229</v>
      </c>
      <c r="AC18544">
        <f t="shared" si="5793"/>
        <v>32.05861442522319</v>
      </c>
      <c r="AI18544" s="19">
        <f t="shared" si="5794"/>
        <v>0.76656390670854746</v>
      </c>
      <c r="AJ18544">
        <f t="shared" si="5795"/>
        <v>7.8981197735874392E-4</v>
      </c>
      <c r="AO18544" s="3">
        <f t="shared" si="5783"/>
        <v>0.76664528936793275</v>
      </c>
      <c r="AQ18544">
        <f t="shared" si="5796"/>
        <v>1931.3500000003769</v>
      </c>
      <c r="AR18544">
        <f t="shared" si="5797"/>
        <v>29.088730984635308</v>
      </c>
      <c r="AS18544" s="5">
        <f t="shared" si="5798"/>
        <v>27.972399715966819</v>
      </c>
      <c r="AT18544">
        <f t="shared" si="5799"/>
        <v>1.2461955014069981</v>
      </c>
    </row>
    <row r="18545" spans="1:46" x14ac:dyDescent="0.25">
      <c r="A18545" s="1">
        <v>1931.450000000377</v>
      </c>
      <c r="B18545">
        <v>29.090178416202001</v>
      </c>
      <c r="D18545">
        <f t="shared" si="5784"/>
        <v>0.73850013939224524</v>
      </c>
      <c r="E18545">
        <f t="shared" si="5782"/>
        <v>0.79527544736549438</v>
      </c>
      <c r="G18545">
        <f t="shared" si="5800"/>
        <v>0.73850013939224524</v>
      </c>
      <c r="H18545" s="2">
        <f t="shared" si="5801"/>
        <v>0.79527544736549438</v>
      </c>
      <c r="L18545" s="16">
        <f t="shared" si="5785"/>
        <v>0.79534896400544142</v>
      </c>
      <c r="M18545">
        <f t="shared" si="5786"/>
        <v>3.2317888599019398E-3</v>
      </c>
      <c r="P18545" s="19">
        <f t="shared" si="5787"/>
        <v>0.79527600350373118</v>
      </c>
      <c r="Q18545">
        <f t="shared" si="5788"/>
        <v>3.2234987456059173E-3</v>
      </c>
      <c r="T18545" s="19"/>
      <c r="V18545" s="19">
        <f t="shared" si="5789"/>
        <v>-5.0010655463342878E-12</v>
      </c>
      <c r="Y18545" s="19">
        <f t="shared" si="5790"/>
        <v>0.94071205113984024</v>
      </c>
      <c r="Z18545" s="14">
        <f t="shared" si="5791"/>
        <v>4.0889657252617152E-2</v>
      </c>
      <c r="AB18545" s="17">
        <f t="shared" si="5792"/>
        <v>34.752220027827384</v>
      </c>
      <c r="AC18545">
        <f t="shared" si="5793"/>
        <v>32.058715211777368</v>
      </c>
      <c r="AI18545" s="19">
        <f t="shared" si="5794"/>
        <v>0.76660505804323464</v>
      </c>
      <c r="AJ18545">
        <f t="shared" si="5795"/>
        <v>7.898864523787323E-4</v>
      </c>
      <c r="AO18545" s="3">
        <f t="shared" si="5783"/>
        <v>0.76668643061482866</v>
      </c>
      <c r="AQ18545">
        <f t="shared" si="5796"/>
        <v>1931.450000000377</v>
      </c>
      <c r="AR18545">
        <f t="shared" si="5797"/>
        <v>29.090178416202001</v>
      </c>
      <c r="AS18545" s="5">
        <f t="shared" si="5798"/>
        <v>27.974001792495876</v>
      </c>
      <c r="AT18545">
        <f t="shared" si="5799"/>
        <v>1.2458502553080031</v>
      </c>
    </row>
    <row r="18546" spans="1:46" x14ac:dyDescent="0.25">
      <c r="A18546" s="1">
        <v>1931.5500000003769</v>
      </c>
      <c r="B18546">
        <v>29.09162578639765</v>
      </c>
      <c r="D18546">
        <f t="shared" si="5784"/>
        <v>0.73853996574932834</v>
      </c>
      <c r="E18546">
        <f t="shared" si="5782"/>
        <v>0.79531262487496857</v>
      </c>
      <c r="G18546">
        <f t="shared" si="5800"/>
        <v>0.73853996574932834</v>
      </c>
      <c r="H18546" s="2">
        <f t="shared" si="5801"/>
        <v>0.79531262487496857</v>
      </c>
      <c r="L18546" s="16">
        <f t="shared" si="5785"/>
        <v>0.79538613158449323</v>
      </c>
      <c r="M18546">
        <f t="shared" si="5786"/>
        <v>3.2314865701590675E-3</v>
      </c>
      <c r="P18546" s="19">
        <f t="shared" si="5787"/>
        <v>0.79531318091382841</v>
      </c>
      <c r="Q18546">
        <f t="shared" si="5788"/>
        <v>3.2231979601146203E-3</v>
      </c>
      <c r="T18546" s="19"/>
      <c r="V18546" s="19">
        <f t="shared" si="5789"/>
        <v>-4.988525743631769E-12</v>
      </c>
      <c r="Y18546" s="19">
        <f t="shared" si="5790"/>
        <v>0.94074945728204706</v>
      </c>
      <c r="Z18546" s="14">
        <f t="shared" si="5791"/>
        <v>4.0888678465920647E-2</v>
      </c>
      <c r="AB18546" s="17">
        <f t="shared" si="5792"/>
        <v>34.753676299001278</v>
      </c>
      <c r="AC18546">
        <f t="shared" si="5793"/>
        <v>32.058816007275006</v>
      </c>
      <c r="AI18546" s="19">
        <f t="shared" si="5794"/>
        <v>0.76664620808967299</v>
      </c>
      <c r="AJ18546">
        <f t="shared" si="5795"/>
        <v>7.8996085849418203E-4</v>
      </c>
      <c r="AO18546" s="3">
        <f t="shared" si="5783"/>
        <v>0.76672757057225804</v>
      </c>
      <c r="AQ18546">
        <f t="shared" si="5796"/>
        <v>1931.5500000003769</v>
      </c>
      <c r="AR18546">
        <f t="shared" si="5797"/>
        <v>29.09162578639765</v>
      </c>
      <c r="AS18546" s="5">
        <f t="shared" si="5798"/>
        <v>27.975603818871683</v>
      </c>
      <c r="AT18546">
        <f t="shared" si="5799"/>
        <v>1.2455050320005301</v>
      </c>
    </row>
    <row r="18547" spans="1:46" x14ac:dyDescent="0.25">
      <c r="A18547" s="1">
        <v>1931.6500000003771</v>
      </c>
      <c r="B18547">
        <v>29.093073095221051</v>
      </c>
      <c r="D18547">
        <f t="shared" si="5784"/>
        <v>0.73857979210641156</v>
      </c>
      <c r="E18547">
        <f t="shared" si="5782"/>
        <v>0.79534980080801998</v>
      </c>
      <c r="G18547">
        <f t="shared" si="5800"/>
        <v>0.73857979210641156</v>
      </c>
      <c r="H18547" s="2">
        <f t="shared" si="5801"/>
        <v>0.79534980080801998</v>
      </c>
      <c r="L18547" s="16">
        <f t="shared" si="5785"/>
        <v>0.79542329758627162</v>
      </c>
      <c r="M18547">
        <f t="shared" si="5786"/>
        <v>3.2311841152388803E-3</v>
      </c>
      <c r="P18547" s="19">
        <f t="shared" si="5787"/>
        <v>0.79535035674748933</v>
      </c>
      <c r="Q18547">
        <f t="shared" si="5788"/>
        <v>3.2228970096667897E-3</v>
      </c>
      <c r="T18547" s="19"/>
      <c r="V18547" s="19">
        <f t="shared" si="5789"/>
        <v>-4.9760172255552248E-12</v>
      </c>
      <c r="Y18547" s="19">
        <f t="shared" si="5790"/>
        <v>0.94078686186773663</v>
      </c>
      <c r="Z18547" s="14">
        <f t="shared" si="5791"/>
        <v>4.0887699061461384E-2</v>
      </c>
      <c r="AB18547" s="17">
        <f t="shared" si="5792"/>
        <v>34.755132509577869</v>
      </c>
      <c r="AC18547">
        <f t="shared" si="5793"/>
        <v>32.058916811706681</v>
      </c>
      <c r="AI18547" s="19">
        <f t="shared" si="5794"/>
        <v>0.76668735684777056</v>
      </c>
      <c r="AJ18547">
        <f t="shared" si="5795"/>
        <v>7.9003519568968778E-4</v>
      </c>
      <c r="AO18547" s="3">
        <f t="shared" si="5783"/>
        <v>0.76676870924011009</v>
      </c>
      <c r="AQ18547">
        <f t="shared" si="5796"/>
        <v>1931.6500000003773</v>
      </c>
      <c r="AR18547">
        <f t="shared" si="5797"/>
        <v>29.093073095221051</v>
      </c>
      <c r="AS18547" s="5">
        <f t="shared" si="5798"/>
        <v>27.977205795090661</v>
      </c>
      <c r="AT18547">
        <f t="shared" si="5799"/>
        <v>1.245159831500285</v>
      </c>
    </row>
    <row r="18548" spans="1:46" x14ac:dyDescent="0.25">
      <c r="A18548" s="1">
        <v>1931.750000000377</v>
      </c>
      <c r="B18548">
        <v>29.094520342670972</v>
      </c>
      <c r="D18548">
        <f t="shared" si="5784"/>
        <v>0.73861961846349455</v>
      </c>
      <c r="E18548">
        <f t="shared" si="5782"/>
        <v>0.79538697516461698</v>
      </c>
      <c r="G18548">
        <f t="shared" si="5800"/>
        <v>0.73861961846349455</v>
      </c>
      <c r="H18548" s="2">
        <f t="shared" si="5801"/>
        <v>0.79538697516461698</v>
      </c>
      <c r="L18548" s="16">
        <f t="shared" si="5785"/>
        <v>0.79546046201075526</v>
      </c>
      <c r="M18548">
        <f t="shared" si="5786"/>
        <v>3.2308814951641698E-3</v>
      </c>
      <c r="P18548" s="19">
        <f t="shared" si="5787"/>
        <v>0.79538753100468274</v>
      </c>
      <c r="Q18548">
        <f t="shared" si="5788"/>
        <v>3.2225958942839906E-3</v>
      </c>
      <c r="T18548" s="19"/>
      <c r="V18548" s="19">
        <f t="shared" si="5789"/>
        <v>-4.963539914550996E-12</v>
      </c>
      <c r="Y18548" s="19">
        <f t="shared" si="5790"/>
        <v>0.94082426489685533</v>
      </c>
      <c r="Z18548" s="14">
        <f t="shared" si="5791"/>
        <v>4.0886719039240439E-2</v>
      </c>
      <c r="AB18548" s="17">
        <f t="shared" si="5792"/>
        <v>34.756588659555078</v>
      </c>
      <c r="AC18548">
        <f t="shared" si="5793"/>
        <v>32.059017625062815</v>
      </c>
      <c r="AI18548" s="19">
        <f t="shared" si="5794"/>
        <v>0.76672850431741724</v>
      </c>
      <c r="AJ18548">
        <f t="shared" si="5795"/>
        <v>7.901094639488547E-4</v>
      </c>
      <c r="AO18548" s="3">
        <f t="shared" si="5783"/>
        <v>0.7668098466183122</v>
      </c>
      <c r="AQ18548">
        <f t="shared" si="5796"/>
        <v>1931.750000000377</v>
      </c>
      <c r="AR18548">
        <f t="shared" si="5797"/>
        <v>29.094520342670972</v>
      </c>
      <c r="AS18548" s="5">
        <f t="shared" si="5798"/>
        <v>27.97880772114852</v>
      </c>
      <c r="AT18548">
        <f t="shared" si="5799"/>
        <v>1.2448146538245013</v>
      </c>
    </row>
    <row r="18549" spans="1:46" x14ac:dyDescent="0.25">
      <c r="A18549" s="1">
        <v>1931.8500000003769</v>
      </c>
      <c r="B18549">
        <v>29.095967528746201</v>
      </c>
      <c r="D18549">
        <f t="shared" si="5784"/>
        <v>0.73865944482057766</v>
      </c>
      <c r="E18549">
        <f t="shared" si="5782"/>
        <v>0.79542414794472838</v>
      </c>
      <c r="G18549">
        <f t="shared" si="5800"/>
        <v>0.73865944482057766</v>
      </c>
      <c r="H18549" s="2">
        <f t="shared" si="5801"/>
        <v>0.79542414794472838</v>
      </c>
      <c r="L18549" s="16">
        <f t="shared" si="5785"/>
        <v>0.79549762485790865</v>
      </c>
      <c r="M18549">
        <f t="shared" si="5786"/>
        <v>3.230578709956051E-3</v>
      </c>
      <c r="P18549" s="19">
        <f t="shared" si="5787"/>
        <v>0.7954247036853771</v>
      </c>
      <c r="Q18549">
        <f t="shared" si="5788"/>
        <v>3.2222946139876915E-3</v>
      </c>
      <c r="T18549" s="19"/>
      <c r="V18549" s="19">
        <f t="shared" si="5789"/>
        <v>-4.9510937332560778E-12</v>
      </c>
      <c r="Y18549" s="19">
        <f t="shared" si="5790"/>
        <v>0.94086166636935087</v>
      </c>
      <c r="Z18549" s="14">
        <f t="shared" si="5791"/>
        <v>4.0885738399259165E-2</v>
      </c>
      <c r="AB18549" s="17">
        <f t="shared" si="5792"/>
        <v>34.758044748930857</v>
      </c>
      <c r="AC18549">
        <f t="shared" si="5793"/>
        <v>32.059118447334008</v>
      </c>
      <c r="AI18549" s="19">
        <f t="shared" si="5794"/>
        <v>0.76676965049853951</v>
      </c>
      <c r="AJ18549">
        <f t="shared" si="5795"/>
        <v>7.9018366325731882E-4</v>
      </c>
      <c r="AO18549" s="3">
        <f t="shared" si="5783"/>
        <v>0.76685098270675356</v>
      </c>
      <c r="AQ18549">
        <f t="shared" si="5796"/>
        <v>1931.8500000003769</v>
      </c>
      <c r="AR18549">
        <f t="shared" si="5797"/>
        <v>29.095967528746201</v>
      </c>
      <c r="AS18549" s="5">
        <f t="shared" si="5798"/>
        <v>27.980409597042399</v>
      </c>
      <c r="AT18549">
        <f t="shared" si="5799"/>
        <v>1.2444694989872627</v>
      </c>
    </row>
    <row r="18550" spans="1:46" x14ac:dyDescent="0.25">
      <c r="A18550" s="1">
        <v>1931.950000000377</v>
      </c>
      <c r="B18550">
        <v>29.097414653445519</v>
      </c>
      <c r="D18550">
        <f t="shared" si="5784"/>
        <v>0.73869927117766077</v>
      </c>
      <c r="E18550">
        <f t="shared" si="5782"/>
        <v>0.79546131914832297</v>
      </c>
      <c r="G18550">
        <f t="shared" si="5800"/>
        <v>0.73869927117766077</v>
      </c>
      <c r="H18550" s="2">
        <f t="shared" si="5801"/>
        <v>0.79546131914832297</v>
      </c>
      <c r="L18550" s="16">
        <f t="shared" si="5785"/>
        <v>0.79553478612769624</v>
      </c>
      <c r="M18550">
        <f t="shared" si="5786"/>
        <v>3.2302757596357054E-3</v>
      </c>
      <c r="P18550" s="19">
        <f t="shared" si="5787"/>
        <v>0.79546187478954145</v>
      </c>
      <c r="Q18550">
        <f t="shared" si="5788"/>
        <v>3.2219931687994894E-3</v>
      </c>
      <c r="T18550" s="19"/>
      <c r="V18550" s="19">
        <f t="shared" si="5789"/>
        <v>-4.9386786044977236E-12</v>
      </c>
      <c r="Y18550" s="19">
        <f t="shared" si="5790"/>
        <v>0.94089906628516973</v>
      </c>
      <c r="Z18550" s="14">
        <f t="shared" si="5791"/>
        <v>4.0884757141518603E-2</v>
      </c>
      <c r="AB18550" s="17">
        <f t="shared" si="5792"/>
        <v>34.759500777703138</v>
      </c>
      <c r="AC18550">
        <f t="shared" si="5793"/>
        <v>32.059219278510675</v>
      </c>
      <c r="AI18550" s="19">
        <f t="shared" si="5794"/>
        <v>0.76681079539102748</v>
      </c>
      <c r="AJ18550">
        <f t="shared" si="5795"/>
        <v>7.9025779359870297E-4</v>
      </c>
      <c r="AO18550" s="3">
        <f t="shared" si="5783"/>
        <v>0.76689211750532471</v>
      </c>
      <c r="AQ18550">
        <f t="shared" si="5796"/>
        <v>1931.9500000003768</v>
      </c>
      <c r="AR18550">
        <f t="shared" si="5797"/>
        <v>29.097414653445519</v>
      </c>
      <c r="AS18550" s="5">
        <f t="shared" si="5798"/>
        <v>27.982011422768018</v>
      </c>
      <c r="AT18550">
        <f t="shared" si="5799"/>
        <v>1.244124367005806</v>
      </c>
    </row>
    <row r="18551" spans="1:46" x14ac:dyDescent="0.25">
      <c r="A18551" s="1">
        <v>1932.0500000003769</v>
      </c>
      <c r="B18551">
        <v>29.09886171676769</v>
      </c>
      <c r="D18551">
        <f t="shared" si="5784"/>
        <v>0.73873909753474387</v>
      </c>
      <c r="E18551">
        <f t="shared" si="5782"/>
        <v>0.79549848877536899</v>
      </c>
      <c r="G18551">
        <f t="shared" si="5800"/>
        <v>0.73873909753474387</v>
      </c>
      <c r="H18551" s="2">
        <f t="shared" si="5801"/>
        <v>0.79549848877536899</v>
      </c>
      <c r="L18551" s="16">
        <f t="shared" si="5785"/>
        <v>0.79557194582008961</v>
      </c>
      <c r="M18551">
        <f t="shared" si="5786"/>
        <v>3.2299726442251262E-3</v>
      </c>
      <c r="P18551" s="19">
        <f t="shared" si="5787"/>
        <v>0.79549904431714391</v>
      </c>
      <c r="Q18551">
        <f t="shared" si="5788"/>
        <v>3.2216915587408848E-3</v>
      </c>
      <c r="T18551" s="19"/>
      <c r="V18551" s="19">
        <f t="shared" si="5789"/>
        <v>-4.9262944512932098E-12</v>
      </c>
      <c r="Y18551" s="19">
        <f t="shared" si="5790"/>
        <v>0.94093646464425895</v>
      </c>
      <c r="Z18551" s="14">
        <f t="shared" si="5791"/>
        <v>4.0883775266020009E-2</v>
      </c>
      <c r="AB18551" s="17">
        <f t="shared" si="5792"/>
        <v>34.760956745869841</v>
      </c>
      <c r="AC18551">
        <f t="shared" si="5793"/>
        <v>32.059320118583287</v>
      </c>
      <c r="AI18551" s="19">
        <f t="shared" si="5794"/>
        <v>0.76685193899478921</v>
      </c>
      <c r="AJ18551">
        <f t="shared" si="5795"/>
        <v>7.9033185495764387E-4</v>
      </c>
      <c r="AO18551" s="3">
        <f t="shared" si="5783"/>
        <v>0.76693325101393328</v>
      </c>
      <c r="AQ18551">
        <f t="shared" si="5796"/>
        <v>1932.0500000003769</v>
      </c>
      <c r="AR18551">
        <f t="shared" si="5797"/>
        <v>29.09886171676769</v>
      </c>
      <c r="AS18551" s="5">
        <f t="shared" si="5798"/>
        <v>27.983613198321802</v>
      </c>
      <c r="AT18551">
        <f t="shared" si="5799"/>
        <v>1.2437792578957487</v>
      </c>
    </row>
    <row r="18552" spans="1:46" x14ac:dyDescent="0.25">
      <c r="A18552" s="1">
        <v>1932.1500000003771</v>
      </c>
      <c r="B18552">
        <v>29.10030871871151</v>
      </c>
      <c r="D18552">
        <f t="shared" si="5784"/>
        <v>0.73877892389182709</v>
      </c>
      <c r="E18552">
        <f t="shared" si="5782"/>
        <v>0.79553565682583549</v>
      </c>
      <c r="G18552">
        <f t="shared" si="5800"/>
        <v>0.73877892389182709</v>
      </c>
      <c r="H18552" s="2">
        <f t="shared" si="5801"/>
        <v>0.79553565682583549</v>
      </c>
      <c r="L18552" s="16">
        <f t="shared" si="5785"/>
        <v>0.79560910393506035</v>
      </c>
      <c r="M18552">
        <f t="shared" si="5786"/>
        <v>3.2296693637463075E-3</v>
      </c>
      <c r="P18552" s="19">
        <f t="shared" si="5787"/>
        <v>0.7955362122681533</v>
      </c>
      <c r="Q18552">
        <f t="shared" si="5788"/>
        <v>3.2213897838334542E-3</v>
      </c>
      <c r="T18552" s="19"/>
      <c r="V18552" s="19">
        <f t="shared" si="5789"/>
        <v>-4.9139411968489567E-12</v>
      </c>
      <c r="Y18552" s="19">
        <f t="shared" si="5790"/>
        <v>0.94097386144656603</v>
      </c>
      <c r="Z18552" s="14">
        <f t="shared" si="5791"/>
        <v>4.0882792772764777E-2</v>
      </c>
      <c r="AB18552" s="17">
        <f t="shared" si="5792"/>
        <v>34.762412653428939</v>
      </c>
      <c r="AC18552">
        <f t="shared" si="5793"/>
        <v>32.059420967542593</v>
      </c>
      <c r="AI18552" s="19">
        <f t="shared" si="5794"/>
        <v>0.76689308130973322</v>
      </c>
      <c r="AJ18552">
        <f t="shared" si="5795"/>
        <v>7.9040584731880615E-4</v>
      </c>
      <c r="AO18552" s="3">
        <f t="shared" si="5783"/>
        <v>0.766974383232506</v>
      </c>
      <c r="AQ18552">
        <f t="shared" si="5796"/>
        <v>1932.1500000003771</v>
      </c>
      <c r="AR18552">
        <f t="shared" si="5797"/>
        <v>29.100308718711513</v>
      </c>
      <c r="AS18552" s="5">
        <f t="shared" si="5798"/>
        <v>27.985214923700187</v>
      </c>
      <c r="AT18552">
        <f t="shared" si="5799"/>
        <v>1.243434171672761</v>
      </c>
    </row>
    <row r="18553" spans="1:46" x14ac:dyDescent="0.25">
      <c r="A18553" s="1">
        <v>1932.250000000377</v>
      </c>
      <c r="B18553">
        <v>29.101755659275749</v>
      </c>
      <c r="D18553">
        <f t="shared" si="5784"/>
        <v>0.73881875024891008</v>
      </c>
      <c r="E18553">
        <f t="shared" si="5782"/>
        <v>0.79557282329969081</v>
      </c>
      <c r="G18553">
        <f t="shared" si="5800"/>
        <v>0.73881875024891008</v>
      </c>
      <c r="H18553" s="2">
        <f t="shared" si="5801"/>
        <v>0.79557282329969081</v>
      </c>
      <c r="L18553" s="16">
        <f t="shared" si="5785"/>
        <v>0.79564626047258002</v>
      </c>
      <c r="M18553">
        <f t="shared" si="5786"/>
        <v>3.2293659182213116E-3</v>
      </c>
      <c r="P18553" s="19">
        <f t="shared" si="5787"/>
        <v>0.79557337864253785</v>
      </c>
      <c r="Q18553">
        <f t="shared" si="5788"/>
        <v>3.2210878440987797E-3</v>
      </c>
      <c r="T18553" s="19"/>
      <c r="V18553" s="19">
        <f t="shared" si="5789"/>
        <v>-4.9016187645604463E-12</v>
      </c>
      <c r="Y18553" s="19">
        <f t="shared" si="5790"/>
        <v>0.94101125669203711</v>
      </c>
      <c r="Z18553" s="14">
        <f t="shared" si="5791"/>
        <v>4.0881809661753962E-2</v>
      </c>
      <c r="AB18553" s="17">
        <f t="shared" si="5792"/>
        <v>34.763868500378329</v>
      </c>
      <c r="AC18553">
        <f t="shared" si="5793"/>
        <v>32.059521825378731</v>
      </c>
      <c r="AI18553" s="19">
        <f t="shared" si="5794"/>
        <v>0.76693422233574893</v>
      </c>
      <c r="AJ18553">
        <f t="shared" si="5795"/>
        <v>7.9047977066581422E-4</v>
      </c>
      <c r="AO18553" s="3">
        <f t="shared" si="5783"/>
        <v>0.76701551416091451</v>
      </c>
      <c r="AQ18553">
        <f t="shared" si="5796"/>
        <v>1932.250000000377</v>
      </c>
      <c r="AR18553">
        <f t="shared" si="5797"/>
        <v>29.101755659275749</v>
      </c>
      <c r="AS18553" s="5">
        <f t="shared" si="5798"/>
        <v>27.986816598898869</v>
      </c>
      <c r="AT18553">
        <f t="shared" si="5799"/>
        <v>1.2430891083540803</v>
      </c>
    </row>
    <row r="18554" spans="1:46" x14ac:dyDescent="0.25">
      <c r="A18554" s="1">
        <v>1932.3500000003769</v>
      </c>
      <c r="B18554">
        <v>29.103202538459179</v>
      </c>
      <c r="D18554">
        <f t="shared" si="5784"/>
        <v>0.73885857660599319</v>
      </c>
      <c r="E18554">
        <f t="shared" si="5782"/>
        <v>0.79560998819690343</v>
      </c>
      <c r="G18554">
        <f t="shared" si="5800"/>
        <v>0.73885857660599319</v>
      </c>
      <c r="H18554" s="2">
        <f t="shared" si="5801"/>
        <v>0.79560998819690343</v>
      </c>
      <c r="L18554" s="16">
        <f t="shared" si="5785"/>
        <v>0.79568341543260956</v>
      </c>
      <c r="M18554">
        <f t="shared" si="5786"/>
        <v>3.2290623076709278E-3</v>
      </c>
      <c r="P18554" s="19">
        <f t="shared" si="5787"/>
        <v>0.79561054344026705</v>
      </c>
      <c r="Q18554">
        <f t="shared" si="5788"/>
        <v>3.2207857395585202E-3</v>
      </c>
      <c r="T18554" s="19"/>
      <c r="V18554" s="19">
        <f t="shared" si="5789"/>
        <v>-4.8893270780116051E-12</v>
      </c>
      <c r="Y18554" s="19">
        <f t="shared" si="5790"/>
        <v>0.94104865038061947</v>
      </c>
      <c r="Z18554" s="14">
        <f t="shared" si="5791"/>
        <v>4.0880825932988814E-2</v>
      </c>
      <c r="AB18554" s="17">
        <f t="shared" si="5792"/>
        <v>34.765324286715952</v>
      </c>
      <c r="AC18554">
        <f t="shared" si="5793"/>
        <v>32.059622692082336</v>
      </c>
      <c r="AI18554" s="19">
        <f t="shared" si="5794"/>
        <v>0.76697536207272621</v>
      </c>
      <c r="AJ18554">
        <f t="shared" si="5795"/>
        <v>7.9055362498228906E-4</v>
      </c>
      <c r="AO18554" s="3">
        <f t="shared" si="5783"/>
        <v>0.76705664379908534</v>
      </c>
      <c r="AQ18554">
        <f t="shared" si="5796"/>
        <v>1932.3500000003769</v>
      </c>
      <c r="AR18554">
        <f t="shared" si="5797"/>
        <v>29.103202538459179</v>
      </c>
      <c r="AS18554" s="5">
        <f t="shared" si="5798"/>
        <v>27.988418223913563</v>
      </c>
      <c r="AT18554">
        <f t="shared" si="5799"/>
        <v>1.2427440679569399</v>
      </c>
    </row>
    <row r="18555" spans="1:46" x14ac:dyDescent="0.25">
      <c r="A18555" s="1">
        <v>1932.450000000377</v>
      </c>
      <c r="B18555">
        <v>29.10464935626057</v>
      </c>
      <c r="D18555">
        <f t="shared" si="5784"/>
        <v>0.73889840296307641</v>
      </c>
      <c r="E18555">
        <f t="shared" si="5782"/>
        <v>0.79564715151744181</v>
      </c>
      <c r="G18555">
        <f t="shared" si="5800"/>
        <v>0.73889840296307641</v>
      </c>
      <c r="H18555" s="2">
        <f t="shared" si="5801"/>
        <v>0.79564715151744181</v>
      </c>
      <c r="L18555" s="16">
        <f t="shared" si="5785"/>
        <v>0.79572056881512054</v>
      </c>
      <c r="M18555">
        <f t="shared" si="5786"/>
        <v>3.2287585321172109E-3</v>
      </c>
      <c r="P18555" s="19">
        <f t="shared" si="5787"/>
        <v>0.79564770666130835</v>
      </c>
      <c r="Q18555">
        <f t="shared" si="5788"/>
        <v>3.2204834702341621E-3</v>
      </c>
      <c r="T18555" s="19"/>
      <c r="V18555" s="19">
        <f t="shared" si="5789"/>
        <v>-4.8770660609743648E-12</v>
      </c>
      <c r="Y18555" s="19">
        <f t="shared" si="5790"/>
        <v>0.9410860425122598</v>
      </c>
      <c r="Z18555" s="14">
        <f t="shared" si="5791"/>
        <v>4.0879841586470511E-2</v>
      </c>
      <c r="AB18555" s="17">
        <f t="shared" si="5792"/>
        <v>34.766780012439746</v>
      </c>
      <c r="AC18555">
        <f t="shared" si="5793"/>
        <v>32.059723567644028</v>
      </c>
      <c r="AI18555" s="19">
        <f t="shared" si="5794"/>
        <v>0.767016500520592</v>
      </c>
      <c r="AJ18555">
        <f t="shared" si="5795"/>
        <v>7.9062741025396461E-4</v>
      </c>
      <c r="AO18555" s="3">
        <f t="shared" si="5783"/>
        <v>0.76709777214690855</v>
      </c>
      <c r="AQ18555">
        <f t="shared" si="5796"/>
        <v>1932.450000000377</v>
      </c>
      <c r="AR18555">
        <f t="shared" si="5797"/>
        <v>29.10464935626057</v>
      </c>
      <c r="AS18555" s="5">
        <f t="shared" si="5798"/>
        <v>27.990019798741418</v>
      </c>
      <c r="AT18555">
        <f t="shared" si="5799"/>
        <v>1.2423990504953397</v>
      </c>
    </row>
    <row r="18556" spans="1:46" x14ac:dyDescent="0.25">
      <c r="A18556" s="1">
        <v>1932.5500000003769</v>
      </c>
      <c r="B18556">
        <v>29.10609611267871</v>
      </c>
      <c r="D18556">
        <f t="shared" si="5784"/>
        <v>0.7389382293201594</v>
      </c>
      <c r="E18556">
        <f t="shared" si="5782"/>
        <v>0.79568431326127487</v>
      </c>
      <c r="G18556">
        <f t="shared" si="5800"/>
        <v>0.7389382293201594</v>
      </c>
      <c r="H18556" s="2">
        <f t="shared" si="5801"/>
        <v>0.79568431326127487</v>
      </c>
      <c r="L18556" s="16">
        <f t="shared" si="5785"/>
        <v>0.79575772062008099</v>
      </c>
      <c r="M18556">
        <f t="shared" si="5786"/>
        <v>3.2284545915818651E-3</v>
      </c>
      <c r="P18556" s="19">
        <f t="shared" si="5787"/>
        <v>0.7956848683056309</v>
      </c>
      <c r="Q18556">
        <f t="shared" si="5788"/>
        <v>3.2201810361474335E-3</v>
      </c>
      <c r="T18556" s="19"/>
      <c r="V18556" s="19">
        <f t="shared" si="5789"/>
        <v>-4.8648356374079818E-12</v>
      </c>
      <c r="Y18556" s="19">
        <f t="shared" si="5790"/>
        <v>0.94112343308690538</v>
      </c>
      <c r="Z18556" s="14">
        <f t="shared" si="5791"/>
        <v>4.0878856622200595E-2</v>
      </c>
      <c r="AB18556" s="17">
        <f t="shared" si="5792"/>
        <v>34.768235677547644</v>
      </c>
      <c r="AC18556">
        <f t="shared" si="5793"/>
        <v>32.059824452054158</v>
      </c>
      <c r="AI18556" s="19">
        <f t="shared" si="5794"/>
        <v>0.76705763767925461</v>
      </c>
      <c r="AJ18556">
        <f t="shared" si="5795"/>
        <v>7.9070112646555362E-4</v>
      </c>
      <c r="AO18556" s="3">
        <f t="shared" si="5783"/>
        <v>0.76713889920427381</v>
      </c>
      <c r="AQ18556">
        <f t="shared" si="5796"/>
        <v>1932.5500000003769</v>
      </c>
      <c r="AR18556">
        <f t="shared" si="5797"/>
        <v>29.10609611267871</v>
      </c>
      <c r="AS18556" s="5">
        <f t="shared" si="5798"/>
        <v>27.991621323378869</v>
      </c>
      <c r="AT18556">
        <f t="shared" si="5799"/>
        <v>1.2420540559849249</v>
      </c>
    </row>
    <row r="18557" spans="1:46" x14ac:dyDescent="0.25">
      <c r="A18557" s="1">
        <v>1932.650000000378</v>
      </c>
      <c r="B18557">
        <v>29.10754280771236</v>
      </c>
      <c r="D18557">
        <f t="shared" si="5784"/>
        <v>0.73897805567724295</v>
      </c>
      <c r="E18557">
        <f t="shared" si="5782"/>
        <v>0.79572147342837063</v>
      </c>
      <c r="G18557">
        <f t="shared" si="5800"/>
        <v>0.73897805567724295</v>
      </c>
      <c r="H18557" s="2">
        <f t="shared" si="5801"/>
        <v>0.79572147342837063</v>
      </c>
      <c r="L18557" s="16">
        <f t="shared" si="5785"/>
        <v>0.79579487084745892</v>
      </c>
      <c r="M18557">
        <f t="shared" si="5786"/>
        <v>3.2281504860864839E-3</v>
      </c>
      <c r="P18557" s="19">
        <f t="shared" si="5787"/>
        <v>0.79572202837320261</v>
      </c>
      <c r="Q18557">
        <f t="shared" si="5788"/>
        <v>3.2198784373198147E-3</v>
      </c>
      <c r="T18557" s="19"/>
      <c r="V18557" s="19">
        <f t="shared" si="5789"/>
        <v>-4.8526357314591401E-12</v>
      </c>
      <c r="Y18557" s="19">
        <f t="shared" si="5790"/>
        <v>0.94116082210450269</v>
      </c>
      <c r="Z18557" s="14">
        <f t="shared" si="5791"/>
        <v>4.0877871040179869E-2</v>
      </c>
      <c r="AB18557" s="17">
        <f t="shared" si="5792"/>
        <v>34.76969128203757</v>
      </c>
      <c r="AC18557">
        <f t="shared" si="5793"/>
        <v>32.059925345303306</v>
      </c>
      <c r="AI18557" s="19">
        <f t="shared" si="5794"/>
        <v>0.76709877354858502</v>
      </c>
      <c r="AJ18557">
        <f t="shared" si="5795"/>
        <v>7.9077477359961736E-4</v>
      </c>
      <c r="AO18557" s="3">
        <f t="shared" si="5783"/>
        <v>0.76718002497110738</v>
      </c>
      <c r="AQ18557">
        <f t="shared" si="5796"/>
        <v>1932.650000000378</v>
      </c>
      <c r="AR18557">
        <f t="shared" si="5797"/>
        <v>29.10754280771236</v>
      </c>
      <c r="AS18557" s="5">
        <f t="shared" si="5798"/>
        <v>27.993222797820891</v>
      </c>
      <c r="AT18557">
        <f t="shared" si="5799"/>
        <v>1.241709084444522</v>
      </c>
    </row>
    <row r="18558" spans="1:46" x14ac:dyDescent="0.25">
      <c r="A18558" s="1">
        <v>1932.750000000377</v>
      </c>
      <c r="B18558">
        <v>29.108989441360279</v>
      </c>
      <c r="D18558">
        <f t="shared" si="5784"/>
        <v>0.73901788203432572</v>
      </c>
      <c r="E18558">
        <f t="shared" si="5782"/>
        <v>0.79575863201869734</v>
      </c>
      <c r="G18558">
        <f t="shared" si="5800"/>
        <v>0.73901788203432572</v>
      </c>
      <c r="H18558" s="2">
        <f t="shared" si="5801"/>
        <v>0.79575863201869734</v>
      </c>
      <c r="L18558" s="16">
        <f t="shared" si="5785"/>
        <v>0.79583201949722593</v>
      </c>
      <c r="M18558">
        <f t="shared" si="5786"/>
        <v>3.2278462156533206E-3</v>
      </c>
      <c r="P18558" s="19">
        <f t="shared" si="5787"/>
        <v>0.79575918686399227</v>
      </c>
      <c r="Q18558">
        <f t="shared" si="5788"/>
        <v>3.2195756737731407E-3</v>
      </c>
      <c r="T18558" s="19"/>
      <c r="V18558" s="19">
        <f t="shared" si="5789"/>
        <v>-4.840466267461007E-12</v>
      </c>
      <c r="Y18558" s="19">
        <f t="shared" si="5790"/>
        <v>0.941198209564998</v>
      </c>
      <c r="Z18558" s="14">
        <f t="shared" si="5791"/>
        <v>4.0876884840409917E-2</v>
      </c>
      <c r="AB18558" s="17">
        <f t="shared" si="5792"/>
        <v>34.771146825907437</v>
      </c>
      <c r="AC18558">
        <f t="shared" si="5793"/>
        <v>32.060026247381906</v>
      </c>
      <c r="AI18558" s="19">
        <f t="shared" si="5794"/>
        <v>0.76713990812851018</v>
      </c>
      <c r="AJ18558">
        <f t="shared" si="5795"/>
        <v>7.908483516419917E-4</v>
      </c>
      <c r="AO18558" s="3">
        <f t="shared" si="5783"/>
        <v>0.76722114944729958</v>
      </c>
      <c r="AQ18558">
        <f t="shared" si="5796"/>
        <v>1932.7500000003772</v>
      </c>
      <c r="AR18558">
        <f t="shared" si="5797"/>
        <v>29.108989441360279</v>
      </c>
      <c r="AS18558" s="5">
        <f t="shared" si="5798"/>
        <v>27.99482422206464</v>
      </c>
      <c r="AT18558">
        <f t="shared" si="5799"/>
        <v>1.2413641358881</v>
      </c>
    </row>
    <row r="18559" spans="1:46" x14ac:dyDescent="0.25">
      <c r="A18559" s="1">
        <v>1932.8500000003769</v>
      </c>
      <c r="B18559">
        <v>29.11043601362125</v>
      </c>
      <c r="D18559">
        <f t="shared" si="5784"/>
        <v>0.73905770839140872</v>
      </c>
      <c r="E18559">
        <f t="shared" si="5782"/>
        <v>0.79579578903222359</v>
      </c>
      <c r="G18559">
        <f t="shared" si="5800"/>
        <v>0.73905770839140872</v>
      </c>
      <c r="H18559" s="2">
        <f t="shared" si="5801"/>
        <v>0.79579578903222359</v>
      </c>
      <c r="L18559" s="16">
        <f t="shared" si="5785"/>
        <v>0.79586916656935003</v>
      </c>
      <c r="M18559">
        <f t="shared" si="5786"/>
        <v>3.2275417803039747E-3</v>
      </c>
      <c r="P18559" s="19">
        <f t="shared" si="5787"/>
        <v>0.79579634377796804</v>
      </c>
      <c r="Q18559">
        <f t="shared" si="5788"/>
        <v>3.2192727455289216E-3</v>
      </c>
      <c r="T18559" s="19"/>
      <c r="V18559" s="19">
        <f t="shared" si="5789"/>
        <v>-4.8283271699328191E-12</v>
      </c>
      <c r="Y18559" s="19">
        <f t="shared" si="5790"/>
        <v>0.94123559546833857</v>
      </c>
      <c r="Z18559" s="14">
        <f t="shared" si="5791"/>
        <v>4.08758980228918E-2</v>
      </c>
      <c r="AB18559" s="17">
        <f t="shared" si="5792"/>
        <v>34.772602309155182</v>
      </c>
      <c r="AC18559">
        <f t="shared" si="5793"/>
        <v>32.060127158280459</v>
      </c>
      <c r="AI18559" s="19">
        <f t="shared" si="5794"/>
        <v>0.76718104141891974</v>
      </c>
      <c r="AJ18559">
        <f t="shared" si="5795"/>
        <v>7.9092186057629229E-4</v>
      </c>
      <c r="AO18559" s="3">
        <f t="shared" si="5783"/>
        <v>0.76726227263277735</v>
      </c>
      <c r="AQ18559">
        <f t="shared" si="5796"/>
        <v>1932.8500000003769</v>
      </c>
      <c r="AR18559">
        <f t="shared" si="5797"/>
        <v>29.11043601362125</v>
      </c>
      <c r="AS18559" s="5">
        <f t="shared" si="5798"/>
        <v>27.996425596105823</v>
      </c>
      <c r="AT18559">
        <f t="shared" si="5799"/>
        <v>1.2410192103328961</v>
      </c>
    </row>
    <row r="18560" spans="1:46" x14ac:dyDescent="0.25">
      <c r="A18560" s="1">
        <v>1932.950000000377</v>
      </c>
      <c r="B18560">
        <v>29.111882524494021</v>
      </c>
      <c r="D18560">
        <f t="shared" si="5784"/>
        <v>0.73909753474849194</v>
      </c>
      <c r="E18560">
        <f t="shared" si="5782"/>
        <v>0.79583294446891739</v>
      </c>
      <c r="G18560">
        <f t="shared" si="5800"/>
        <v>0.73909753474849194</v>
      </c>
      <c r="H18560" s="2">
        <f t="shared" si="5801"/>
        <v>0.79583294446891739</v>
      </c>
      <c r="L18560" s="16">
        <f t="shared" si="5785"/>
        <v>0.7959063120637957</v>
      </c>
      <c r="M18560">
        <f t="shared" si="5786"/>
        <v>3.2272371800597709E-3</v>
      </c>
      <c r="P18560" s="19">
        <f t="shared" si="5787"/>
        <v>0.79583349911509782</v>
      </c>
      <c r="Q18560">
        <f t="shared" si="5788"/>
        <v>3.2189696526087725E-3</v>
      </c>
      <c r="T18560" s="19"/>
      <c r="V18560" s="19">
        <f t="shared" si="5789"/>
        <v>-4.8162183635797269E-12</v>
      </c>
      <c r="Y18560" s="19">
        <f t="shared" si="5790"/>
        <v>0.94127297981447122</v>
      </c>
      <c r="Z18560" s="14">
        <f t="shared" si="5791"/>
        <v>4.0874910587626809E-2</v>
      </c>
      <c r="AB18560" s="17">
        <f t="shared" si="5792"/>
        <v>34.77405773177874</v>
      </c>
      <c r="AC18560">
        <f t="shared" si="5793"/>
        <v>32.060228077989748</v>
      </c>
      <c r="AI18560" s="19">
        <f t="shared" si="5794"/>
        <v>0.76722217341972199</v>
      </c>
      <c r="AJ18560">
        <f t="shared" si="5795"/>
        <v>7.9099530038724889E-4</v>
      </c>
      <c r="AO18560" s="3">
        <f t="shared" si="5783"/>
        <v>0.7673033945273926</v>
      </c>
      <c r="AQ18560">
        <f t="shared" si="5796"/>
        <v>1932.950000000377</v>
      </c>
      <c r="AR18560">
        <f t="shared" si="5797"/>
        <v>29.111882524494021</v>
      </c>
      <c r="AS18560" s="5">
        <f t="shared" si="5798"/>
        <v>27.998026919940866</v>
      </c>
      <c r="AT18560">
        <f t="shared" si="5799"/>
        <v>1.2406743077944746</v>
      </c>
    </row>
    <row r="18561" spans="1:46" x14ac:dyDescent="0.25">
      <c r="A18561" s="1">
        <v>1933.0500000003781</v>
      </c>
      <c r="B18561">
        <v>29.113328973977399</v>
      </c>
      <c r="D18561">
        <f t="shared" si="5784"/>
        <v>0.73913736110557549</v>
      </c>
      <c r="E18561">
        <f t="shared" si="5782"/>
        <v>0.79587009832874811</v>
      </c>
      <c r="G18561">
        <f t="shared" si="5800"/>
        <v>0.73913736110557549</v>
      </c>
      <c r="H18561" s="2">
        <f t="shared" si="5801"/>
        <v>0.79587009832874811</v>
      </c>
      <c r="L18561" s="16">
        <f t="shared" si="5785"/>
        <v>0.79594345598053806</v>
      </c>
      <c r="M18561">
        <f t="shared" si="5786"/>
        <v>3.2269324149432495E-3</v>
      </c>
      <c r="P18561" s="19">
        <f t="shared" si="5787"/>
        <v>0.7958706528753513</v>
      </c>
      <c r="Q18561">
        <f t="shared" si="5788"/>
        <v>3.2186663950345127E-3</v>
      </c>
      <c r="T18561" s="19"/>
      <c r="V18561" s="19">
        <f t="shared" si="5789"/>
        <v>-4.8041397732916572E-12</v>
      </c>
      <c r="Y18561" s="19">
        <f t="shared" si="5790"/>
        <v>0.94131036260334311</v>
      </c>
      <c r="Z18561" s="14">
        <f t="shared" si="5791"/>
        <v>4.0873922534616351E-2</v>
      </c>
      <c r="AB18561" s="17">
        <f t="shared" si="5792"/>
        <v>34.775513093776048</v>
      </c>
      <c r="AC18561">
        <f t="shared" si="5793"/>
        <v>32.060329006500005</v>
      </c>
      <c r="AI18561" s="19">
        <f t="shared" si="5794"/>
        <v>0.76726330413080679</v>
      </c>
      <c r="AJ18561">
        <f t="shared" si="5795"/>
        <v>7.9106867105855738E-4</v>
      </c>
      <c r="AO18561" s="3">
        <f t="shared" si="5783"/>
        <v>0.76734451513109159</v>
      </c>
      <c r="AQ18561">
        <f t="shared" si="5796"/>
        <v>1933.0500000003783</v>
      </c>
      <c r="AR18561">
        <f t="shared" si="5797"/>
        <v>29.113328973977399</v>
      </c>
      <c r="AS18561" s="5">
        <f t="shared" si="5798"/>
        <v>27.999628193565485</v>
      </c>
      <c r="AT18561">
        <f t="shared" si="5799"/>
        <v>1.240329428290107</v>
      </c>
    </row>
    <row r="18562" spans="1:46" x14ac:dyDescent="0.25">
      <c r="A18562" s="1">
        <v>1933.150000000378</v>
      </c>
      <c r="B18562">
        <v>29.114775362070109</v>
      </c>
      <c r="D18562">
        <f t="shared" si="5784"/>
        <v>0.73917718746265848</v>
      </c>
      <c r="E18562">
        <f t="shared" ref="E18562:E18625" si="5802">(B18562-$B$2)/($B$25111-$B$2)</f>
        <v>0.79590725061168277</v>
      </c>
      <c r="G18562">
        <f t="shared" si="5800"/>
        <v>0.73917718746265848</v>
      </c>
      <c r="H18562" s="2">
        <f t="shared" si="5801"/>
        <v>0.79590725061168277</v>
      </c>
      <c r="L18562" s="16">
        <f t="shared" si="5785"/>
        <v>0.7959805983195416</v>
      </c>
      <c r="M18562">
        <f t="shared" si="5786"/>
        <v>3.2266274849758669E-3</v>
      </c>
      <c r="P18562" s="19">
        <f t="shared" si="5787"/>
        <v>0.79590780505869563</v>
      </c>
      <c r="Q18562">
        <f t="shared" si="5788"/>
        <v>3.2183629728277994E-3</v>
      </c>
      <c r="T18562" s="19"/>
      <c r="V18562" s="19">
        <f t="shared" si="5789"/>
        <v>-4.7920913241441419E-12</v>
      </c>
      <c r="Y18562" s="19">
        <f t="shared" si="5790"/>
        <v>0.94134774383489972</v>
      </c>
      <c r="Z18562" s="14">
        <f t="shared" si="5791"/>
        <v>4.0872933863861573E-2</v>
      </c>
      <c r="AB18562" s="17">
        <f t="shared" si="5792"/>
        <v>34.776968395144991</v>
      </c>
      <c r="AC18562">
        <f t="shared" si="5793"/>
        <v>32.060429943801729</v>
      </c>
      <c r="AI18562" s="19">
        <f t="shared" si="5794"/>
        <v>0.76730443355210087</v>
      </c>
      <c r="AJ18562">
        <f t="shared" si="5795"/>
        <v>7.9114197257605233E-4</v>
      </c>
      <c r="AO18562" s="3">
        <f t="shared" ref="AO18562:AO18625" si="5803">$AH$6*LOG(((1+L18562)*$AH$2)^$AH$5+$AH$4)/LOG($AH$7)+$AH$3</f>
        <v>0.76738563444376329</v>
      </c>
      <c r="AQ18562">
        <f t="shared" si="5796"/>
        <v>1933.150000000378</v>
      </c>
      <c r="AR18562">
        <f t="shared" si="5797"/>
        <v>29.114775362070105</v>
      </c>
      <c r="AS18562" s="5">
        <f t="shared" si="5798"/>
        <v>28.001229416976827</v>
      </c>
      <c r="AT18562">
        <f t="shared" si="5799"/>
        <v>1.2399845718336828</v>
      </c>
    </row>
    <row r="18563" spans="1:46" x14ac:dyDescent="0.25">
      <c r="A18563" s="1">
        <v>1933.250000000377</v>
      </c>
      <c r="B18563">
        <v>29.116221688770931</v>
      </c>
      <c r="D18563">
        <f t="shared" ref="D18563:D18626" si="5804">(A18563-$A$2)/($A$25111-$A$2)</f>
        <v>0.73921701381974125</v>
      </c>
      <c r="E18563">
        <f t="shared" si="5802"/>
        <v>0.79594440131769029</v>
      </c>
      <c r="G18563">
        <f t="shared" si="5800"/>
        <v>0.73921701381974125</v>
      </c>
      <c r="H18563" s="2">
        <f t="shared" si="5801"/>
        <v>0.79594440131769029</v>
      </c>
      <c r="L18563" s="16">
        <f t="shared" ref="L18563:L18626" si="5805">$K$4*_xlfn.ERF.PRECISE($K$2*H18563+$K$3)+$K$5</f>
        <v>0.79601773908077078</v>
      </c>
      <c r="M18563">
        <f t="shared" ref="M18563:M18626" si="5806">(G18563-L18563)^2</f>
        <v>3.2263223901789579E-3</v>
      </c>
      <c r="P18563" s="19">
        <f t="shared" ref="P18563:P18626" si="5807">$O$4*TANH($O$2*H18563+$O$3)+$O$5</f>
        <v>0.79594495566509904</v>
      </c>
      <c r="Q18563">
        <f t="shared" ref="Q18563:Q18626" si="5808">(G18563-P18563)^2</f>
        <v>3.218059386010295E-3</v>
      </c>
      <c r="T18563" s="19"/>
      <c r="V18563" s="19">
        <f t="shared" ref="V18563:V18626" si="5809">($X$11*EXP(-((E18563-$X$13)^2)/(2*$X$12*$X$12))/SQRT(2*PI()*$X$12*$X$12))</f>
        <v>-4.780072941396397E-12</v>
      </c>
      <c r="Y18563" s="19">
        <f t="shared" ref="Y18563:Y18626" si="5810">($X$4*TANH($X$2*H18563+$X$3))+($X$9*LOG(((1+H18563)*$X$5)^$X$8+$X$7,$X$10)+$X$6) +($X$11*EXP(-((H18563-$X$13)^2)/(2*$X$12*$X$12))/SQRT(2*PI()*$X$12*$X$12))+($X$14*EXP(-((H18563-$X$16)^2)/(2*$X$15*$X$15))/SQRT(2*PI()*$X$15*$X$15))</f>
        <v>0.94138512350908832</v>
      </c>
      <c r="Z18563" s="14">
        <f t="shared" ref="Z18563:Z18626" si="5811">(G18563-Y18563)^2</f>
        <v>4.0871944575363868E-2</v>
      </c>
      <c r="AB18563" s="17">
        <f t="shared" ref="AB18563:AB18626" si="5812">( Y18563-$J$2)*($B$25111-$B$2)/($I$2-$J$2)+$B$2</f>
        <v>34.778423635883513</v>
      </c>
      <c r="AC18563">
        <f t="shared" ref="AC18563:AC18626" si="5813">(B18563-AB18563)^2</f>
        <v>32.060530889885513</v>
      </c>
      <c r="AI18563" s="19">
        <f t="shared" ref="AI18563:AI18626" si="5814">$AH$6*LOG(((1+H18563)*$AH$2)^$AH$5+$AH$4,$AH$7)+$AH$3</f>
        <v>0.7673455616834941</v>
      </c>
      <c r="AJ18563">
        <f t="shared" ref="AJ18563:AJ18626" si="5815">(G18563-AI18563)^2</f>
        <v>7.9121520492343505E-4</v>
      </c>
      <c r="AO18563" s="3">
        <f t="shared" si="5803"/>
        <v>0.76742675246529801</v>
      </c>
      <c r="AQ18563">
        <f t="shared" ref="AQ18563:AQ18626" si="5816">( G18563-$J$2)*($A$25111-$A$2)/($I$2-$J$2)+$A$2</f>
        <v>1933.250000000377</v>
      </c>
      <c r="AR18563">
        <f t="shared" ref="AR18563:AR18626" si="5817">( H18563-$J$2)*($B$25111-$B$2)/($I$2-$J$2)+$B$2</f>
        <v>29.116221688770928</v>
      </c>
      <c r="AS18563" s="5">
        <f t="shared" ref="AS18563:AS18626" si="5818">( AI18563-$J$2)*($B$25111-$B$2)/($I$2-$J$2)+$B$2</f>
        <v>28.0028305901706</v>
      </c>
      <c r="AT18563">
        <f t="shared" ref="AT18563:AT18626" si="5819">(AR18563-AS18563)^2</f>
        <v>1.2396397384424451</v>
      </c>
    </row>
    <row r="18564" spans="1:46" x14ac:dyDescent="0.25">
      <c r="A18564" s="1">
        <v>1933.3500000003769</v>
      </c>
      <c r="B18564">
        <v>29.117667954078609</v>
      </c>
      <c r="D18564">
        <f t="shared" si="5804"/>
        <v>0.73925684017682425</v>
      </c>
      <c r="E18564">
        <f t="shared" si="5802"/>
        <v>0.79598155044673835</v>
      </c>
      <c r="G18564">
        <f t="shared" si="5800"/>
        <v>0.73925684017682425</v>
      </c>
      <c r="H18564" s="2">
        <f t="shared" si="5801"/>
        <v>0.79598155044673835</v>
      </c>
      <c r="L18564" s="16">
        <f t="shared" si="5805"/>
        <v>0.79605487826420074</v>
      </c>
      <c r="M18564">
        <f t="shared" si="5806"/>
        <v>3.2260171305750706E-3</v>
      </c>
      <c r="P18564" s="19">
        <f t="shared" si="5807"/>
        <v>0.79598210469452968</v>
      </c>
      <c r="Q18564">
        <f t="shared" si="5808"/>
        <v>3.217755634603651E-3</v>
      </c>
      <c r="T18564" s="19"/>
      <c r="V18564" s="19">
        <f t="shared" si="5809"/>
        <v>-4.7680845504919837E-12</v>
      </c>
      <c r="Y18564" s="19">
        <f t="shared" si="5810"/>
        <v>0.94142250162585506</v>
      </c>
      <c r="Z18564" s="14">
        <f t="shared" si="5811"/>
        <v>4.0870954669124139E-2</v>
      </c>
      <c r="AB18564" s="17">
        <f t="shared" si="5812"/>
        <v>34.77987881598952</v>
      </c>
      <c r="AC18564">
        <f t="shared" si="5813"/>
        <v>32.060631844741899</v>
      </c>
      <c r="AI18564" s="19">
        <f t="shared" si="5814"/>
        <v>0.76738668852487613</v>
      </c>
      <c r="AJ18564">
        <f t="shared" si="5815"/>
        <v>7.9128836808439696E-4</v>
      </c>
      <c r="AO18564" s="3">
        <f t="shared" si="5803"/>
        <v>0.76746786919560384</v>
      </c>
      <c r="AQ18564">
        <f t="shared" si="5816"/>
        <v>1933.3500000003769</v>
      </c>
      <c r="AR18564">
        <f t="shared" si="5817"/>
        <v>29.117667954078609</v>
      </c>
      <c r="AS18564" s="5">
        <f t="shared" si="5818"/>
        <v>28.004431713142509</v>
      </c>
      <c r="AT18564">
        <f t="shared" si="5819"/>
        <v>1.2392949281335386</v>
      </c>
    </row>
    <row r="18565" spans="1:46" x14ac:dyDescent="0.25">
      <c r="A18565" s="1">
        <v>1933.4500000003779</v>
      </c>
      <c r="B18565">
        <v>29.119114157991952</v>
      </c>
      <c r="D18565">
        <f t="shared" si="5804"/>
        <v>0.7392966665339078</v>
      </c>
      <c r="E18565">
        <f t="shared" si="5802"/>
        <v>0.79601869799879621</v>
      </c>
      <c r="G18565">
        <f t="shared" si="5800"/>
        <v>0.7392966665339078</v>
      </c>
      <c r="H18565" s="2">
        <f t="shared" si="5801"/>
        <v>0.79601869799879621</v>
      </c>
      <c r="L18565" s="16">
        <f t="shared" si="5805"/>
        <v>0.79609201586979594</v>
      </c>
      <c r="M18565">
        <f t="shared" si="5806"/>
        <v>3.2257117061855701E-3</v>
      </c>
      <c r="P18565" s="19">
        <f t="shared" si="5807"/>
        <v>0.79601925214695712</v>
      </c>
      <c r="Q18565">
        <f t="shared" si="5808"/>
        <v>3.2174517186297105E-3</v>
      </c>
      <c r="T18565" s="19"/>
      <c r="V18565" s="19">
        <f t="shared" si="5809"/>
        <v>-4.7561260770573763E-12</v>
      </c>
      <c r="Y18565" s="19">
        <f t="shared" si="5810"/>
        <v>0.94145987818514787</v>
      </c>
      <c r="Z18565" s="14">
        <f t="shared" si="5811"/>
        <v>4.0869964145144086E-2</v>
      </c>
      <c r="AB18565" s="17">
        <f t="shared" si="5812"/>
        <v>34.781333935460985</v>
      </c>
      <c r="AC18565">
        <f t="shared" si="5813"/>
        <v>32.060732808361472</v>
      </c>
      <c r="AI18565" s="19">
        <f t="shared" si="5814"/>
        <v>0.76742781407617366</v>
      </c>
      <c r="AJ18565">
        <f t="shared" si="5815"/>
        <v>7.913614620447309E-4</v>
      </c>
      <c r="AO18565" s="3">
        <f t="shared" si="5803"/>
        <v>0.76750898463458905</v>
      </c>
      <c r="AQ18565">
        <f t="shared" si="5816"/>
        <v>1933.4500000003779</v>
      </c>
      <c r="AR18565">
        <f t="shared" si="5817"/>
        <v>29.119114157991952</v>
      </c>
      <c r="AS18565" s="5">
        <f t="shared" si="5818"/>
        <v>28.006032785889705</v>
      </c>
      <c r="AT18565">
        <f t="shared" si="5819"/>
        <v>1.2389501409210208</v>
      </c>
    </row>
    <row r="18566" spans="1:46" x14ac:dyDescent="0.25">
      <c r="A18566" s="1">
        <v>1933.5500000003781</v>
      </c>
      <c r="B18566">
        <v>29.12056030050967</v>
      </c>
      <c r="D18566">
        <f t="shared" si="5804"/>
        <v>0.73933649289099101</v>
      </c>
      <c r="E18566">
        <f t="shared" si="5802"/>
        <v>0.79605584397383089</v>
      </c>
      <c r="G18566">
        <f t="shared" ref="G18566:G18629" si="5820">($I$2-$J$2)*D18566+$J$2</f>
        <v>0.73933649289099101</v>
      </c>
      <c r="H18566" s="2">
        <f t="shared" si="5801"/>
        <v>0.79605584397383089</v>
      </c>
      <c r="L18566" s="16">
        <f t="shared" si="5805"/>
        <v>0.79612915189752798</v>
      </c>
      <c r="M18566">
        <f t="shared" si="5806"/>
        <v>3.2254061170327837E-3</v>
      </c>
      <c r="P18566" s="19">
        <f t="shared" si="5807"/>
        <v>0.79605639802234784</v>
      </c>
      <c r="Q18566">
        <f t="shared" si="5808"/>
        <v>3.2171476381101186E-3</v>
      </c>
      <c r="T18566" s="19"/>
      <c r="V18566" s="19">
        <f t="shared" si="5809"/>
        <v>-4.7441974469027967E-12</v>
      </c>
      <c r="Y18566" s="19">
        <f t="shared" si="5810"/>
        <v>0.94149725318691169</v>
      </c>
      <c r="Z18566" s="14">
        <f t="shared" si="5811"/>
        <v>4.0868973003424694E-2</v>
      </c>
      <c r="AB18566" s="17">
        <f t="shared" si="5812"/>
        <v>34.782788994295757</v>
      </c>
      <c r="AC18566">
        <f t="shared" si="5813"/>
        <v>32.060833780734498</v>
      </c>
      <c r="AI18566" s="19">
        <f t="shared" si="5814"/>
        <v>0.76746893833725816</v>
      </c>
      <c r="AJ18566">
        <f t="shared" si="5815"/>
        <v>7.9143448678719675E-4</v>
      </c>
      <c r="AO18566" s="3">
        <f t="shared" si="5803"/>
        <v>0.76755009878216196</v>
      </c>
      <c r="AQ18566">
        <f t="shared" si="5816"/>
        <v>1933.5500000003781</v>
      </c>
      <c r="AR18566">
        <f t="shared" si="5817"/>
        <v>29.12056030050967</v>
      </c>
      <c r="AS18566" s="5">
        <f t="shared" si="5818"/>
        <v>28.007633808407178</v>
      </c>
      <c r="AT18566">
        <f t="shared" si="5819"/>
        <v>1.2386053768235581</v>
      </c>
    </row>
    <row r="18567" spans="1:46" x14ac:dyDescent="0.25">
      <c r="A18567" s="1">
        <v>1933.650000000378</v>
      </c>
      <c r="B18567">
        <v>29.122006381630541</v>
      </c>
      <c r="D18567">
        <f t="shared" si="5804"/>
        <v>0.73937631924807401</v>
      </c>
      <c r="E18567">
        <f t="shared" si="5802"/>
        <v>0.79609298837181086</v>
      </c>
      <c r="G18567">
        <f t="shared" si="5820"/>
        <v>0.73937631924807401</v>
      </c>
      <c r="H18567" s="2">
        <f t="shared" ref="H18567:H18630" si="5821">($I$2-$J$2)*E18567+$J$2</f>
        <v>0.79609298837181086</v>
      </c>
      <c r="L18567" s="16">
        <f t="shared" si="5805"/>
        <v>0.79616628634736131</v>
      </c>
      <c r="M18567">
        <f t="shared" si="5806"/>
        <v>3.2251003631381336E-3</v>
      </c>
      <c r="P18567" s="19">
        <f t="shared" si="5807"/>
        <v>0.79609354232067042</v>
      </c>
      <c r="Q18567">
        <f t="shared" si="5808"/>
        <v>3.2168433930666626E-3</v>
      </c>
      <c r="T18567" s="19"/>
      <c r="V18567" s="19">
        <f t="shared" si="5809"/>
        <v>-4.7322985860205402E-12</v>
      </c>
      <c r="Y18567" s="19">
        <f t="shared" si="5810"/>
        <v>0.94153462663109366</v>
      </c>
      <c r="Z18567" s="14">
        <f t="shared" si="5811"/>
        <v>4.0867981243967455E-2</v>
      </c>
      <c r="AB18567" s="17">
        <f t="shared" si="5812"/>
        <v>34.784243992491781</v>
      </c>
      <c r="AC18567">
        <f t="shared" si="5813"/>
        <v>32.060934761851605</v>
      </c>
      <c r="AI18567" s="19">
        <f t="shared" si="5814"/>
        <v>0.7675100613080561</v>
      </c>
      <c r="AJ18567">
        <f t="shared" si="5815"/>
        <v>7.9150744229760544E-4</v>
      </c>
      <c r="AO18567" s="3">
        <f t="shared" si="5803"/>
        <v>0.76759121163821198</v>
      </c>
      <c r="AQ18567">
        <f t="shared" si="5816"/>
        <v>1933.6500000003778</v>
      </c>
      <c r="AR18567">
        <f t="shared" si="5817"/>
        <v>29.122006381630541</v>
      </c>
      <c r="AS18567" s="5">
        <f t="shared" si="5818"/>
        <v>28.009234780692072</v>
      </c>
      <c r="AT18567">
        <f t="shared" si="5819"/>
        <v>1.2382606358551638</v>
      </c>
    </row>
    <row r="18568" spans="1:46" x14ac:dyDescent="0.25">
      <c r="A18568" s="1">
        <v>1933.750000000377</v>
      </c>
      <c r="B18568">
        <v>29.123452401353319</v>
      </c>
      <c r="D18568">
        <f t="shared" si="5804"/>
        <v>0.73941614560515678</v>
      </c>
      <c r="E18568">
        <f t="shared" si="5802"/>
        <v>0.79613013119270426</v>
      </c>
      <c r="G18568">
        <f t="shared" si="5820"/>
        <v>0.73941614560515678</v>
      </c>
      <c r="H18568" s="2">
        <f t="shared" si="5821"/>
        <v>0.79613013119270426</v>
      </c>
      <c r="L18568" s="16">
        <f t="shared" si="5805"/>
        <v>0.79620341921926752</v>
      </c>
      <c r="M18568">
        <f t="shared" si="5806"/>
        <v>3.2247944445238774E-3</v>
      </c>
      <c r="P18568" s="19">
        <f t="shared" si="5807"/>
        <v>0.79613068504189333</v>
      </c>
      <c r="Q18568">
        <f t="shared" si="5808"/>
        <v>3.2165389835211449E-3</v>
      </c>
      <c r="T18568" s="19"/>
      <c r="V18568" s="19">
        <f t="shared" si="5809"/>
        <v>-4.7204294205851311E-12</v>
      </c>
      <c r="Y18568" s="19">
        <f t="shared" si="5810"/>
        <v>0.94157199851764051</v>
      </c>
      <c r="Z18568" s="14">
        <f t="shared" si="5811"/>
        <v>4.0866988866773757E-2</v>
      </c>
      <c r="AB18568" s="17">
        <f t="shared" si="5812"/>
        <v>34.785698930046991</v>
      </c>
      <c r="AC18568">
        <f t="shared" si="5813"/>
        <v>32.061035751703535</v>
      </c>
      <c r="AI18568" s="19">
        <f t="shared" si="5814"/>
        <v>0.76755118298847602</v>
      </c>
      <c r="AJ18568">
        <f t="shared" si="5815"/>
        <v>7.915803285607711E-4</v>
      </c>
      <c r="AO18568" s="3">
        <f t="shared" si="5803"/>
        <v>0.76763232320264785</v>
      </c>
      <c r="AQ18568">
        <f t="shared" si="5816"/>
        <v>1933.750000000377</v>
      </c>
      <c r="AR18568">
        <f t="shared" si="5817"/>
        <v>29.123452401353319</v>
      </c>
      <c r="AS18568" s="5">
        <f t="shared" si="5818"/>
        <v>28.01083570274082</v>
      </c>
      <c r="AT18568">
        <f t="shared" si="5819"/>
        <v>1.2379159180313755</v>
      </c>
    </row>
    <row r="18569" spans="1:46" x14ac:dyDescent="0.25">
      <c r="A18569" s="1">
        <v>1933.850000000378</v>
      </c>
      <c r="B18569">
        <v>29.124898359676781</v>
      </c>
      <c r="D18569">
        <f t="shared" si="5804"/>
        <v>0.73945597196224033</v>
      </c>
      <c r="E18569">
        <f t="shared" si="5802"/>
        <v>0.79616727243647967</v>
      </c>
      <c r="G18569">
        <f t="shared" si="5820"/>
        <v>0.73945597196224033</v>
      </c>
      <c r="H18569" s="2">
        <f t="shared" si="5821"/>
        <v>0.79616727243647967</v>
      </c>
      <c r="L18569" s="16">
        <f t="shared" si="5805"/>
        <v>0.79624055051320752</v>
      </c>
      <c r="M18569">
        <f t="shared" si="5806"/>
        <v>3.2244883612109632E-3</v>
      </c>
      <c r="P18569" s="19">
        <f t="shared" si="5807"/>
        <v>0.79616782618598503</v>
      </c>
      <c r="Q18569">
        <f t="shared" si="5808"/>
        <v>3.216234409495269E-3</v>
      </c>
      <c r="T18569" s="19"/>
      <c r="V18569" s="19">
        <f t="shared" si="5809"/>
        <v>-4.7085898769526351E-12</v>
      </c>
      <c r="Y18569" s="19">
        <f t="shared" si="5810"/>
        <v>0.94160936884649915</v>
      </c>
      <c r="Z18569" s="14">
        <f t="shared" si="5811"/>
        <v>4.0865995871844661E-2</v>
      </c>
      <c r="AB18569" s="17">
        <f t="shared" si="5812"/>
        <v>34.787153806959317</v>
      </c>
      <c r="AC18569">
        <f t="shared" si="5813"/>
        <v>32.06113675028076</v>
      </c>
      <c r="AI18569" s="19">
        <f t="shared" si="5814"/>
        <v>0.76759230337838913</v>
      </c>
      <c r="AJ18569">
        <f t="shared" si="5815"/>
        <v>7.9165314555936178E-4</v>
      </c>
      <c r="AO18569" s="3">
        <f t="shared" si="5803"/>
        <v>0.76767343347537764</v>
      </c>
      <c r="AQ18569">
        <f t="shared" si="5816"/>
        <v>1933.850000000378</v>
      </c>
      <c r="AR18569">
        <f t="shared" si="5817"/>
        <v>29.124898359676784</v>
      </c>
      <c r="AS18569" s="5">
        <f t="shared" si="5818"/>
        <v>28.012436574548413</v>
      </c>
      <c r="AT18569">
        <f t="shared" si="5819"/>
        <v>1.2375712233710017</v>
      </c>
    </row>
    <row r="18570" spans="1:46" x14ac:dyDescent="0.25">
      <c r="A18570" s="1">
        <v>1933.9500000003779</v>
      </c>
      <c r="B18570">
        <v>29.126344256599658</v>
      </c>
      <c r="D18570">
        <f t="shared" si="5804"/>
        <v>0.73949579831932333</v>
      </c>
      <c r="E18570">
        <f t="shared" si="5802"/>
        <v>0.79620441210310433</v>
      </c>
      <c r="G18570">
        <f t="shared" si="5820"/>
        <v>0.73949579831932333</v>
      </c>
      <c r="H18570" s="2">
        <f t="shared" si="5821"/>
        <v>0.79620441210310433</v>
      </c>
      <c r="L18570" s="16">
        <f t="shared" si="5805"/>
        <v>0.79627768022916712</v>
      </c>
      <c r="M18570">
        <f t="shared" si="5806"/>
        <v>3.2241821132234453E-3</v>
      </c>
      <c r="P18570" s="19">
        <f t="shared" si="5807"/>
        <v>0.796204965752912</v>
      </c>
      <c r="Q18570">
        <f t="shared" si="5808"/>
        <v>3.2159296710107936E-3</v>
      </c>
      <c r="T18570" s="19"/>
      <c r="V18570" s="19">
        <f t="shared" si="5809"/>
        <v>-4.6967798816607447E-12</v>
      </c>
      <c r="Y18570" s="19">
        <f t="shared" si="5810"/>
        <v>0.94164673761761508</v>
      </c>
      <c r="Z18570" s="14">
        <f t="shared" si="5811"/>
        <v>4.0865002259181639E-2</v>
      </c>
      <c r="AB18570" s="17">
        <f t="shared" si="5812"/>
        <v>34.788608623226629</v>
      </c>
      <c r="AC18570">
        <f t="shared" si="5813"/>
        <v>32.061237757573529</v>
      </c>
      <c r="AI18570" s="19">
        <f t="shared" si="5814"/>
        <v>0.76763342247772215</v>
      </c>
      <c r="AJ18570">
        <f t="shared" si="5815"/>
        <v>7.9172589327930899E-4</v>
      </c>
      <c r="AO18570" s="3">
        <f t="shared" si="5803"/>
        <v>0.76771454245629123</v>
      </c>
      <c r="AQ18570">
        <f t="shared" si="5816"/>
        <v>1933.9500000003779</v>
      </c>
      <c r="AR18570">
        <f t="shared" si="5817"/>
        <v>29.126344256599658</v>
      </c>
      <c r="AS18570" s="5">
        <f t="shared" si="5818"/>
        <v>28.014037396111995</v>
      </c>
      <c r="AT18570">
        <f t="shared" si="5819"/>
        <v>1.2372265518879226</v>
      </c>
    </row>
    <row r="18571" spans="1:46" x14ac:dyDescent="0.25">
      <c r="A18571" s="1">
        <v>1934.0500000003781</v>
      </c>
      <c r="B18571">
        <v>29.127790092120708</v>
      </c>
      <c r="D18571">
        <f t="shared" si="5804"/>
        <v>0.73953562467640654</v>
      </c>
      <c r="E18571">
        <f t="shared" si="5802"/>
        <v>0.7962415501925465</v>
      </c>
      <c r="G18571">
        <f t="shared" si="5820"/>
        <v>0.73953562467640654</v>
      </c>
      <c r="H18571" s="2">
        <f t="shared" si="5821"/>
        <v>0.7962415501925465</v>
      </c>
      <c r="L18571" s="16">
        <f t="shared" si="5805"/>
        <v>0.79631480836709301</v>
      </c>
      <c r="M18571">
        <f t="shared" si="5806"/>
        <v>3.2238757005807156E-3</v>
      </c>
      <c r="P18571" s="19">
        <f t="shared" si="5807"/>
        <v>0.79624210374264359</v>
      </c>
      <c r="Q18571">
        <f t="shared" si="5808"/>
        <v>3.2156247680895805E-3</v>
      </c>
      <c r="T18571" s="19"/>
      <c r="V18571" s="19">
        <f t="shared" si="5809"/>
        <v>-4.6849993614276544E-12</v>
      </c>
      <c r="Y18571" s="19">
        <f t="shared" si="5810"/>
        <v>0.94168410483093501</v>
      </c>
      <c r="Z18571" s="14">
        <f t="shared" si="5811"/>
        <v>4.0864008028785787E-2</v>
      </c>
      <c r="AB18571" s="17">
        <f t="shared" si="5812"/>
        <v>34.79006337884686</v>
      </c>
      <c r="AC18571">
        <f t="shared" si="5813"/>
        <v>32.061338773572572</v>
      </c>
      <c r="AI18571" s="19">
        <f t="shared" si="5814"/>
        <v>0.76767454028636495</v>
      </c>
      <c r="AJ18571">
        <f t="shared" si="5815"/>
        <v>7.9179857170436074E-4</v>
      </c>
      <c r="AO18571" s="3">
        <f t="shared" si="5803"/>
        <v>0.76775565014529668</v>
      </c>
      <c r="AQ18571">
        <f t="shared" si="5816"/>
        <v>1934.0500000003781</v>
      </c>
      <c r="AR18571">
        <f t="shared" si="5817"/>
        <v>29.127790092120708</v>
      </c>
      <c r="AS18571" s="5">
        <f t="shared" si="5818"/>
        <v>28.01563816742728</v>
      </c>
      <c r="AT18571">
        <f t="shared" si="5819"/>
        <v>1.2368819035992973</v>
      </c>
    </row>
    <row r="18572" spans="1:46" x14ac:dyDescent="0.25">
      <c r="A18572" s="1">
        <v>1934.150000000378</v>
      </c>
      <c r="B18572">
        <v>29.129235866238691</v>
      </c>
      <c r="D18572">
        <f t="shared" si="5804"/>
        <v>0.73957545103348965</v>
      </c>
      <c r="E18572">
        <f t="shared" si="5802"/>
        <v>0.79627868670477431</v>
      </c>
      <c r="G18572">
        <f t="shared" si="5820"/>
        <v>0.73957545103348965</v>
      </c>
      <c r="H18572" s="2">
        <f t="shared" si="5821"/>
        <v>0.79627868670477431</v>
      </c>
      <c r="L18572" s="16">
        <f t="shared" si="5805"/>
        <v>0.79635193492696388</v>
      </c>
      <c r="M18572">
        <f t="shared" si="5806"/>
        <v>3.2235691233059383E-3</v>
      </c>
      <c r="P18572" s="19">
        <f t="shared" si="5807"/>
        <v>0.79627924015514751</v>
      </c>
      <c r="Q18572">
        <f t="shared" si="5808"/>
        <v>3.2153197007534439E-3</v>
      </c>
      <c r="T18572" s="19"/>
      <c r="V18572" s="19">
        <f t="shared" si="5809"/>
        <v>-4.6732482431518883E-12</v>
      </c>
      <c r="Y18572" s="19">
        <f t="shared" si="5810"/>
        <v>0.94172147048640542</v>
      </c>
      <c r="Z18572" s="14">
        <f t="shared" si="5811"/>
        <v>4.0863013180658603E-2</v>
      </c>
      <c r="AB18572" s="17">
        <f t="shared" si="5812"/>
        <v>34.791518073817919</v>
      </c>
      <c r="AC18572">
        <f t="shared" si="5813"/>
        <v>32.061439798268296</v>
      </c>
      <c r="AI18572" s="19">
        <f t="shared" si="5814"/>
        <v>0.76771565680420695</v>
      </c>
      <c r="AJ18572">
        <f t="shared" si="5815"/>
        <v>7.9187118081831104E-4</v>
      </c>
      <c r="AO18572" s="3">
        <f t="shared" si="5803"/>
        <v>0.76779675654228385</v>
      </c>
      <c r="AQ18572">
        <f t="shared" si="5816"/>
        <v>1934.1500000003782</v>
      </c>
      <c r="AR18572">
        <f t="shared" si="5817"/>
        <v>29.129235866238691</v>
      </c>
      <c r="AS18572" s="5">
        <f t="shared" si="5818"/>
        <v>28.01723888848996</v>
      </c>
      <c r="AT18572">
        <f t="shared" si="5819"/>
        <v>1.2365372785223123</v>
      </c>
    </row>
    <row r="18573" spans="1:46" x14ac:dyDescent="0.25">
      <c r="A18573" s="1">
        <v>1934.2500000003779</v>
      </c>
      <c r="B18573">
        <v>29.130681578952359</v>
      </c>
      <c r="D18573">
        <f t="shared" si="5804"/>
        <v>0.73961527739057265</v>
      </c>
      <c r="E18573">
        <f t="shared" si="5802"/>
        <v>0.79631582163975556</v>
      </c>
      <c r="G18573">
        <f t="shared" si="5820"/>
        <v>0.73961527739057265</v>
      </c>
      <c r="H18573" s="2">
        <f t="shared" si="5821"/>
        <v>0.79631582163975556</v>
      </c>
      <c r="L18573" s="16">
        <f t="shared" si="5805"/>
        <v>0.79638905990875131</v>
      </c>
      <c r="M18573">
        <f t="shared" si="5806"/>
        <v>3.2232623814214489E-3</v>
      </c>
      <c r="P18573" s="19">
        <f t="shared" si="5807"/>
        <v>0.79631637499039165</v>
      </c>
      <c r="Q18573">
        <f t="shared" si="5808"/>
        <v>3.2150144690242005E-3</v>
      </c>
      <c r="T18573" s="19"/>
      <c r="V18573" s="19">
        <f t="shared" si="5809"/>
        <v>-4.6615264539120075E-12</v>
      </c>
      <c r="Y18573" s="19">
        <f t="shared" si="5810"/>
        <v>0.9417588345839728</v>
      </c>
      <c r="Z18573" s="14">
        <f t="shared" si="5811"/>
        <v>4.0862017714801441E-2</v>
      </c>
      <c r="AB18573" s="17">
        <f t="shared" si="5812"/>
        <v>34.792972708137732</v>
      </c>
      <c r="AC18573">
        <f t="shared" si="5813"/>
        <v>32.061540831651371</v>
      </c>
      <c r="AI18573" s="19">
        <f t="shared" si="5814"/>
        <v>0.76775677203119375</v>
      </c>
      <c r="AJ18573">
        <f t="shared" si="5815"/>
        <v>7.9194372060810609E-4</v>
      </c>
      <c r="AO18573" s="3">
        <f t="shared" si="5803"/>
        <v>0.76783786164716106</v>
      </c>
      <c r="AQ18573">
        <f t="shared" si="5816"/>
        <v>1934.2500000003779</v>
      </c>
      <c r="AR18573">
        <f t="shared" si="5817"/>
        <v>29.130681578952359</v>
      </c>
      <c r="AS18573" s="5">
        <f t="shared" si="5818"/>
        <v>28.018839559297923</v>
      </c>
      <c r="AT18573">
        <f t="shared" si="5819"/>
        <v>1.2361926766692544</v>
      </c>
    </row>
    <row r="18574" spans="1:46" x14ac:dyDescent="0.25">
      <c r="A18574" s="1">
        <v>1934.350000000378</v>
      </c>
      <c r="B18574">
        <v>29.132127230260451</v>
      </c>
      <c r="D18574">
        <f t="shared" si="5804"/>
        <v>0.73965510374765586</v>
      </c>
      <c r="E18574">
        <f t="shared" si="5802"/>
        <v>0.79635295499745806</v>
      </c>
      <c r="G18574">
        <f t="shared" si="5820"/>
        <v>0.73965510374765586</v>
      </c>
      <c r="H18574" s="2">
        <f t="shared" si="5821"/>
        <v>0.79635295499745806</v>
      </c>
      <c r="L18574" s="16">
        <f t="shared" si="5805"/>
        <v>0.79642618331241621</v>
      </c>
      <c r="M18574">
        <f t="shared" si="5806"/>
        <v>3.2229554749483502E-3</v>
      </c>
      <c r="P18574" s="19">
        <f t="shared" si="5807"/>
        <v>0.79635350824834328</v>
      </c>
      <c r="Q18574">
        <f t="shared" si="5808"/>
        <v>3.2147090729235709E-3</v>
      </c>
      <c r="T18574" s="19"/>
      <c r="V18574" s="19">
        <f t="shared" si="5809"/>
        <v>-4.6498339209660567E-12</v>
      </c>
      <c r="Y18574" s="19">
        <f t="shared" si="5810"/>
        <v>0.94179619712358353</v>
      </c>
      <c r="Z18574" s="14">
        <f t="shared" si="5811"/>
        <v>4.0861021631215508E-2</v>
      </c>
      <c r="AB18574" s="17">
        <f t="shared" si="5812"/>
        <v>34.794427281804211</v>
      </c>
      <c r="AC18574">
        <f t="shared" si="5813"/>
        <v>32.06164187371246</v>
      </c>
      <c r="AI18574" s="19">
        <f t="shared" si="5814"/>
        <v>0.76779788596717813</v>
      </c>
      <c r="AJ18574">
        <f t="shared" si="5815"/>
        <v>7.9201619105545866E-4</v>
      </c>
      <c r="AO18574" s="3">
        <f t="shared" si="5803"/>
        <v>0.76787896545985501</v>
      </c>
      <c r="AQ18574">
        <f t="shared" si="5816"/>
        <v>1934.350000000378</v>
      </c>
      <c r="AR18574">
        <f t="shared" si="5817"/>
        <v>29.132127230260451</v>
      </c>
      <c r="AS18574" s="5">
        <f t="shared" si="5818"/>
        <v>28.020440179845433</v>
      </c>
      <c r="AT18574">
        <f t="shared" si="5819"/>
        <v>1.2358480980604423</v>
      </c>
    </row>
    <row r="18575" spans="1:46" x14ac:dyDescent="0.25">
      <c r="A18575" s="1">
        <v>1934.4500000003779</v>
      </c>
      <c r="B18575">
        <v>29.133572820161731</v>
      </c>
      <c r="D18575">
        <f t="shared" si="5804"/>
        <v>0.73969493010473886</v>
      </c>
      <c r="E18575">
        <f t="shared" si="5802"/>
        <v>0.79639008677784995</v>
      </c>
      <c r="G18575">
        <f t="shared" si="5820"/>
        <v>0.73969493010473886</v>
      </c>
      <c r="H18575" s="2">
        <f t="shared" si="5821"/>
        <v>0.79639008677784995</v>
      </c>
      <c r="L18575" s="16">
        <f t="shared" si="5805"/>
        <v>0.79646330513792662</v>
      </c>
      <c r="M18575">
        <f t="shared" si="5806"/>
        <v>3.2226484039086564E-3</v>
      </c>
      <c r="P18575" s="19">
        <f t="shared" si="5807"/>
        <v>0.79639063992897141</v>
      </c>
      <c r="Q18575">
        <f t="shared" si="5808"/>
        <v>3.2144035124735799E-3</v>
      </c>
      <c r="T18575" s="19"/>
      <c r="V18575" s="19">
        <f t="shared" si="5809"/>
        <v>-4.6381705717509607E-12</v>
      </c>
      <c r="Y18575" s="19">
        <f t="shared" si="5810"/>
        <v>0.94183355810518299</v>
      </c>
      <c r="Z18575" s="14">
        <f t="shared" si="5811"/>
        <v>4.0860024929901935E-2</v>
      </c>
      <c r="AB18575" s="17">
        <f t="shared" si="5812"/>
        <v>34.795881794815223</v>
      </c>
      <c r="AC18575">
        <f t="shared" si="5813"/>
        <v>32.061742924441475</v>
      </c>
      <c r="AI18575" s="19">
        <f t="shared" si="5814"/>
        <v>0.76783899861208682</v>
      </c>
      <c r="AJ18575">
        <f t="shared" si="5815"/>
        <v>7.9208859214629547E-4</v>
      </c>
      <c r="AO18575" s="3">
        <f t="shared" si="5803"/>
        <v>0.76792006798021872</v>
      </c>
      <c r="AQ18575">
        <f t="shared" si="5816"/>
        <v>1934.4500000003777</v>
      </c>
      <c r="AR18575">
        <f t="shared" si="5817"/>
        <v>29.133572820161728</v>
      </c>
      <c r="AS18575" s="5">
        <f t="shared" si="5818"/>
        <v>28.022040750129637</v>
      </c>
      <c r="AT18575">
        <f t="shared" si="5819"/>
        <v>1.2355035427098247</v>
      </c>
    </row>
    <row r="18576" spans="1:46" x14ac:dyDescent="0.25">
      <c r="A18576" s="1">
        <v>1934.5500000003781</v>
      </c>
      <c r="B18576">
        <v>29.135018348654931</v>
      </c>
      <c r="D18576">
        <f t="shared" si="5804"/>
        <v>0.73973475646182207</v>
      </c>
      <c r="E18576">
        <f t="shared" si="5802"/>
        <v>0.79642721698089869</v>
      </c>
      <c r="G18576">
        <f t="shared" si="5820"/>
        <v>0.73973475646182207</v>
      </c>
      <c r="H18576" s="2">
        <f t="shared" si="5821"/>
        <v>0.79642721698089869</v>
      </c>
      <c r="L18576" s="16">
        <f t="shared" si="5805"/>
        <v>0.79650042538526122</v>
      </c>
      <c r="M18576">
        <f t="shared" si="5806"/>
        <v>3.2223411683255051E-3</v>
      </c>
      <c r="P18576" s="19">
        <f t="shared" si="5807"/>
        <v>0.79642777003224285</v>
      </c>
      <c r="Q18576">
        <f t="shared" si="5808"/>
        <v>3.214097787695915E-3</v>
      </c>
      <c r="T18576" s="19"/>
      <c r="V18576" s="19">
        <f t="shared" si="5809"/>
        <v>-4.6265363338824828E-12</v>
      </c>
      <c r="Y18576" s="19">
        <f t="shared" si="5810"/>
        <v>0.94187091752871865</v>
      </c>
      <c r="Z18576" s="14">
        <f t="shared" si="5811"/>
        <v>4.085902761086236E-2</v>
      </c>
      <c r="AB18576" s="17">
        <f t="shared" si="5812"/>
        <v>34.79733624716873</v>
      </c>
      <c r="AC18576">
        <f t="shared" si="5813"/>
        <v>32.061843983829718</v>
      </c>
      <c r="AI18576" s="19">
        <f t="shared" si="5814"/>
        <v>0.7678801099658279</v>
      </c>
      <c r="AJ18576">
        <f t="shared" si="5815"/>
        <v>7.9216092386545276E-4</v>
      </c>
      <c r="AO18576" s="3">
        <f t="shared" si="5803"/>
        <v>0.76796116920821555</v>
      </c>
      <c r="AQ18576">
        <f t="shared" si="5816"/>
        <v>1934.5500000003781</v>
      </c>
      <c r="AR18576">
        <f t="shared" si="5817"/>
        <v>29.135018348654931</v>
      </c>
      <c r="AS18576" s="5">
        <f t="shared" si="5818"/>
        <v>28.02364127014696</v>
      </c>
      <c r="AT18576">
        <f t="shared" si="5819"/>
        <v>1.2351590106329124</v>
      </c>
    </row>
    <row r="18577" spans="1:46" x14ac:dyDescent="0.25">
      <c r="A18577" s="1">
        <v>1934.650000000378</v>
      </c>
      <c r="B18577">
        <v>29.136463815738811</v>
      </c>
      <c r="D18577">
        <f t="shared" si="5804"/>
        <v>0.73977458281890518</v>
      </c>
      <c r="E18577">
        <f t="shared" si="5802"/>
        <v>0.79646434560657242</v>
      </c>
      <c r="G18577">
        <f t="shared" si="5820"/>
        <v>0.73977458281890518</v>
      </c>
      <c r="H18577" s="2">
        <f t="shared" si="5821"/>
        <v>0.79646434560657242</v>
      </c>
      <c r="L18577" s="16">
        <f t="shared" si="5805"/>
        <v>0.79653754405437027</v>
      </c>
      <c r="M18577">
        <f t="shared" si="5806"/>
        <v>3.222033768218913E-3</v>
      </c>
      <c r="P18577" s="19">
        <f t="shared" si="5807"/>
        <v>0.79646489855812597</v>
      </c>
      <c r="Q18577">
        <f t="shared" si="5808"/>
        <v>3.2137918986125439E-3</v>
      </c>
      <c r="T18577" s="19"/>
      <c r="V18577" s="19">
        <f t="shared" si="5809"/>
        <v>-4.6149311351543131E-12</v>
      </c>
      <c r="Y18577" s="19">
        <f t="shared" si="5810"/>
        <v>0.94190827539413668</v>
      </c>
      <c r="Z18577" s="14">
        <f t="shared" si="5811"/>
        <v>4.0858029674098198E-2</v>
      </c>
      <c r="AB18577" s="17">
        <f t="shared" si="5812"/>
        <v>34.798790638862627</v>
      </c>
      <c r="AC18577">
        <f t="shared" si="5813"/>
        <v>32.061945051867454</v>
      </c>
      <c r="AI18577" s="19">
        <f t="shared" si="5814"/>
        <v>0.76792122002829144</v>
      </c>
      <c r="AJ18577">
        <f t="shared" si="5815"/>
        <v>7.9223318619680715E-4</v>
      </c>
      <c r="AO18577" s="3">
        <f t="shared" si="5803"/>
        <v>0.76800226914368008</v>
      </c>
      <c r="AQ18577">
        <f t="shared" si="5816"/>
        <v>1934.650000000378</v>
      </c>
      <c r="AR18577">
        <f t="shared" si="5817"/>
        <v>29.136463815738811</v>
      </c>
      <c r="AS18577" s="5">
        <f t="shared" si="5818"/>
        <v>28.025241739893119</v>
      </c>
      <c r="AT18577">
        <f t="shared" si="5819"/>
        <v>1.2348145018468091</v>
      </c>
    </row>
    <row r="18578" spans="1:46" x14ac:dyDescent="0.25">
      <c r="A18578" s="1">
        <v>1934.7500000003779</v>
      </c>
      <c r="B18578">
        <v>29.137909221412119</v>
      </c>
      <c r="D18578">
        <f t="shared" si="5804"/>
        <v>0.73981440917598817</v>
      </c>
      <c r="E18578">
        <f t="shared" si="5802"/>
        <v>0.79650147265483906</v>
      </c>
      <c r="G18578">
        <f t="shared" si="5820"/>
        <v>0.73981440917598817</v>
      </c>
      <c r="H18578" s="2">
        <f t="shared" si="5821"/>
        <v>0.79650147265483906</v>
      </c>
      <c r="L18578" s="16">
        <f t="shared" si="5805"/>
        <v>0.79657466114524311</v>
      </c>
      <c r="M18578">
        <f t="shared" si="5806"/>
        <v>3.2217262036133092E-3</v>
      </c>
      <c r="P18578" s="19">
        <f t="shared" si="5807"/>
        <v>0.79650202550658855</v>
      </c>
      <c r="Q18578">
        <f t="shared" si="5808"/>
        <v>3.2134858452453506E-3</v>
      </c>
      <c r="T18578" s="19"/>
      <c r="V18578" s="19">
        <f t="shared" si="5809"/>
        <v>-4.6033549035379478E-12</v>
      </c>
      <c r="Y18578" s="19">
        <f t="shared" si="5810"/>
        <v>0.94194563170138279</v>
      </c>
      <c r="Z18578" s="14">
        <f t="shared" si="5811"/>
        <v>4.0857031119610594E-2</v>
      </c>
      <c r="AB18578" s="17">
        <f t="shared" si="5812"/>
        <v>34.800244969894813</v>
      </c>
      <c r="AC18578">
        <f t="shared" si="5813"/>
        <v>32.062046128545063</v>
      </c>
      <c r="AI18578" s="19">
        <f t="shared" si="5814"/>
        <v>0.76796232879936666</v>
      </c>
      <c r="AJ18578">
        <f t="shared" si="5815"/>
        <v>7.923053791241754E-4</v>
      </c>
      <c r="AO18578" s="3">
        <f t="shared" si="5803"/>
        <v>0.76804336778657589</v>
      </c>
      <c r="AQ18578">
        <f t="shared" si="5816"/>
        <v>1934.7500000003777</v>
      </c>
      <c r="AR18578">
        <f t="shared" si="5817"/>
        <v>29.137909221412119</v>
      </c>
      <c r="AS18578" s="5">
        <f t="shared" si="5818"/>
        <v>28.026842159363802</v>
      </c>
      <c r="AT18578">
        <f t="shared" si="5819"/>
        <v>1.2344700163686786</v>
      </c>
    </row>
    <row r="18579" spans="1:46" x14ac:dyDescent="0.25">
      <c r="A18579" s="1">
        <v>1934.850000000378</v>
      </c>
      <c r="B18579">
        <v>29.139354565673589</v>
      </c>
      <c r="D18579">
        <f t="shared" si="5804"/>
        <v>0.73985423553307139</v>
      </c>
      <c r="E18579">
        <f t="shared" si="5802"/>
        <v>0.79653859812566585</v>
      </c>
      <c r="G18579">
        <f t="shared" si="5820"/>
        <v>0.73985423553307139</v>
      </c>
      <c r="H18579" s="2">
        <f t="shared" si="5821"/>
        <v>0.79653859812566585</v>
      </c>
      <c r="L18579" s="16">
        <f t="shared" si="5805"/>
        <v>0.79661177665782645</v>
      </c>
      <c r="M18579">
        <f t="shared" si="5806"/>
        <v>3.2214184745282619E-3</v>
      </c>
      <c r="P18579" s="19">
        <f t="shared" si="5807"/>
        <v>0.7965391508775983</v>
      </c>
      <c r="Q18579">
        <f t="shared" si="5808"/>
        <v>3.2131796276161822E-3</v>
      </c>
      <c r="T18579" s="19"/>
      <c r="V18579" s="19">
        <f t="shared" si="5809"/>
        <v>-4.5918075671823478E-12</v>
      </c>
      <c r="Y18579" s="19">
        <f t="shared" si="5810"/>
        <v>0.94198298645040335</v>
      </c>
      <c r="Z18579" s="14">
        <f t="shared" si="5811"/>
        <v>4.0856031947400825E-2</v>
      </c>
      <c r="AB18579" s="17">
        <f t="shared" si="5812"/>
        <v>34.801699240263183</v>
      </c>
      <c r="AC18579">
        <f t="shared" si="5813"/>
        <v>32.062147213853137</v>
      </c>
      <c r="AI18579" s="19">
        <f t="shared" si="5814"/>
        <v>0.76800343627898116</v>
      </c>
      <c r="AJ18579">
        <f t="shared" si="5815"/>
        <v>7.9237750263352685E-4</v>
      </c>
      <c r="AO18579" s="3">
        <f t="shared" si="5803"/>
        <v>0.76808446513675577</v>
      </c>
      <c r="AQ18579">
        <f t="shared" si="5816"/>
        <v>1934.850000000378</v>
      </c>
      <c r="AR18579">
        <f t="shared" si="5817"/>
        <v>29.139354565673589</v>
      </c>
      <c r="AS18579" s="5">
        <f t="shared" si="5818"/>
        <v>28.028442528556194</v>
      </c>
      <c r="AT18579">
        <f t="shared" si="5819"/>
        <v>1.2341255542123191</v>
      </c>
    </row>
    <row r="18580" spans="1:46" x14ac:dyDescent="0.25">
      <c r="A18580" s="1">
        <v>1934.9500000003779</v>
      </c>
      <c r="B18580">
        <v>29.140799848521961</v>
      </c>
      <c r="D18580">
        <f t="shared" si="5804"/>
        <v>0.7398940618901545</v>
      </c>
      <c r="E18580">
        <f t="shared" si="5802"/>
        <v>0.79657572201902072</v>
      </c>
      <c r="G18580">
        <f t="shared" si="5820"/>
        <v>0.7398940618901545</v>
      </c>
      <c r="H18580" s="2">
        <f t="shared" si="5821"/>
        <v>0.79657572201902072</v>
      </c>
      <c r="L18580" s="16">
        <f t="shared" si="5805"/>
        <v>0.79664889059210253</v>
      </c>
      <c r="M18580">
        <f t="shared" si="5806"/>
        <v>3.2211105809874644E-3</v>
      </c>
      <c r="P18580" s="19">
        <f t="shared" si="5807"/>
        <v>0.79657627467112269</v>
      </c>
      <c r="Q18580">
        <f t="shared" si="5808"/>
        <v>3.2128732457469534E-3</v>
      </c>
      <c r="T18580" s="19"/>
      <c r="V18580" s="19">
        <f t="shared" si="5809"/>
        <v>-4.5802890544131361E-12</v>
      </c>
      <c r="Y18580" s="19">
        <f t="shared" si="5810"/>
        <v>0.94202033964114429</v>
      </c>
      <c r="Z18580" s="14">
        <f t="shared" si="5811"/>
        <v>4.0855032157470272E-2</v>
      </c>
      <c r="AB18580" s="17">
        <f t="shared" si="5812"/>
        <v>34.803153449965649</v>
      </c>
      <c r="AC18580">
        <f t="shared" si="5813"/>
        <v>32.062248307782298</v>
      </c>
      <c r="AI18580" s="19">
        <f t="shared" si="5814"/>
        <v>0.76804454246702392</v>
      </c>
      <c r="AJ18580">
        <f t="shared" si="5815"/>
        <v>7.9244955670870244E-4</v>
      </c>
      <c r="AO18580" s="3">
        <f t="shared" si="5803"/>
        <v>0.76812556119416509</v>
      </c>
      <c r="AQ18580">
        <f t="shared" si="5816"/>
        <v>1934.9500000003779</v>
      </c>
      <c r="AR18580">
        <f t="shared" si="5817"/>
        <v>29.140799848521961</v>
      </c>
      <c r="AS18580" s="5">
        <f t="shared" si="5818"/>
        <v>28.030042847465968</v>
      </c>
      <c r="AT18580">
        <f t="shared" si="5819"/>
        <v>1.2337811153949054</v>
      </c>
    </row>
    <row r="18581" spans="1:46" x14ac:dyDescent="0.25">
      <c r="A18581" s="1">
        <v>1935.0500000003781</v>
      </c>
      <c r="B18581">
        <v>29.142245069956001</v>
      </c>
      <c r="D18581">
        <f t="shared" si="5804"/>
        <v>0.7399338882472376</v>
      </c>
      <c r="E18581">
        <f t="shared" si="5802"/>
        <v>0.79661284433487178</v>
      </c>
      <c r="G18581">
        <f t="shared" si="5820"/>
        <v>0.7399338882472376</v>
      </c>
      <c r="H18581" s="2">
        <f t="shared" si="5821"/>
        <v>0.79661284433487178</v>
      </c>
      <c r="L18581" s="16">
        <f t="shared" si="5805"/>
        <v>0.79668600294803582</v>
      </c>
      <c r="M18581">
        <f t="shared" si="5806"/>
        <v>3.2208025230125573E-3</v>
      </c>
      <c r="P18581" s="19">
        <f t="shared" si="5807"/>
        <v>0.79661339688713007</v>
      </c>
      <c r="Q18581">
        <f t="shared" si="5808"/>
        <v>3.2125666996596441E-3</v>
      </c>
      <c r="T18581" s="19"/>
      <c r="V18581" s="19">
        <f t="shared" si="5809"/>
        <v>-4.5687992937323128E-12</v>
      </c>
      <c r="Y18581" s="19">
        <f t="shared" si="5810"/>
        <v>0.94205769127355254</v>
      </c>
      <c r="Z18581" s="14">
        <f t="shared" si="5811"/>
        <v>4.0854031749820559E-2</v>
      </c>
      <c r="AB18581" s="17">
        <f t="shared" si="5812"/>
        <v>34.804607599000136</v>
      </c>
      <c r="AC18581">
        <f t="shared" si="5813"/>
        <v>32.062349410323087</v>
      </c>
      <c r="AI18581" s="19">
        <f t="shared" si="5814"/>
        <v>0.76808564736338525</v>
      </c>
      <c r="AJ18581">
        <f t="shared" si="5815"/>
        <v>7.925215413336021E-4</v>
      </c>
      <c r="AO18581" s="3">
        <f t="shared" si="5803"/>
        <v>0.76816665595865685</v>
      </c>
      <c r="AQ18581">
        <f t="shared" si="5816"/>
        <v>1935.0500000003781</v>
      </c>
      <c r="AR18581">
        <f t="shared" si="5817"/>
        <v>29.142245069956001</v>
      </c>
      <c r="AS18581" s="5">
        <f t="shared" si="5818"/>
        <v>28.031643116088855</v>
      </c>
      <c r="AT18581">
        <f t="shared" si="5819"/>
        <v>1.2334366999335225</v>
      </c>
    </row>
    <row r="18582" spans="1:46" x14ac:dyDescent="0.25">
      <c r="A18582" s="1">
        <v>1935.150000000378</v>
      </c>
      <c r="B18582">
        <v>29.143690229974421</v>
      </c>
      <c r="D18582">
        <f t="shared" si="5804"/>
        <v>0.73997371460432071</v>
      </c>
      <c r="E18582">
        <f t="shared" si="5802"/>
        <v>0.79664996507318597</v>
      </c>
      <c r="G18582">
        <f t="shared" si="5820"/>
        <v>0.73997371460432071</v>
      </c>
      <c r="H18582" s="2">
        <f t="shared" si="5821"/>
        <v>0.79664996507318597</v>
      </c>
      <c r="L18582" s="16">
        <f t="shared" si="5805"/>
        <v>0.79672311372558724</v>
      </c>
      <c r="M18582">
        <f t="shared" si="5806"/>
        <v>3.2204943006248063E-3</v>
      </c>
      <c r="P18582" s="19">
        <f t="shared" si="5807"/>
        <v>0.7966505175255868</v>
      </c>
      <c r="Q18582">
        <f t="shared" si="5808"/>
        <v>3.2122599893760363E-3</v>
      </c>
      <c r="T18582" s="19"/>
      <c r="V18582" s="19">
        <f t="shared" si="5809"/>
        <v>-4.5573382138182289E-12</v>
      </c>
      <c r="Y18582" s="19">
        <f t="shared" si="5810"/>
        <v>0.94209504134757316</v>
      </c>
      <c r="Z18582" s="14">
        <f t="shared" si="5811"/>
        <v>4.0853030724452614E-2</v>
      </c>
      <c r="AB18582" s="17">
        <f t="shared" si="5812"/>
        <v>34.806061687364512</v>
      </c>
      <c r="AC18582">
        <f t="shared" si="5813"/>
        <v>32.062450521465976</v>
      </c>
      <c r="AI18582" s="19">
        <f t="shared" si="5814"/>
        <v>0.76812675096799166</v>
      </c>
      <c r="AJ18582">
        <f t="shared" si="5815"/>
        <v>7.9259345649417869E-4</v>
      </c>
      <c r="AO18582" s="3">
        <f t="shared" si="5803"/>
        <v>0.76820774943017578</v>
      </c>
      <c r="AQ18582">
        <f t="shared" si="5816"/>
        <v>1935.150000000378</v>
      </c>
      <c r="AR18582">
        <f t="shared" si="5817"/>
        <v>29.143690229974418</v>
      </c>
      <c r="AS18582" s="5">
        <f t="shared" si="5818"/>
        <v>28.033243334421996</v>
      </c>
      <c r="AT18582">
        <f t="shared" si="5819"/>
        <v>1.2330923078420097</v>
      </c>
    </row>
    <row r="18583" spans="1:46" x14ac:dyDescent="0.25">
      <c r="A18583" s="1">
        <v>1935.2500000003779</v>
      </c>
      <c r="B18583">
        <v>29.145135328575979</v>
      </c>
      <c r="D18583">
        <f t="shared" si="5804"/>
        <v>0.74001354096140382</v>
      </c>
      <c r="E18583">
        <f t="shared" si="5802"/>
        <v>0.79668708423393153</v>
      </c>
      <c r="G18583">
        <f t="shared" si="5820"/>
        <v>0.74001354096140382</v>
      </c>
      <c r="H18583" s="2">
        <f t="shared" si="5821"/>
        <v>0.79668708423393153</v>
      </c>
      <c r="L18583" s="16">
        <f t="shared" si="5805"/>
        <v>0.79676022292473547</v>
      </c>
      <c r="M18583">
        <f t="shared" si="5806"/>
        <v>3.2201859138475107E-3</v>
      </c>
      <c r="P18583" s="19">
        <f t="shared" si="5807"/>
        <v>0.79668763658646202</v>
      </c>
      <c r="Q18583">
        <f t="shared" si="5808"/>
        <v>3.2119531149182416E-3</v>
      </c>
      <c r="T18583" s="19"/>
      <c r="V18583" s="19">
        <f t="shared" si="5809"/>
        <v>-4.5459057435243761E-12</v>
      </c>
      <c r="Y18583" s="19">
        <f t="shared" si="5810"/>
        <v>0.9421323898631534</v>
      </c>
      <c r="Z18583" s="14">
        <f t="shared" si="5811"/>
        <v>4.0852029081368278E-2</v>
      </c>
      <c r="AB18583" s="17">
        <f t="shared" si="5812"/>
        <v>34.807515715056709</v>
      </c>
      <c r="AC18583">
        <f t="shared" si="5813"/>
        <v>32.062551641201672</v>
      </c>
      <c r="AI18583" s="19">
        <f t="shared" si="5814"/>
        <v>0.76816785328071457</v>
      </c>
      <c r="AJ18583">
        <f t="shared" si="5815"/>
        <v>7.9266530217329356E-4</v>
      </c>
      <c r="AO18583" s="3">
        <f t="shared" si="5803"/>
        <v>0.76824884160861173</v>
      </c>
      <c r="AQ18583">
        <f t="shared" si="5816"/>
        <v>1935.2500000003781</v>
      </c>
      <c r="AR18583">
        <f t="shared" si="5817"/>
        <v>29.145135328575979</v>
      </c>
      <c r="AS18583" s="5">
        <f t="shared" si="5818"/>
        <v>28.034843502460383</v>
      </c>
      <c r="AT18583">
        <f t="shared" si="5819"/>
        <v>1.2327479391391041</v>
      </c>
    </row>
    <row r="18584" spans="1:46" x14ac:dyDescent="0.25">
      <c r="A18584" s="1">
        <v>1935.350000000378</v>
      </c>
      <c r="B18584">
        <v>29.146580365759402</v>
      </c>
      <c r="D18584">
        <f t="shared" si="5804"/>
        <v>0.74005336731848692</v>
      </c>
      <c r="E18584">
        <f t="shared" si="5802"/>
        <v>0.79672420181707559</v>
      </c>
      <c r="G18584">
        <f t="shared" si="5820"/>
        <v>0.74005336731848692</v>
      </c>
      <c r="H18584" s="2">
        <f t="shared" si="5821"/>
        <v>0.79672420181707559</v>
      </c>
      <c r="L18584" s="16">
        <f t="shared" si="5805"/>
        <v>0.79679733054543789</v>
      </c>
      <c r="M18584">
        <f t="shared" si="5806"/>
        <v>3.2198773627015636E-3</v>
      </c>
      <c r="P18584" s="19">
        <f t="shared" si="5807"/>
        <v>0.79672475406972221</v>
      </c>
      <c r="Q18584">
        <f t="shared" si="5808"/>
        <v>3.2116460763080864E-3</v>
      </c>
      <c r="T18584" s="19"/>
      <c r="V18584" s="19">
        <f t="shared" si="5809"/>
        <v>-4.5345018118797429E-12</v>
      </c>
      <c r="Y18584" s="19">
        <f t="shared" si="5810"/>
        <v>0.94216973682023875</v>
      </c>
      <c r="Z18584" s="14">
        <f t="shared" si="5811"/>
        <v>4.0851026820568674E-2</v>
      </c>
      <c r="AB18584" s="17">
        <f t="shared" si="5812"/>
        <v>34.808969682074625</v>
      </c>
      <c r="AC18584">
        <f t="shared" si="5813"/>
        <v>32.062652769520788</v>
      </c>
      <c r="AI18584" s="19">
        <f t="shared" si="5814"/>
        <v>0.76820895430148051</v>
      </c>
      <c r="AJ18584">
        <f t="shared" si="5815"/>
        <v>7.9273707835691781E-4</v>
      </c>
      <c r="AO18584" s="3">
        <f t="shared" si="5803"/>
        <v>0.76828993249383659</v>
      </c>
      <c r="AQ18584">
        <f t="shared" si="5816"/>
        <v>1935.350000000378</v>
      </c>
      <c r="AR18584">
        <f t="shared" si="5817"/>
        <v>29.146580365759402</v>
      </c>
      <c r="AS18584" s="5">
        <f t="shared" si="5818"/>
        <v>28.036443620201155</v>
      </c>
      <c r="AT18584">
        <f t="shared" si="5819"/>
        <v>1.2324035938386559</v>
      </c>
    </row>
    <row r="18585" spans="1:46" x14ac:dyDescent="0.25">
      <c r="A18585" s="1">
        <v>1935.4500000003779</v>
      </c>
      <c r="B18585">
        <v>29.148025341523429</v>
      </c>
      <c r="D18585">
        <f t="shared" si="5804"/>
        <v>0.74009319367557003</v>
      </c>
      <c r="E18585">
        <f t="shared" si="5802"/>
        <v>0.79676131782258586</v>
      </c>
      <c r="G18585">
        <f t="shared" si="5820"/>
        <v>0.74009319367557003</v>
      </c>
      <c r="H18585" s="2">
        <f t="shared" si="5821"/>
        <v>0.79676131782258586</v>
      </c>
      <c r="L18585" s="16">
        <f t="shared" si="5805"/>
        <v>0.79683443658766961</v>
      </c>
      <c r="M18585">
        <f t="shared" si="5806"/>
        <v>3.2195686472098915E-3</v>
      </c>
      <c r="P18585" s="19">
        <f t="shared" si="5807"/>
        <v>0.79676186997533538</v>
      </c>
      <c r="Q18585">
        <f t="shared" si="5808"/>
        <v>3.2113388735675874E-3</v>
      </c>
      <c r="T18585" s="19"/>
      <c r="V18585" s="19">
        <f t="shared" si="5809"/>
        <v>-4.523126348087864E-12</v>
      </c>
      <c r="Y18585" s="19">
        <f t="shared" si="5810"/>
        <v>0.94220708221877458</v>
      </c>
      <c r="Z18585" s="14">
        <f t="shared" si="5811"/>
        <v>4.0850023942054912E-2</v>
      </c>
      <c r="AB18585" s="17">
        <f t="shared" si="5812"/>
        <v>34.810423588416114</v>
      </c>
      <c r="AC18585">
        <f t="shared" si="5813"/>
        <v>32.062753906413356</v>
      </c>
      <c r="AI18585" s="19">
        <f t="shared" si="5814"/>
        <v>0.76825005403019797</v>
      </c>
      <c r="AJ18585">
        <f t="shared" si="5815"/>
        <v>7.9280878503001884E-4</v>
      </c>
      <c r="AO18585" s="3">
        <f t="shared" si="5803"/>
        <v>0.76833102208579485</v>
      </c>
      <c r="AQ18585">
        <f t="shared" si="5816"/>
        <v>1935.4500000003779</v>
      </c>
      <c r="AR18585">
        <f t="shared" si="5817"/>
        <v>29.148025341523429</v>
      </c>
      <c r="AS18585" s="5">
        <f t="shared" si="5818"/>
        <v>28.038043687640752</v>
      </c>
      <c r="AT18585">
        <f t="shared" si="5819"/>
        <v>1.2320592719561234</v>
      </c>
    </row>
    <row r="18586" spans="1:46" x14ac:dyDescent="0.25">
      <c r="A18586" s="1">
        <v>1935.5500000003781</v>
      </c>
      <c r="B18586">
        <v>29.14947025586681</v>
      </c>
      <c r="D18586">
        <f t="shared" si="5804"/>
        <v>0.74013302003265313</v>
      </c>
      <c r="E18586">
        <f t="shared" si="5802"/>
        <v>0.79679843225043012</v>
      </c>
      <c r="G18586">
        <f t="shared" si="5820"/>
        <v>0.74013302003265313</v>
      </c>
      <c r="H18586" s="2">
        <f t="shared" si="5821"/>
        <v>0.79679843225043012</v>
      </c>
      <c r="L18586" s="16">
        <f t="shared" si="5805"/>
        <v>0.79687154105140223</v>
      </c>
      <c r="M18586">
        <f t="shared" si="5806"/>
        <v>3.2192597673950333E-3</v>
      </c>
      <c r="P18586" s="19">
        <f t="shared" si="5807"/>
        <v>0.79679898430326934</v>
      </c>
      <c r="Q18586">
        <f t="shared" si="5808"/>
        <v>3.2110315067187529E-3</v>
      </c>
      <c r="T18586" s="19"/>
      <c r="V18586" s="19">
        <f t="shared" si="5809"/>
        <v>-4.5117792815264918E-12</v>
      </c>
      <c r="Y18586" s="19">
        <f t="shared" si="5810"/>
        <v>0.94224442605870806</v>
      </c>
      <c r="Z18586" s="14">
        <f t="shared" si="5811"/>
        <v>4.0849020445828832E-2</v>
      </c>
      <c r="AB18586" s="17">
        <f t="shared" si="5812"/>
        <v>34.811877434079129</v>
      </c>
      <c r="AC18586">
        <f t="shared" si="5813"/>
        <v>32.0628550518704</v>
      </c>
      <c r="AI18586" s="19">
        <f t="shared" si="5814"/>
        <v>0.76829115246673796</v>
      </c>
      <c r="AJ18586">
        <f t="shared" si="5815"/>
        <v>7.9288042217545989E-4</v>
      </c>
      <c r="AO18586" s="3">
        <f t="shared" si="5803"/>
        <v>0.76837211038437681</v>
      </c>
      <c r="AQ18586">
        <f t="shared" si="5816"/>
        <v>1935.5500000003781</v>
      </c>
      <c r="AR18586">
        <f t="shared" si="5817"/>
        <v>29.14947025586681</v>
      </c>
      <c r="AS18586" s="5">
        <f t="shared" si="5818"/>
        <v>28.03964370477415</v>
      </c>
      <c r="AT18586">
        <f t="shared" si="5819"/>
        <v>1.2317149735102275</v>
      </c>
    </row>
    <row r="18587" spans="1:46" x14ac:dyDescent="0.25">
      <c r="A18587" s="1">
        <v>1935.650000000378</v>
      </c>
      <c r="B18587">
        <v>29.150915108788251</v>
      </c>
      <c r="D18587">
        <f t="shared" si="5804"/>
        <v>0.74017284638973624</v>
      </c>
      <c r="E18587">
        <f t="shared" si="5802"/>
        <v>0.7968355451005753</v>
      </c>
      <c r="G18587">
        <f t="shared" si="5820"/>
        <v>0.74017284638973624</v>
      </c>
      <c r="H18587" s="2">
        <f t="shared" si="5821"/>
        <v>0.7968355451005753</v>
      </c>
      <c r="L18587" s="16">
        <f t="shared" si="5805"/>
        <v>0.79690864393658956</v>
      </c>
      <c r="M18587">
        <f t="shared" si="5806"/>
        <v>3.2189507232775268E-3</v>
      </c>
      <c r="P18587" s="19">
        <f t="shared" si="5807"/>
        <v>0.79683609705349079</v>
      </c>
      <c r="Q18587">
        <f t="shared" si="5808"/>
        <v>3.2107239757834805E-3</v>
      </c>
      <c r="T18587" s="19"/>
      <c r="V18587" s="19">
        <f t="shared" si="5809"/>
        <v>-4.5004605417475283E-12</v>
      </c>
      <c r="Y18587" s="19">
        <f t="shared" si="5810"/>
        <v>0.94228176833998378</v>
      </c>
      <c r="Z18587" s="14">
        <f t="shared" si="5811"/>
        <v>4.0848016331891251E-2</v>
      </c>
      <c r="AB18587" s="17">
        <f t="shared" si="5812"/>
        <v>34.813331219061517</v>
      </c>
      <c r="AC18587">
        <f t="shared" si="5813"/>
        <v>32.06295620588223</v>
      </c>
      <c r="AI18587" s="19">
        <f t="shared" si="5814"/>
        <v>0.76833224961100899</v>
      </c>
      <c r="AJ18587">
        <f t="shared" si="5815"/>
        <v>7.9295198977822614E-4</v>
      </c>
      <c r="AO18587" s="3">
        <f t="shared" si="5803"/>
        <v>0.76841319738945324</v>
      </c>
      <c r="AQ18587">
        <f t="shared" si="5816"/>
        <v>1935.650000000378</v>
      </c>
      <c r="AR18587">
        <f t="shared" si="5817"/>
        <v>29.150915108788251</v>
      </c>
      <c r="AS18587" s="5">
        <f t="shared" si="5818"/>
        <v>28.041243671597787</v>
      </c>
      <c r="AT18587">
        <f t="shared" si="5819"/>
        <v>1.2313706985163497</v>
      </c>
    </row>
    <row r="18588" spans="1:46" x14ac:dyDescent="0.25">
      <c r="A18588" s="1">
        <v>1935.7500000003779</v>
      </c>
      <c r="B18588">
        <v>29.15235990028652</v>
      </c>
      <c r="D18588">
        <f t="shared" si="5804"/>
        <v>0.74021267274681934</v>
      </c>
      <c r="E18588">
        <f t="shared" si="5802"/>
        <v>0.79687265637298965</v>
      </c>
      <c r="G18588">
        <f t="shared" si="5820"/>
        <v>0.74021267274681934</v>
      </c>
      <c r="H18588" s="2">
        <f t="shared" si="5821"/>
        <v>0.79687265637298965</v>
      </c>
      <c r="L18588" s="16">
        <f t="shared" si="5805"/>
        <v>0.79694574524320672</v>
      </c>
      <c r="M18588">
        <f t="shared" si="5806"/>
        <v>3.2186415148803453E-3</v>
      </c>
      <c r="P18588" s="19">
        <f t="shared" si="5807"/>
        <v>0.79687320822596786</v>
      </c>
      <c r="Q18588">
        <f t="shared" si="5808"/>
        <v>3.2104162807838469E-3</v>
      </c>
      <c r="T18588" s="19"/>
      <c r="V18588" s="19">
        <f t="shared" si="5809"/>
        <v>-4.4891700584758899E-12</v>
      </c>
      <c r="Y18588" s="19">
        <f t="shared" si="5810"/>
        <v>0.94231910906254968</v>
      </c>
      <c r="Z18588" s="14">
        <f t="shared" si="5811"/>
        <v>4.0847011600244357E-2</v>
      </c>
      <c r="AB18588" s="17">
        <f t="shared" si="5812"/>
        <v>34.814784943361239</v>
      </c>
      <c r="AC18588">
        <f t="shared" si="5813"/>
        <v>32.063057368439743</v>
      </c>
      <c r="AI18588" s="19">
        <f t="shared" si="5814"/>
        <v>0.76837334546291935</v>
      </c>
      <c r="AJ18588">
        <f t="shared" si="5815"/>
        <v>7.9302348782329956E-4</v>
      </c>
      <c r="AO18588" s="3">
        <f t="shared" si="5803"/>
        <v>0.76845428310095154</v>
      </c>
      <c r="AQ18588">
        <f t="shared" si="5816"/>
        <v>1935.7500000003779</v>
      </c>
      <c r="AR18588">
        <f t="shared" si="5817"/>
        <v>29.15235990028652</v>
      </c>
      <c r="AS18588" s="5">
        <f t="shared" si="5818"/>
        <v>28.042843588108095</v>
      </c>
      <c r="AT18588">
        <f t="shared" si="5819"/>
        <v>1.2310264469900114</v>
      </c>
    </row>
    <row r="18589" spans="1:46" x14ac:dyDescent="0.25">
      <c r="A18589" s="1">
        <v>1935.850000000378</v>
      </c>
      <c r="B18589">
        <v>29.15380463036033</v>
      </c>
      <c r="D18589">
        <f t="shared" si="5804"/>
        <v>0.74025249910390245</v>
      </c>
      <c r="E18589">
        <f t="shared" si="5802"/>
        <v>0.79690976606764008</v>
      </c>
      <c r="G18589">
        <f t="shared" si="5820"/>
        <v>0.74025249910390245</v>
      </c>
      <c r="H18589" s="2">
        <f t="shared" si="5821"/>
        <v>0.79690976606764008</v>
      </c>
      <c r="L18589" s="16">
        <f t="shared" si="5805"/>
        <v>0.79698284497122529</v>
      </c>
      <c r="M18589">
        <f t="shared" si="5806"/>
        <v>3.2183321422260738E-3</v>
      </c>
      <c r="P18589" s="19">
        <f t="shared" si="5807"/>
        <v>0.79691031782066823</v>
      </c>
      <c r="Q18589">
        <f t="shared" si="5808"/>
        <v>3.210108421741895E-3</v>
      </c>
      <c r="T18589" s="19"/>
      <c r="V18589" s="19">
        <f t="shared" si="5809"/>
        <v>-4.4779077616099397E-12</v>
      </c>
      <c r="Y18589" s="19">
        <f t="shared" si="5810"/>
        <v>0.94235644822635012</v>
      </c>
      <c r="Z18589" s="14">
        <f t="shared" si="5811"/>
        <v>4.0846006250888918E-2</v>
      </c>
      <c r="AB18589" s="17">
        <f t="shared" si="5812"/>
        <v>34.816238606976142</v>
      </c>
      <c r="AC18589">
        <f t="shared" si="5813"/>
        <v>32.063158539533163</v>
      </c>
      <c r="AI18589" s="19">
        <f t="shared" si="5814"/>
        <v>0.76841444002237713</v>
      </c>
      <c r="AJ18589">
        <f t="shared" si="5815"/>
        <v>7.9309491629565864E-4</v>
      </c>
      <c r="AO18589" s="3">
        <f t="shared" si="5803"/>
        <v>0.76849536751879799</v>
      </c>
      <c r="AQ18589">
        <f t="shared" si="5816"/>
        <v>1935.850000000378</v>
      </c>
      <c r="AR18589">
        <f t="shared" si="5817"/>
        <v>29.15380463036033</v>
      </c>
      <c r="AS18589" s="5">
        <f t="shared" si="5818"/>
        <v>28.044443454301494</v>
      </c>
      <c r="AT18589">
        <f t="shared" si="5819"/>
        <v>1.2306822189466451</v>
      </c>
    </row>
    <row r="18590" spans="1:46" x14ac:dyDescent="0.25">
      <c r="A18590" s="1">
        <v>1935.9500000003779</v>
      </c>
      <c r="B18590">
        <v>29.15524929900841</v>
      </c>
      <c r="D18590">
        <f t="shared" si="5804"/>
        <v>0.74029232546098556</v>
      </c>
      <c r="E18590">
        <f t="shared" si="5802"/>
        <v>0.79694687418449406</v>
      </c>
      <c r="G18590">
        <f t="shared" si="5820"/>
        <v>0.74029232546098556</v>
      </c>
      <c r="H18590" s="2">
        <f t="shared" si="5821"/>
        <v>0.79694687418449406</v>
      </c>
      <c r="L18590" s="16">
        <f t="shared" si="5805"/>
        <v>0.7970199431206062</v>
      </c>
      <c r="M18590">
        <f t="shared" si="5806"/>
        <v>3.2180226053361038E-3</v>
      </c>
      <c r="P18590" s="19">
        <f t="shared" si="5807"/>
        <v>0.79694742583755829</v>
      </c>
      <c r="Q18590">
        <f t="shared" si="5808"/>
        <v>3.2098003986795317E-3</v>
      </c>
      <c r="T18590" s="19"/>
      <c r="V18590" s="19">
        <f t="shared" si="5809"/>
        <v>-4.4666735812203845E-12</v>
      </c>
      <c r="Y18590" s="19">
        <f t="shared" si="5810"/>
        <v>0.94239378583133171</v>
      </c>
      <c r="Z18590" s="14">
        <f t="shared" si="5811"/>
        <v>4.0845000283826594E-2</v>
      </c>
      <c r="AB18590" s="17">
        <f t="shared" si="5812"/>
        <v>34.817692209904138</v>
      </c>
      <c r="AC18590">
        <f t="shared" si="5813"/>
        <v>32.06325971915328</v>
      </c>
      <c r="AI18590" s="19">
        <f t="shared" si="5814"/>
        <v>0.76845553328929084</v>
      </c>
      <c r="AJ18590">
        <f t="shared" si="5815"/>
        <v>7.9316627518031591E-4</v>
      </c>
      <c r="AO18590" s="3">
        <f t="shared" si="5803"/>
        <v>0.76853645064284559</v>
      </c>
      <c r="AQ18590">
        <f t="shared" si="5816"/>
        <v>1935.9500000003779</v>
      </c>
      <c r="AR18590">
        <f t="shared" si="5817"/>
        <v>29.15524929900841</v>
      </c>
      <c r="AS18590" s="5">
        <f t="shared" si="5818"/>
        <v>28.046043270174422</v>
      </c>
      <c r="AT18590">
        <f t="shared" si="5819"/>
        <v>1.2303380144016658</v>
      </c>
    </row>
    <row r="18591" spans="1:46" x14ac:dyDescent="0.25">
      <c r="A18591" s="1">
        <v>1936.0500000003781</v>
      </c>
      <c r="B18591">
        <v>29.156693906229489</v>
      </c>
      <c r="D18591">
        <f t="shared" si="5804"/>
        <v>0.74033215181806866</v>
      </c>
      <c r="E18591">
        <f t="shared" si="5802"/>
        <v>0.79698398072351873</v>
      </c>
      <c r="G18591">
        <f t="shared" si="5820"/>
        <v>0.74033215181806866</v>
      </c>
      <c r="H18591" s="2">
        <f t="shared" si="5821"/>
        <v>0.79698398072351873</v>
      </c>
      <c r="L18591" s="16">
        <f t="shared" si="5805"/>
        <v>0.79705703969132102</v>
      </c>
      <c r="M18591">
        <f t="shared" si="5806"/>
        <v>3.2177129042330528E-3</v>
      </c>
      <c r="P18591" s="19">
        <f t="shared" si="5807"/>
        <v>0.79698453227660648</v>
      </c>
      <c r="Q18591">
        <f t="shared" si="5808"/>
        <v>3.2094922116189181E-3</v>
      </c>
      <c r="T18591" s="19"/>
      <c r="V18591" s="19">
        <f t="shared" si="5809"/>
        <v>-4.4554674475502941E-12</v>
      </c>
      <c r="Y18591" s="19">
        <f t="shared" si="5810"/>
        <v>0.9424311218774396</v>
      </c>
      <c r="Z18591" s="14">
        <f t="shared" si="5811"/>
        <v>4.0843993699058515E-2</v>
      </c>
      <c r="AB18591" s="17">
        <f t="shared" si="5812"/>
        <v>34.819145752143093</v>
      </c>
      <c r="AC18591">
        <f t="shared" si="5813"/>
        <v>32.063360907290388</v>
      </c>
      <c r="AI18591" s="19">
        <f t="shared" si="5814"/>
        <v>0.76849662526353124</v>
      </c>
      <c r="AJ18591">
        <f t="shared" si="5815"/>
        <v>7.9323756446016678E-4</v>
      </c>
      <c r="AO18591" s="3">
        <f t="shared" si="5803"/>
        <v>0.76857753247302107</v>
      </c>
      <c r="AQ18591">
        <f t="shared" si="5816"/>
        <v>1936.0500000003778</v>
      </c>
      <c r="AR18591">
        <f t="shared" si="5817"/>
        <v>29.156693906229489</v>
      </c>
      <c r="AS18591" s="5">
        <f t="shared" si="5818"/>
        <v>28.047643035721851</v>
      </c>
      <c r="AT18591">
        <f t="shared" si="5819"/>
        <v>1.2299938333737483</v>
      </c>
    </row>
    <row r="18592" spans="1:46" x14ac:dyDescent="0.25">
      <c r="A18592" s="1">
        <v>1936.150000000378</v>
      </c>
      <c r="B18592">
        <v>29.15813845202231</v>
      </c>
      <c r="D18592">
        <f t="shared" si="5804"/>
        <v>0.74037197817515177</v>
      </c>
      <c r="E18592">
        <f t="shared" si="5802"/>
        <v>0.79702108568468211</v>
      </c>
      <c r="G18592">
        <f t="shared" si="5820"/>
        <v>0.74037197817515177</v>
      </c>
      <c r="H18592" s="2">
        <f t="shared" si="5821"/>
        <v>0.79702108568468211</v>
      </c>
      <c r="L18592" s="16">
        <f t="shared" si="5805"/>
        <v>0.79709413468333423</v>
      </c>
      <c r="M18592">
        <f t="shared" si="5806"/>
        <v>3.2174030389387461E-3</v>
      </c>
      <c r="P18592" s="19">
        <f t="shared" si="5807"/>
        <v>0.79702163713777929</v>
      </c>
      <c r="Q18592">
        <f t="shared" si="5808"/>
        <v>3.209183860582005E-3</v>
      </c>
      <c r="T18592" s="19"/>
      <c r="V18592" s="19">
        <f t="shared" si="5809"/>
        <v>-4.4442892910141664E-12</v>
      </c>
      <c r="Y18592" s="19">
        <f t="shared" si="5810"/>
        <v>0.9424684563646204</v>
      </c>
      <c r="Z18592" s="14">
        <f t="shared" si="5811"/>
        <v>4.0842986496586367E-2</v>
      </c>
      <c r="AB18592" s="17">
        <f t="shared" si="5812"/>
        <v>34.820599233690935</v>
      </c>
      <c r="AC18592">
        <f t="shared" si="5813"/>
        <v>32.063462103935251</v>
      </c>
      <c r="AI18592" s="19">
        <f t="shared" si="5814"/>
        <v>0.76853771594502596</v>
      </c>
      <c r="AJ18592">
        <f t="shared" si="5815"/>
        <v>7.9330878412131741E-4</v>
      </c>
      <c r="AO18592" s="3">
        <f t="shared" si="5803"/>
        <v>0.76861861300921408</v>
      </c>
      <c r="AQ18592">
        <f t="shared" si="5816"/>
        <v>1936.150000000378</v>
      </c>
      <c r="AR18592">
        <f t="shared" si="5817"/>
        <v>29.15813845202231</v>
      </c>
      <c r="AS18592" s="5">
        <f t="shared" si="5818"/>
        <v>28.049242750940955</v>
      </c>
      <c r="AT18592">
        <f t="shared" si="5819"/>
        <v>1.2296496758767101</v>
      </c>
    </row>
    <row r="18593" spans="1:46" x14ac:dyDescent="0.25">
      <c r="A18593" s="1">
        <v>1936.2500000003779</v>
      </c>
      <c r="B18593">
        <v>29.15958293638559</v>
      </c>
      <c r="D18593">
        <f t="shared" si="5804"/>
        <v>0.74041180453223487</v>
      </c>
      <c r="E18593">
        <f t="shared" si="5802"/>
        <v>0.79705818906795101</v>
      </c>
      <c r="G18593">
        <f t="shared" si="5820"/>
        <v>0.74041180453223487</v>
      </c>
      <c r="H18593" s="2">
        <f t="shared" si="5821"/>
        <v>0.79705818906795101</v>
      </c>
      <c r="L18593" s="16">
        <f t="shared" si="5805"/>
        <v>0.79713122809662096</v>
      </c>
      <c r="M18593">
        <f t="shared" si="5806"/>
        <v>3.2170930094762356E-3</v>
      </c>
      <c r="P18593" s="19">
        <f t="shared" si="5807"/>
        <v>0.79705874042104463</v>
      </c>
      <c r="Q18593">
        <f t="shared" si="5808"/>
        <v>3.208875345590923E-3</v>
      </c>
      <c r="T18593" s="19"/>
      <c r="V18593" s="19">
        <f t="shared" si="5809"/>
        <v>-4.4331390421981622E-12</v>
      </c>
      <c r="Y18593" s="19">
        <f t="shared" si="5810"/>
        <v>0.9425057892928197</v>
      </c>
      <c r="Z18593" s="14">
        <f t="shared" si="5811"/>
        <v>4.084197867641149E-2</v>
      </c>
      <c r="AB18593" s="17">
        <f t="shared" si="5812"/>
        <v>34.822052654545537</v>
      </c>
      <c r="AC18593">
        <f t="shared" si="5813"/>
        <v>32.06356330907839</v>
      </c>
      <c r="AI18593" s="19">
        <f t="shared" si="5814"/>
        <v>0.76857880533364531</v>
      </c>
      <c r="AJ18593">
        <f t="shared" si="5815"/>
        <v>7.9337993414665617E-4</v>
      </c>
      <c r="AO18593" s="3">
        <f t="shared" si="5803"/>
        <v>0.76865969225133313</v>
      </c>
      <c r="AQ18593">
        <f t="shared" si="5816"/>
        <v>1936.2500000003779</v>
      </c>
      <c r="AR18593">
        <f t="shared" si="5817"/>
        <v>29.15958293638559</v>
      </c>
      <c r="AS18593" s="5">
        <f t="shared" si="5818"/>
        <v>28.050842415826697</v>
      </c>
      <c r="AT18593">
        <f t="shared" si="5819"/>
        <v>1.2293055419292049</v>
      </c>
    </row>
    <row r="18594" spans="1:46" x14ac:dyDescent="0.25">
      <c r="A18594" s="1">
        <v>1936.350000000378</v>
      </c>
      <c r="B18594">
        <v>29.161027359318052</v>
      </c>
      <c r="D18594">
        <f t="shared" si="5804"/>
        <v>0.74045163088931798</v>
      </c>
      <c r="E18594">
        <f t="shared" si="5802"/>
        <v>0.79709529087329267</v>
      </c>
      <c r="G18594">
        <f t="shared" si="5820"/>
        <v>0.74045163088931798</v>
      </c>
      <c r="H18594" s="2">
        <f t="shared" si="5821"/>
        <v>0.79709529087329267</v>
      </c>
      <c r="L18594" s="16">
        <f t="shared" si="5805"/>
        <v>0.79716831993113857</v>
      </c>
      <c r="M18594">
        <f t="shared" si="5806"/>
        <v>3.2167828158665718E-3</v>
      </c>
      <c r="P18594" s="19">
        <f t="shared" si="5807"/>
        <v>0.79709584212636964</v>
      </c>
      <c r="Q18594">
        <f t="shared" si="5808"/>
        <v>3.2085666666677292E-3</v>
      </c>
      <c r="T18594" s="19"/>
      <c r="V18594" s="19">
        <f t="shared" si="5809"/>
        <v>-4.422016631859301E-12</v>
      </c>
      <c r="Y18594" s="19">
        <f t="shared" si="5810"/>
        <v>0.9425431206619832</v>
      </c>
      <c r="Z18594" s="14">
        <f t="shared" si="5811"/>
        <v>4.0840970238535251E-2</v>
      </c>
      <c r="AB18594" s="17">
        <f t="shared" si="5812"/>
        <v>34.82350601470479</v>
      </c>
      <c r="AC18594">
        <f t="shared" si="5813"/>
        <v>32.063664522710411</v>
      </c>
      <c r="AI18594" s="19">
        <f t="shared" si="5814"/>
        <v>0.76861989342933512</v>
      </c>
      <c r="AJ18594">
        <f t="shared" si="5815"/>
        <v>7.9345101452333298E-4</v>
      </c>
      <c r="AO18594" s="3">
        <f t="shared" si="5803"/>
        <v>0.76870077019928629</v>
      </c>
      <c r="AQ18594">
        <f t="shared" si="5816"/>
        <v>1936.350000000378</v>
      </c>
      <c r="AR18594">
        <f t="shared" si="5817"/>
        <v>29.161027359318052</v>
      </c>
      <c r="AS18594" s="5">
        <f t="shared" si="5818"/>
        <v>28.052442030376959</v>
      </c>
      <c r="AT18594">
        <f t="shared" si="5819"/>
        <v>1.2289614315434307</v>
      </c>
    </row>
    <row r="18595" spans="1:46" x14ac:dyDescent="0.25">
      <c r="A18595" s="1">
        <v>1936.4500000003779</v>
      </c>
      <c r="B18595">
        <v>29.162471720818409</v>
      </c>
      <c r="D18595">
        <f t="shared" si="5804"/>
        <v>0.74049145724640109</v>
      </c>
      <c r="E18595">
        <f t="shared" si="5802"/>
        <v>0.79713239110067413</v>
      </c>
      <c r="G18595">
        <f t="shared" si="5820"/>
        <v>0.74049145724640109</v>
      </c>
      <c r="H18595" s="2">
        <f t="shared" si="5821"/>
        <v>0.79713239110067413</v>
      </c>
      <c r="L18595" s="16">
        <f t="shared" si="5805"/>
        <v>0.79720541018685864</v>
      </c>
      <c r="M18595">
        <f t="shared" si="5806"/>
        <v>3.2164724581324345E-3</v>
      </c>
      <c r="P18595" s="19">
        <f t="shared" si="5807"/>
        <v>0.797132942253721</v>
      </c>
      <c r="Q18595">
        <f t="shared" si="5808"/>
        <v>3.2082578238344468E-3</v>
      </c>
      <c r="T18595" s="19"/>
      <c r="V18595" s="19">
        <f t="shared" si="5809"/>
        <v>-4.4109219909250991E-12</v>
      </c>
      <c r="Y18595" s="19">
        <f t="shared" si="5810"/>
        <v>0.9425804504720563</v>
      </c>
      <c r="Z18595" s="14">
        <f t="shared" si="5811"/>
        <v>4.083996118295892E-2</v>
      </c>
      <c r="AB18595" s="17">
        <f t="shared" si="5812"/>
        <v>34.82495931416657</v>
      </c>
      <c r="AC18595">
        <f t="shared" si="5813"/>
        <v>32.063765744821843</v>
      </c>
      <c r="AI18595" s="19">
        <f t="shared" si="5814"/>
        <v>0.76866098023196683</v>
      </c>
      <c r="AJ18595">
        <f t="shared" si="5815"/>
        <v>7.9352202523431665E-4</v>
      </c>
      <c r="AO18595" s="3">
        <f t="shared" si="5803"/>
        <v>0.76874184685298164</v>
      </c>
      <c r="AQ18595">
        <f t="shared" si="5816"/>
        <v>1936.4500000003779</v>
      </c>
      <c r="AR18595">
        <f t="shared" si="5817"/>
        <v>29.162471720818409</v>
      </c>
      <c r="AS18595" s="5">
        <f t="shared" si="5818"/>
        <v>28.054041594586739</v>
      </c>
      <c r="AT18595">
        <f t="shared" si="5819"/>
        <v>1.2286173447379574</v>
      </c>
    </row>
    <row r="18596" spans="1:46" x14ac:dyDescent="0.25">
      <c r="A18596" s="1">
        <v>1936.5500000003781</v>
      </c>
      <c r="B18596">
        <v>29.16391602088542</v>
      </c>
      <c r="D18596">
        <f t="shared" si="5804"/>
        <v>0.7405312836034843</v>
      </c>
      <c r="E18596">
        <f t="shared" si="5802"/>
        <v>0.79716948975006341</v>
      </c>
      <c r="G18596">
        <f t="shared" si="5820"/>
        <v>0.7405312836034843</v>
      </c>
      <c r="H18596" s="2">
        <f t="shared" si="5821"/>
        <v>0.79716948975006341</v>
      </c>
      <c r="L18596" s="16">
        <f t="shared" si="5805"/>
        <v>0.79724249886375276</v>
      </c>
      <c r="M18596">
        <f t="shared" si="5806"/>
        <v>3.2161619362965055E-3</v>
      </c>
      <c r="P18596" s="19">
        <f t="shared" si="5807"/>
        <v>0.79717004080306664</v>
      </c>
      <c r="Q18596">
        <f t="shared" si="5808"/>
        <v>3.2079488171132399E-3</v>
      </c>
      <c r="T18596" s="19"/>
      <c r="V18596" s="19">
        <f t="shared" si="5809"/>
        <v>-4.3998550504928504E-12</v>
      </c>
      <c r="Y18596" s="19">
        <f t="shared" si="5810"/>
        <v>0.94261777872298524</v>
      </c>
      <c r="Z18596" s="14">
        <f t="shared" si="5811"/>
        <v>4.0838951509684078E-2</v>
      </c>
      <c r="AB18596" s="17">
        <f t="shared" si="5812"/>
        <v>34.826412552928772</v>
      </c>
      <c r="AC18596">
        <f t="shared" si="5813"/>
        <v>32.063866975402995</v>
      </c>
      <c r="AI18596" s="19">
        <f t="shared" si="5814"/>
        <v>0.76870206574144806</v>
      </c>
      <c r="AJ18596">
        <f t="shared" si="5815"/>
        <v>7.9359296626461788E-4</v>
      </c>
      <c r="AO18596" s="3">
        <f t="shared" si="5803"/>
        <v>0.76878292221229083</v>
      </c>
      <c r="AQ18596">
        <f t="shared" si="5816"/>
        <v>1936.5500000003781</v>
      </c>
      <c r="AR18596">
        <f t="shared" si="5817"/>
        <v>29.163916020885424</v>
      </c>
      <c r="AS18596" s="5">
        <f t="shared" si="5818"/>
        <v>28.055641108452438</v>
      </c>
      <c r="AT18596">
        <f t="shared" si="5819"/>
        <v>1.2282732815283424</v>
      </c>
    </row>
    <row r="18597" spans="1:46" x14ac:dyDescent="0.25">
      <c r="A18597" s="1">
        <v>1936.650000000378</v>
      </c>
      <c r="B18597">
        <v>29.165360259517801</v>
      </c>
      <c r="D18597">
        <f t="shared" si="5804"/>
        <v>0.7405711099605673</v>
      </c>
      <c r="E18597">
        <f t="shared" si="5802"/>
        <v>0.79720658682142753</v>
      </c>
      <c r="G18597">
        <f t="shared" si="5820"/>
        <v>0.7405711099605673</v>
      </c>
      <c r="H18597" s="2">
        <f t="shared" si="5821"/>
        <v>0.79720658682142753</v>
      </c>
      <c r="L18597" s="16">
        <f t="shared" si="5805"/>
        <v>0.79727958596177473</v>
      </c>
      <c r="M18597">
        <f t="shared" si="5806"/>
        <v>3.2158512503795192E-3</v>
      </c>
      <c r="P18597" s="19">
        <f t="shared" si="5807"/>
        <v>0.79720713777437424</v>
      </c>
      <c r="Q18597">
        <f t="shared" si="5808"/>
        <v>3.2076396465263138E-3</v>
      </c>
      <c r="T18597" s="19"/>
      <c r="V18597" s="19">
        <f t="shared" si="5809"/>
        <v>-4.3888157418298412E-12</v>
      </c>
      <c r="Y18597" s="19">
        <f t="shared" si="5810"/>
        <v>0.94265510541471642</v>
      </c>
      <c r="Z18597" s="14">
        <f t="shared" si="5811"/>
        <v>4.0837941218712565E-2</v>
      </c>
      <c r="AB18597" s="17">
        <f t="shared" si="5812"/>
        <v>34.82786573098933</v>
      </c>
      <c r="AC18597">
        <f t="shared" si="5813"/>
        <v>32.063968214445012</v>
      </c>
      <c r="AI18597" s="19">
        <f t="shared" si="5814"/>
        <v>0.76874314995766913</v>
      </c>
      <c r="AJ18597">
        <f t="shared" si="5815"/>
        <v>7.9366383759830517E-4</v>
      </c>
      <c r="AO18597" s="3">
        <f t="shared" si="5803"/>
        <v>0.76882399627712217</v>
      </c>
      <c r="AQ18597">
        <f t="shared" si="5816"/>
        <v>1936.650000000378</v>
      </c>
      <c r="AR18597">
        <f t="shared" si="5817"/>
        <v>29.165360259517801</v>
      </c>
      <c r="AS18597" s="5">
        <f t="shared" si="5818"/>
        <v>28.057240571969793</v>
      </c>
      <c r="AT18597">
        <f t="shared" si="5819"/>
        <v>1.2279292419314953</v>
      </c>
    </row>
    <row r="18598" spans="1:46" x14ac:dyDescent="0.25">
      <c r="A18598" s="1">
        <v>1936.7500000003779</v>
      </c>
      <c r="B18598">
        <v>29.16680443671423</v>
      </c>
      <c r="D18598">
        <f t="shared" si="5804"/>
        <v>0.7406109363176504</v>
      </c>
      <c r="E18598">
        <f t="shared" si="5802"/>
        <v>0.79724368231473253</v>
      </c>
      <c r="G18598">
        <f t="shared" si="5820"/>
        <v>0.7406109363176504</v>
      </c>
      <c r="H18598" s="2">
        <f t="shared" si="5821"/>
        <v>0.79724368231473253</v>
      </c>
      <c r="L18598" s="16">
        <f t="shared" si="5805"/>
        <v>0.79731667148090679</v>
      </c>
      <c r="M18598">
        <f t="shared" si="5806"/>
        <v>3.2155404004053719E-3</v>
      </c>
      <c r="P18598" s="19">
        <f t="shared" si="5807"/>
        <v>0.79724423316760906</v>
      </c>
      <c r="Q18598">
        <f t="shared" si="5808"/>
        <v>3.2073303120955373E-3</v>
      </c>
      <c r="T18598" s="19"/>
      <c r="V18598" s="19">
        <f t="shared" si="5809"/>
        <v>-4.3778039963728704E-12</v>
      </c>
      <c r="Y18598" s="19">
        <f t="shared" si="5810"/>
        <v>0.94269243054719387</v>
      </c>
      <c r="Z18598" s="14">
        <f t="shared" si="5811"/>
        <v>4.0836930310045011E-2</v>
      </c>
      <c r="AB18598" s="17">
        <f t="shared" si="5812"/>
        <v>34.829318848346048</v>
      </c>
      <c r="AC18598">
        <f t="shared" si="5813"/>
        <v>32.06406946193804</v>
      </c>
      <c r="AI18598" s="19">
        <f t="shared" si="5814"/>
        <v>0.76878423288053788</v>
      </c>
      <c r="AJ18598">
        <f t="shared" si="5815"/>
        <v>7.9373463922040712E-4</v>
      </c>
      <c r="AO18598" s="3">
        <f t="shared" si="5803"/>
        <v>0.76886506904740215</v>
      </c>
      <c r="AQ18598">
        <f t="shared" si="5816"/>
        <v>1936.7500000003779</v>
      </c>
      <c r="AR18598">
        <f t="shared" si="5817"/>
        <v>29.16680443671423</v>
      </c>
      <c r="AS18598" s="5">
        <f t="shared" si="5818"/>
        <v>28.058839985135208</v>
      </c>
      <c r="AT18598">
        <f t="shared" si="5819"/>
        <v>1.2275852259628033</v>
      </c>
    </row>
    <row r="18599" spans="1:46" x14ac:dyDescent="0.25">
      <c r="A18599" s="1">
        <v>1936.850000000378</v>
      </c>
      <c r="B18599">
        <v>29.168248552473472</v>
      </c>
      <c r="D18599">
        <f t="shared" si="5804"/>
        <v>0.74065076267473362</v>
      </c>
      <c r="E18599">
        <f t="shared" si="5802"/>
        <v>0.79728077622994675</v>
      </c>
      <c r="G18599">
        <f t="shared" si="5820"/>
        <v>0.74065076267473362</v>
      </c>
      <c r="H18599" s="2">
        <f t="shared" si="5821"/>
        <v>0.79728077622994675</v>
      </c>
      <c r="L18599" s="16">
        <f t="shared" si="5805"/>
        <v>0.79735375542111342</v>
      </c>
      <c r="M18599">
        <f t="shared" si="5806"/>
        <v>3.2152293863960003E-3</v>
      </c>
      <c r="P18599" s="19">
        <f t="shared" si="5807"/>
        <v>0.79728132698274001</v>
      </c>
      <c r="Q18599">
        <f t="shared" si="5808"/>
        <v>3.2070208138432477E-3</v>
      </c>
      <c r="T18599" s="19"/>
      <c r="V18599" s="19">
        <f t="shared" si="5809"/>
        <v>-4.3668197457268872E-12</v>
      </c>
      <c r="Y18599" s="19">
        <f t="shared" si="5810"/>
        <v>0.94272975412036442</v>
      </c>
      <c r="Z18599" s="14">
        <f t="shared" si="5811"/>
        <v>4.0835918783683325E-2</v>
      </c>
      <c r="AB18599" s="17">
        <f t="shared" si="5812"/>
        <v>34.830771904996858</v>
      </c>
      <c r="AC18599">
        <f t="shared" si="5813"/>
        <v>32.064170717872692</v>
      </c>
      <c r="AI18599" s="19">
        <f t="shared" si="5814"/>
        <v>0.76882531450998148</v>
      </c>
      <c r="AJ18599">
        <f t="shared" si="5815"/>
        <v>7.9380537111706868E-4</v>
      </c>
      <c r="AO18599" s="3">
        <f t="shared" si="5803"/>
        <v>0.76890614052300199</v>
      </c>
      <c r="AQ18599">
        <f t="shared" si="5816"/>
        <v>1936.8500000003783</v>
      </c>
      <c r="AR18599">
        <f t="shared" si="5817"/>
        <v>29.168248552473472</v>
      </c>
      <c r="AS18599" s="5">
        <f t="shared" si="5818"/>
        <v>28.060439347945852</v>
      </c>
      <c r="AT18599">
        <f t="shared" si="5819"/>
        <v>1.2272412336361167</v>
      </c>
    </row>
    <row r="18600" spans="1:46" x14ac:dyDescent="0.25">
      <c r="A18600" s="1">
        <v>1936.9500000003779</v>
      </c>
      <c r="B18600">
        <v>29.169692606794229</v>
      </c>
      <c r="D18600">
        <f t="shared" si="5804"/>
        <v>0.74069058903181662</v>
      </c>
      <c r="E18600">
        <f t="shared" si="5802"/>
        <v>0.7973178685670369</v>
      </c>
      <c r="G18600">
        <f t="shared" si="5820"/>
        <v>0.74069058903181662</v>
      </c>
      <c r="H18600" s="2">
        <f t="shared" si="5821"/>
        <v>0.7973178685670369</v>
      </c>
      <c r="L18600" s="16">
        <f t="shared" si="5805"/>
        <v>0.79739083778235909</v>
      </c>
      <c r="M18600">
        <f t="shared" si="5806"/>
        <v>3.214918208373393E-3</v>
      </c>
      <c r="P18600" s="19">
        <f t="shared" si="5807"/>
        <v>0.79731841921973357</v>
      </c>
      <c r="Q18600">
        <f t="shared" si="5808"/>
        <v>3.2067111517915582E-3</v>
      </c>
      <c r="T18600" s="19"/>
      <c r="V18600" s="19">
        <f t="shared" si="5809"/>
        <v>-4.3558629216658059E-12</v>
      </c>
      <c r="Y18600" s="19">
        <f t="shared" si="5810"/>
        <v>0.94276707613417365</v>
      </c>
      <c r="Z18600" s="14">
        <f t="shared" si="5811"/>
        <v>4.0834906639629069E-2</v>
      </c>
      <c r="AB18600" s="17">
        <f t="shared" si="5812"/>
        <v>34.832224900939657</v>
      </c>
      <c r="AC18600">
        <f t="shared" si="5813"/>
        <v>32.064271982239887</v>
      </c>
      <c r="AI18600" s="19">
        <f t="shared" si="5814"/>
        <v>0.76886639484585251</v>
      </c>
      <c r="AJ18600">
        <f t="shared" si="5815"/>
        <v>7.9387603327025884E-4</v>
      </c>
      <c r="AO18600" s="3">
        <f t="shared" si="5803"/>
        <v>0.76894721070384864</v>
      </c>
      <c r="AQ18600">
        <f t="shared" si="5816"/>
        <v>1936.9500000003779</v>
      </c>
      <c r="AR18600">
        <f t="shared" si="5817"/>
        <v>29.169692606794229</v>
      </c>
      <c r="AS18600" s="5">
        <f t="shared" si="5818"/>
        <v>28.062038660395984</v>
      </c>
      <c r="AT18600">
        <f t="shared" si="5819"/>
        <v>1.2268972649716046</v>
      </c>
    </row>
    <row r="18601" spans="1:46" x14ac:dyDescent="0.25">
      <c r="A18601" s="1">
        <v>1937.050000000379</v>
      </c>
      <c r="B18601">
        <v>29.171136599675229</v>
      </c>
      <c r="D18601">
        <f t="shared" si="5804"/>
        <v>0.74073041538890017</v>
      </c>
      <c r="E18601">
        <f t="shared" si="5802"/>
        <v>0.79735495932597023</v>
      </c>
      <c r="G18601">
        <f t="shared" si="5820"/>
        <v>0.74073041538890017</v>
      </c>
      <c r="H18601" s="2">
        <f t="shared" si="5821"/>
        <v>0.79735495932597023</v>
      </c>
      <c r="L18601" s="16">
        <f t="shared" si="5805"/>
        <v>0.79742791856460826</v>
      </c>
      <c r="M18601">
        <f t="shared" si="5806"/>
        <v>3.2146068663594296E-3</v>
      </c>
      <c r="P18601" s="19">
        <f t="shared" si="5807"/>
        <v>0.79735550987855719</v>
      </c>
      <c r="Q18601">
        <f t="shared" si="5808"/>
        <v>3.2064013259625861E-3</v>
      </c>
      <c r="T18601" s="19"/>
      <c r="V18601" s="19">
        <f t="shared" si="5809"/>
        <v>-4.3449334561312769E-12</v>
      </c>
      <c r="Y18601" s="19">
        <f t="shared" si="5810"/>
        <v>0.94280439658856707</v>
      </c>
      <c r="Z18601" s="14">
        <f t="shared" si="5811"/>
        <v>4.0833893877883332E-2</v>
      </c>
      <c r="AB18601" s="17">
        <f t="shared" si="5812"/>
        <v>34.833677836172299</v>
      </c>
      <c r="AC18601">
        <f t="shared" si="5813"/>
        <v>32.064373255029764</v>
      </c>
      <c r="AI18601" s="19">
        <f t="shared" si="5814"/>
        <v>0.76890747388809655</v>
      </c>
      <c r="AJ18601">
        <f t="shared" si="5815"/>
        <v>7.939466256671352E-4</v>
      </c>
      <c r="AO18601" s="3">
        <f t="shared" si="5803"/>
        <v>0.76898827958983174</v>
      </c>
      <c r="AQ18601">
        <f t="shared" si="5816"/>
        <v>1937.050000000379</v>
      </c>
      <c r="AR18601">
        <f t="shared" si="5817"/>
        <v>29.171136599675233</v>
      </c>
      <c r="AS18601" s="5">
        <f t="shared" si="5818"/>
        <v>28.063637922483487</v>
      </c>
      <c r="AT18601">
        <f t="shared" si="5819"/>
        <v>1.2265533199814669</v>
      </c>
    </row>
    <row r="18602" spans="1:46" x14ac:dyDescent="0.25">
      <c r="A18602" s="1">
        <v>1937.150000000378</v>
      </c>
      <c r="B18602">
        <v>29.17258053111517</v>
      </c>
      <c r="D18602">
        <f t="shared" si="5804"/>
        <v>0.74077024174598283</v>
      </c>
      <c r="E18602">
        <f t="shared" si="5802"/>
        <v>0.79739204850671319</v>
      </c>
      <c r="G18602">
        <f t="shared" si="5820"/>
        <v>0.74077024174598283</v>
      </c>
      <c r="H18602" s="2">
        <f t="shared" si="5821"/>
        <v>0.79739204850671319</v>
      </c>
      <c r="L18602" s="16">
        <f t="shared" si="5805"/>
        <v>0.79746499776782898</v>
      </c>
      <c r="M18602">
        <f t="shared" si="5806"/>
        <v>3.2142953603766602E-3</v>
      </c>
      <c r="P18602" s="19">
        <f t="shared" si="5807"/>
        <v>0.79739259895917669</v>
      </c>
      <c r="Q18602">
        <f t="shared" si="5808"/>
        <v>3.2060913363785274E-3</v>
      </c>
      <c r="T18602" s="19"/>
      <c r="V18602" s="19">
        <f t="shared" si="5809"/>
        <v>-4.3340312812329063E-12</v>
      </c>
      <c r="Y18602" s="19">
        <f t="shared" si="5810"/>
        <v>0.94284171548348916</v>
      </c>
      <c r="Z18602" s="14">
        <f t="shared" si="5811"/>
        <v>4.0832880498447716E-2</v>
      </c>
      <c r="AB18602" s="17">
        <f t="shared" si="5812"/>
        <v>34.835130710692646</v>
      </c>
      <c r="AC18602">
        <f t="shared" si="5813"/>
        <v>32.064474536232908</v>
      </c>
      <c r="AI18602" s="19">
        <f t="shared" si="5814"/>
        <v>0.76894855163658415</v>
      </c>
      <c r="AJ18602">
        <f t="shared" si="5815"/>
        <v>7.9401714829076058E-4</v>
      </c>
      <c r="AO18602" s="3">
        <f t="shared" si="5803"/>
        <v>0.76902934718084137</v>
      </c>
      <c r="AQ18602">
        <f t="shared" si="5816"/>
        <v>1937.1500000003778</v>
      </c>
      <c r="AR18602">
        <f t="shared" si="5817"/>
        <v>29.17258053111517</v>
      </c>
      <c r="AS18602" s="5">
        <f t="shared" si="5818"/>
        <v>28.065237134203322</v>
      </c>
      <c r="AT18602">
        <f t="shared" si="5819"/>
        <v>1.2262093986842697</v>
      </c>
    </row>
    <row r="18603" spans="1:46" x14ac:dyDescent="0.25">
      <c r="A18603" s="1">
        <v>1937.2500000003779</v>
      </c>
      <c r="B18603">
        <v>29.174024401112771</v>
      </c>
      <c r="D18603">
        <f t="shared" si="5804"/>
        <v>0.74081006810306593</v>
      </c>
      <c r="E18603">
        <f t="shared" si="5802"/>
        <v>0.79742913610923305</v>
      </c>
      <c r="G18603">
        <f t="shared" si="5820"/>
        <v>0.74081006810306593</v>
      </c>
      <c r="H18603" s="2">
        <f t="shared" si="5821"/>
        <v>0.79742913610923305</v>
      </c>
      <c r="L18603" s="16">
        <f t="shared" si="5805"/>
        <v>0.79750207539199636</v>
      </c>
      <c r="M18603">
        <f t="shared" si="5806"/>
        <v>3.2139836904481402E-3</v>
      </c>
      <c r="P18603" s="19">
        <f t="shared" si="5807"/>
        <v>0.79742968646156043</v>
      </c>
      <c r="Q18603">
        <f t="shared" si="5808"/>
        <v>3.2057811830615668E-3</v>
      </c>
      <c r="T18603" s="19"/>
      <c r="V18603" s="19">
        <f t="shared" si="5809"/>
        <v>-4.3231563292471692E-12</v>
      </c>
      <c r="Y18603" s="19">
        <f t="shared" si="5810"/>
        <v>0.94287903281888674</v>
      </c>
      <c r="Z18603" s="14">
        <f t="shared" si="5811"/>
        <v>4.0831866501323637E-2</v>
      </c>
      <c r="AB18603" s="17">
        <f t="shared" si="5812"/>
        <v>34.836583524498607</v>
      </c>
      <c r="AC18603">
        <f t="shared" si="5813"/>
        <v>32.064575825840173</v>
      </c>
      <c r="AI18603" s="19">
        <f t="shared" si="5814"/>
        <v>0.76898962809122406</v>
      </c>
      <c r="AJ18603">
        <f t="shared" si="5815"/>
        <v>7.940876011262027E-4</v>
      </c>
      <c r="AO18603" s="3">
        <f t="shared" si="5803"/>
        <v>0.76907041347680405</v>
      </c>
      <c r="AQ18603">
        <f t="shared" si="5816"/>
        <v>1937.2500000003779</v>
      </c>
      <c r="AR18603">
        <f t="shared" si="5817"/>
        <v>29.174024401112771</v>
      </c>
      <c r="AS18603" s="5">
        <f t="shared" si="5818"/>
        <v>28.06683629555193</v>
      </c>
      <c r="AT18603">
        <f t="shared" si="5819"/>
        <v>1.2258655010954036</v>
      </c>
    </row>
    <row r="18604" spans="1:46" x14ac:dyDescent="0.25">
      <c r="A18604" s="1">
        <v>1937.350000000378</v>
      </c>
      <c r="B18604">
        <v>29.17546820966675</v>
      </c>
      <c r="D18604">
        <f t="shared" si="5804"/>
        <v>0.74084989446014915</v>
      </c>
      <c r="E18604">
        <f t="shared" si="5802"/>
        <v>0.79746622213349672</v>
      </c>
      <c r="G18604">
        <f t="shared" si="5820"/>
        <v>0.74084989446014915</v>
      </c>
      <c r="H18604" s="2">
        <f t="shared" si="5821"/>
        <v>0.79746622213349672</v>
      </c>
      <c r="L18604" s="16">
        <f t="shared" si="5805"/>
        <v>0.79753915143706777</v>
      </c>
      <c r="M18604">
        <f t="shared" si="5806"/>
        <v>3.2136718565951169E-3</v>
      </c>
      <c r="P18604" s="19">
        <f t="shared" si="5807"/>
        <v>0.79746677238567443</v>
      </c>
      <c r="Q18604">
        <f t="shared" si="5808"/>
        <v>3.2054708660338316E-3</v>
      </c>
      <c r="T18604" s="19"/>
      <c r="V18604" s="19">
        <f t="shared" si="5809"/>
        <v>-4.3123085326174802E-12</v>
      </c>
      <c r="Y18604" s="19">
        <f t="shared" si="5810"/>
        <v>0.94291634859470508</v>
      </c>
      <c r="Z18604" s="14">
        <f t="shared" si="5811"/>
        <v>4.0830851886512594E-2</v>
      </c>
      <c r="AB18604" s="17">
        <f t="shared" si="5812"/>
        <v>34.838036277588067</v>
      </c>
      <c r="AC18604">
        <f t="shared" si="5813"/>
        <v>32.064677123842152</v>
      </c>
      <c r="AI18604" s="19">
        <f t="shared" si="5814"/>
        <v>0.7690307032519248</v>
      </c>
      <c r="AJ18604">
        <f t="shared" si="5815"/>
        <v>7.941579841586196E-4</v>
      </c>
      <c r="AO18604" s="3">
        <f t="shared" si="5803"/>
        <v>0.76911147847759098</v>
      </c>
      <c r="AQ18604">
        <f t="shared" si="5816"/>
        <v>1937.350000000378</v>
      </c>
      <c r="AR18604">
        <f t="shared" si="5817"/>
        <v>29.175468209666747</v>
      </c>
      <c r="AS18604" s="5">
        <f t="shared" si="5818"/>
        <v>28.068435406525758</v>
      </c>
      <c r="AT18604">
        <f t="shared" si="5819"/>
        <v>1.2255216272301948</v>
      </c>
    </row>
    <row r="18605" spans="1:46" x14ac:dyDescent="0.25">
      <c r="A18605" s="1">
        <v>1937.4500000003791</v>
      </c>
      <c r="B18605">
        <v>29.176911956775839</v>
      </c>
      <c r="D18605">
        <f t="shared" si="5804"/>
        <v>0.74088972081723259</v>
      </c>
      <c r="E18605">
        <f t="shared" si="5802"/>
        <v>0.79750330657947188</v>
      </c>
      <c r="G18605">
        <f t="shared" si="5820"/>
        <v>0.74088972081723259</v>
      </c>
      <c r="H18605" s="2">
        <f t="shared" si="5821"/>
        <v>0.79750330657947188</v>
      </c>
      <c r="L18605" s="16">
        <f t="shared" si="5805"/>
        <v>0.7975762259030148</v>
      </c>
      <c r="M18605">
        <f t="shared" si="5806"/>
        <v>3.2133598588404127E-3</v>
      </c>
      <c r="P18605" s="19">
        <f t="shared" si="5807"/>
        <v>0.79750385673148649</v>
      </c>
      <c r="Q18605">
        <f t="shared" si="5808"/>
        <v>3.2051603853176136E-3</v>
      </c>
      <c r="T18605" s="19"/>
      <c r="V18605" s="19">
        <f t="shared" si="5809"/>
        <v>-4.3014878239533548E-12</v>
      </c>
      <c r="Y18605" s="19">
        <f t="shared" si="5810"/>
        <v>0.94295366281088977</v>
      </c>
      <c r="Z18605" s="14">
        <f t="shared" si="5811"/>
        <v>4.0829836654016051E-2</v>
      </c>
      <c r="AB18605" s="17">
        <f t="shared" si="5812"/>
        <v>34.8394889699589</v>
      </c>
      <c r="AC18605">
        <f t="shared" si="5813"/>
        <v>32.06477843022919</v>
      </c>
      <c r="AI18605" s="19">
        <f t="shared" si="5814"/>
        <v>0.76907177711859398</v>
      </c>
      <c r="AJ18605">
        <f t="shared" si="5815"/>
        <v>7.9422829737310326E-4</v>
      </c>
      <c r="AO18605" s="3">
        <f t="shared" si="5803"/>
        <v>0.76915254218311047</v>
      </c>
      <c r="AQ18605">
        <f t="shared" si="5816"/>
        <v>1937.4500000003789</v>
      </c>
      <c r="AR18605">
        <f t="shared" si="5817"/>
        <v>29.176911956775839</v>
      </c>
      <c r="AS18605" s="5">
        <f t="shared" si="5818"/>
        <v>28.070034467121207</v>
      </c>
      <c r="AT18605">
        <f t="shared" si="5819"/>
        <v>1.2251777771041406</v>
      </c>
    </row>
    <row r="18606" spans="1:46" x14ac:dyDescent="0.25">
      <c r="A18606" s="1">
        <v>1937.550000000379</v>
      </c>
      <c r="B18606">
        <v>29.178355642438721</v>
      </c>
      <c r="D18606">
        <f t="shared" si="5804"/>
        <v>0.74092954717431569</v>
      </c>
      <c r="E18606">
        <f t="shared" si="5802"/>
        <v>0.79754038944712435</v>
      </c>
      <c r="G18606">
        <f t="shared" si="5820"/>
        <v>0.74092954717431569</v>
      </c>
      <c r="H18606" s="2">
        <f t="shared" si="5821"/>
        <v>0.79754038944712435</v>
      </c>
      <c r="L18606" s="16">
        <f t="shared" si="5805"/>
        <v>0.79761329878980547</v>
      </c>
      <c r="M18606">
        <f t="shared" si="5806"/>
        <v>3.2130476972065396E-3</v>
      </c>
      <c r="P18606" s="19">
        <f t="shared" si="5807"/>
        <v>0.79754093949896265</v>
      </c>
      <c r="Q18606">
        <f t="shared" si="5808"/>
        <v>3.2048497409350968E-3</v>
      </c>
      <c r="T18606" s="19"/>
      <c r="V18606" s="19">
        <f t="shared" si="5809"/>
        <v>-4.2906941360308635E-12</v>
      </c>
      <c r="Y18606" s="19">
        <f t="shared" si="5810"/>
        <v>0.94299097546738564</v>
      </c>
      <c r="Z18606" s="14">
        <f t="shared" si="5811"/>
        <v>4.0828820803835444E-2</v>
      </c>
      <c r="AB18606" s="17">
        <f t="shared" si="5812"/>
        <v>34.840941601608961</v>
      </c>
      <c r="AC18606">
        <f t="shared" si="5813"/>
        <v>32.064879744991948</v>
      </c>
      <c r="AI18606" s="19">
        <f t="shared" si="5814"/>
        <v>0.7691128496911035</v>
      </c>
      <c r="AJ18606">
        <f t="shared" si="5815"/>
        <v>7.9429854075277755E-4</v>
      </c>
      <c r="AO18606" s="3">
        <f t="shared" si="5803"/>
        <v>0.76919360459328945</v>
      </c>
      <c r="AQ18606">
        <f t="shared" si="5816"/>
        <v>1937.550000000379</v>
      </c>
      <c r="AR18606">
        <f t="shared" si="5817"/>
        <v>29.178355642438717</v>
      </c>
      <c r="AS18606" s="5">
        <f t="shared" si="5818"/>
        <v>28.071633477333286</v>
      </c>
      <c r="AT18606">
        <f t="shared" si="5819"/>
        <v>1.2248339507356532</v>
      </c>
    </row>
    <row r="18607" spans="1:46" x14ac:dyDescent="0.25">
      <c r="A18607" s="1">
        <v>1937.650000000378</v>
      </c>
      <c r="B18607">
        <v>29.179799266654111</v>
      </c>
      <c r="D18607">
        <f t="shared" si="5804"/>
        <v>0.74096937353139847</v>
      </c>
      <c r="E18607">
        <f t="shared" si="5802"/>
        <v>0.79757747073642149</v>
      </c>
      <c r="G18607">
        <f t="shared" si="5820"/>
        <v>0.74096937353139847</v>
      </c>
      <c r="H18607" s="2">
        <f t="shared" si="5821"/>
        <v>0.79757747073642149</v>
      </c>
      <c r="L18607" s="16">
        <f t="shared" si="5805"/>
        <v>0.79765037009740425</v>
      </c>
      <c r="M18607">
        <f t="shared" si="5806"/>
        <v>3.2127353717155594E-3</v>
      </c>
      <c r="P18607" s="19">
        <f t="shared" si="5807"/>
        <v>0.79757802068807016</v>
      </c>
      <c r="Q18607">
        <f t="shared" si="5808"/>
        <v>3.2045389329085536E-3</v>
      </c>
      <c r="T18607" s="19"/>
      <c r="V18607" s="19">
        <f t="shared" si="5809"/>
        <v>-4.2799274017911979E-12</v>
      </c>
      <c r="Y18607" s="19">
        <f t="shared" si="5810"/>
        <v>0.94302828656413862</v>
      </c>
      <c r="Z18607" s="14">
        <f t="shared" si="5811"/>
        <v>4.0827804335972447E-2</v>
      </c>
      <c r="AB18607" s="17">
        <f t="shared" si="5812"/>
        <v>34.842394172536139</v>
      </c>
      <c r="AC18607">
        <f t="shared" si="5813"/>
        <v>32.064981068121085</v>
      </c>
      <c r="AI18607" s="19">
        <f t="shared" si="5814"/>
        <v>0.76915392096937962</v>
      </c>
      <c r="AJ18607">
        <f t="shared" si="5815"/>
        <v>7.943687142838101E-4</v>
      </c>
      <c r="AO18607" s="3">
        <f t="shared" si="5803"/>
        <v>0.76923466570799914</v>
      </c>
      <c r="AQ18607">
        <f t="shared" si="5816"/>
        <v>1937.650000000378</v>
      </c>
      <c r="AR18607">
        <f t="shared" si="5817"/>
        <v>29.179799266654111</v>
      </c>
      <c r="AS18607" s="5">
        <f t="shared" si="5818"/>
        <v>28.073232437159128</v>
      </c>
      <c r="AT18607">
        <f t="shared" si="5819"/>
        <v>1.2244901481385804</v>
      </c>
    </row>
    <row r="18608" spans="1:46" x14ac:dyDescent="0.25">
      <c r="A18608" s="1">
        <v>1937.7500000003779</v>
      </c>
      <c r="B18608">
        <v>29.181242829420729</v>
      </c>
      <c r="D18608">
        <f t="shared" si="5804"/>
        <v>0.74100919988848146</v>
      </c>
      <c r="E18608">
        <f t="shared" si="5802"/>
        <v>0.79761455044733021</v>
      </c>
      <c r="G18608">
        <f t="shared" si="5820"/>
        <v>0.74100919988848146</v>
      </c>
      <c r="H18608" s="2">
        <f t="shared" si="5821"/>
        <v>0.79761455044733021</v>
      </c>
      <c r="L18608" s="16">
        <f t="shared" si="5805"/>
        <v>0.79768743982577561</v>
      </c>
      <c r="M18608">
        <f t="shared" si="5806"/>
        <v>3.2124228823894856E-3</v>
      </c>
      <c r="P18608" s="19">
        <f t="shared" si="5807"/>
        <v>0.79761510029877603</v>
      </c>
      <c r="Q18608">
        <f t="shared" si="5808"/>
        <v>3.2042279612601861E-3</v>
      </c>
      <c r="T18608" s="19"/>
      <c r="V18608" s="19">
        <f t="shared" si="5809"/>
        <v>-4.2691875543408077E-12</v>
      </c>
      <c r="Y18608" s="19">
        <f t="shared" si="5810"/>
        <v>0.94306559610109408</v>
      </c>
      <c r="Z18608" s="14">
        <f t="shared" si="5811"/>
        <v>4.0826787250428299E-2</v>
      </c>
      <c r="AB18608" s="17">
        <f t="shared" si="5812"/>
        <v>34.843846682738317</v>
      </c>
      <c r="AC18608">
        <f t="shared" si="5813"/>
        <v>32.065082399607192</v>
      </c>
      <c r="AI18608" s="19">
        <f t="shared" si="5814"/>
        <v>0.76919499095331245</v>
      </c>
      <c r="AJ18608">
        <f t="shared" si="5815"/>
        <v>7.944388179503064E-4</v>
      </c>
      <c r="AO18608" s="3">
        <f t="shared" si="5803"/>
        <v>0.76927572552714762</v>
      </c>
      <c r="AQ18608">
        <f t="shared" si="5816"/>
        <v>1937.7500000003779</v>
      </c>
      <c r="AR18608">
        <f t="shared" si="5817"/>
        <v>29.181242829420732</v>
      </c>
      <c r="AS18608" s="5">
        <f t="shared" si="5818"/>
        <v>28.074831346594454</v>
      </c>
      <c r="AT18608">
        <f t="shared" si="5819"/>
        <v>1.2241463693298436</v>
      </c>
    </row>
    <row r="18609" spans="1:46" x14ac:dyDescent="0.25">
      <c r="A18609" s="1">
        <v>1937.8500000003789</v>
      </c>
      <c r="B18609">
        <v>29.18268633073728</v>
      </c>
      <c r="D18609">
        <f t="shared" si="5804"/>
        <v>0.74104902624556501</v>
      </c>
      <c r="E18609">
        <f t="shared" si="5802"/>
        <v>0.7976516285798172</v>
      </c>
      <c r="G18609">
        <f t="shared" si="5820"/>
        <v>0.74104902624556501</v>
      </c>
      <c r="H18609" s="2">
        <f t="shared" si="5821"/>
        <v>0.7976516285798172</v>
      </c>
      <c r="L18609" s="16">
        <f t="shared" si="5805"/>
        <v>0.79772450797489469</v>
      </c>
      <c r="M18609">
        <f t="shared" si="5806"/>
        <v>3.2121102292515824E-3</v>
      </c>
      <c r="P18609" s="19">
        <f t="shared" si="5807"/>
        <v>0.79765217833104685</v>
      </c>
      <c r="Q18609">
        <f t="shared" si="5808"/>
        <v>3.2039168260121864E-3</v>
      </c>
      <c r="T18609" s="19"/>
      <c r="V18609" s="19">
        <f t="shared" si="5809"/>
        <v>-4.2584745269509878E-12</v>
      </c>
      <c r="Y18609" s="19">
        <f t="shared" si="5810"/>
        <v>0.94310290407819719</v>
      </c>
      <c r="Z18609" s="14">
        <f t="shared" si="5811"/>
        <v>4.0825769547204252E-2</v>
      </c>
      <c r="AB18609" s="17">
        <f t="shared" si="5812"/>
        <v>34.845299132213356</v>
      </c>
      <c r="AC18609">
        <f t="shared" si="5813"/>
        <v>32.065183739440734</v>
      </c>
      <c r="AI18609" s="19">
        <f t="shared" si="5814"/>
        <v>0.76923605964279185</v>
      </c>
      <c r="AJ18609">
        <f t="shared" si="5815"/>
        <v>7.9450885173638095E-4</v>
      </c>
      <c r="AO18609" s="3">
        <f t="shared" si="5803"/>
        <v>0.76931678405064341</v>
      </c>
      <c r="AQ18609">
        <f t="shared" si="5816"/>
        <v>1937.8500000003789</v>
      </c>
      <c r="AR18609">
        <f t="shared" si="5817"/>
        <v>29.18268633073728</v>
      </c>
      <c r="AS18609" s="5">
        <f t="shared" si="5818"/>
        <v>28.076430205634974</v>
      </c>
      <c r="AT18609">
        <f t="shared" si="5819"/>
        <v>1.2238026143263678</v>
      </c>
    </row>
    <row r="18610" spans="1:46" x14ac:dyDescent="0.25">
      <c r="A18610" s="1">
        <v>1937.9500000003791</v>
      </c>
      <c r="B18610">
        <v>29.18412977060246</v>
      </c>
      <c r="D18610">
        <f t="shared" si="5804"/>
        <v>0.74108885260264823</v>
      </c>
      <c r="E18610">
        <f t="shared" si="5802"/>
        <v>0.79768870513384915</v>
      </c>
      <c r="G18610">
        <f t="shared" si="5820"/>
        <v>0.74108885260264823</v>
      </c>
      <c r="H18610" s="2">
        <f t="shared" si="5821"/>
        <v>0.79768870513384915</v>
      </c>
      <c r="L18610" s="16">
        <f t="shared" si="5805"/>
        <v>0.79776157454472241</v>
      </c>
      <c r="M18610">
        <f t="shared" si="5806"/>
        <v>3.2117974123236559E-3</v>
      </c>
      <c r="P18610" s="19">
        <f t="shared" si="5807"/>
        <v>0.79768925478484953</v>
      </c>
      <c r="Q18610">
        <f t="shared" si="5808"/>
        <v>3.2036055271869382E-3</v>
      </c>
      <c r="T18610" s="19"/>
      <c r="V18610" s="19">
        <f t="shared" si="5809"/>
        <v>-4.2477882530573777E-12</v>
      </c>
      <c r="Y18610" s="19">
        <f t="shared" si="5810"/>
        <v>0.94314021049539376</v>
      </c>
      <c r="Z18610" s="14">
        <f t="shared" si="5811"/>
        <v>4.0824751226302344E-2</v>
      </c>
      <c r="AB18610" s="17">
        <f t="shared" si="5812"/>
        <v>34.846751520959145</v>
      </c>
      <c r="AC18610">
        <f t="shared" si="5813"/>
        <v>32.065285087612608</v>
      </c>
      <c r="AI18610" s="19">
        <f t="shared" si="5814"/>
        <v>0.76927712703774387</v>
      </c>
      <c r="AJ18610">
        <f t="shared" si="5815"/>
        <v>7.9457881562826642E-4</v>
      </c>
      <c r="AO18610" s="3">
        <f t="shared" si="5803"/>
        <v>0.76935784127837614</v>
      </c>
      <c r="AQ18610">
        <f t="shared" si="5816"/>
        <v>1937.9500000003791</v>
      </c>
      <c r="AR18610">
        <f t="shared" si="5817"/>
        <v>29.18412977060246</v>
      </c>
      <c r="AS18610" s="5">
        <f t="shared" si="5818"/>
        <v>28.078029014277814</v>
      </c>
      <c r="AT18610">
        <f t="shared" si="5819"/>
        <v>1.2234588831419562</v>
      </c>
    </row>
    <row r="18611" spans="1:46" x14ac:dyDescent="0.25">
      <c r="A18611" s="1">
        <v>1938.050000000379</v>
      </c>
      <c r="B18611">
        <v>29.185573149014971</v>
      </c>
      <c r="D18611">
        <f t="shared" si="5804"/>
        <v>0.74112867895973122</v>
      </c>
      <c r="E18611">
        <f t="shared" si="5802"/>
        <v>0.79772578010939255</v>
      </c>
      <c r="G18611">
        <f t="shared" si="5820"/>
        <v>0.74112867895973122</v>
      </c>
      <c r="H18611" s="2">
        <f t="shared" si="5821"/>
        <v>0.79772578010939255</v>
      </c>
      <c r="L18611" s="16">
        <f t="shared" si="5805"/>
        <v>0.79779863953522678</v>
      </c>
      <c r="M18611">
        <f t="shared" si="5806"/>
        <v>3.2114844316282211E-3</v>
      </c>
      <c r="P18611" s="19">
        <f t="shared" si="5807"/>
        <v>0.79772632966015045</v>
      </c>
      <c r="Q18611">
        <f t="shared" si="5808"/>
        <v>3.2032940648066646E-3</v>
      </c>
      <c r="T18611" s="19"/>
      <c r="V18611" s="19">
        <f t="shared" si="5809"/>
        <v>-4.23712866625965E-12</v>
      </c>
      <c r="Y18611" s="19">
        <f t="shared" si="5810"/>
        <v>0.94317751535262828</v>
      </c>
      <c r="Z18611" s="14">
        <f t="shared" si="5811"/>
        <v>4.082373228772368E-2</v>
      </c>
      <c r="AB18611" s="17">
        <f t="shared" si="5812"/>
        <v>34.848203848973526</v>
      </c>
      <c r="AC18611">
        <f t="shared" si="5813"/>
        <v>32.065386444113116</v>
      </c>
      <c r="AI18611" s="19">
        <f t="shared" si="5814"/>
        <v>0.76931819313805927</v>
      </c>
      <c r="AJ18611">
        <f t="shared" si="5815"/>
        <v>7.9464870961015786E-4</v>
      </c>
      <c r="AO18611" s="3">
        <f t="shared" si="5803"/>
        <v>0.76939889721025412</v>
      </c>
      <c r="AQ18611">
        <f t="shared" si="5816"/>
        <v>1938.050000000379</v>
      </c>
      <c r="AR18611">
        <f t="shared" si="5817"/>
        <v>29.185573149014971</v>
      </c>
      <c r="AS18611" s="5">
        <f t="shared" si="5818"/>
        <v>28.079627772518712</v>
      </c>
      <c r="AT18611">
        <f t="shared" si="5819"/>
        <v>1.2231151757934506</v>
      </c>
    </row>
    <row r="18612" spans="1:46" x14ac:dyDescent="0.25">
      <c r="A18612" s="1">
        <v>1938.150000000378</v>
      </c>
      <c r="B18612">
        <v>29.187016465973549</v>
      </c>
      <c r="D18612">
        <f t="shared" si="5804"/>
        <v>0.741168505316814</v>
      </c>
      <c r="E18612">
        <f t="shared" si="5802"/>
        <v>0.79776285350641496</v>
      </c>
      <c r="G18612">
        <f t="shared" si="5820"/>
        <v>0.741168505316814</v>
      </c>
      <c r="H18612" s="2">
        <f t="shared" si="5821"/>
        <v>0.79776285350641496</v>
      </c>
      <c r="L18612" s="16">
        <f t="shared" si="5805"/>
        <v>0.79783570294637585</v>
      </c>
      <c r="M18612">
        <f t="shared" si="5806"/>
        <v>3.21117128718782E-3</v>
      </c>
      <c r="P18612" s="19">
        <f t="shared" si="5807"/>
        <v>0.79776340295691683</v>
      </c>
      <c r="Q18612">
        <f t="shared" si="5808"/>
        <v>3.2029824388937179E-3</v>
      </c>
      <c r="T18612" s="19"/>
      <c r="V18612" s="19">
        <f t="shared" si="5809"/>
        <v>-4.2264957003206966E-12</v>
      </c>
      <c r="Y18612" s="19">
        <f t="shared" si="5810"/>
        <v>0.94321481864984713</v>
      </c>
      <c r="Z18612" s="14">
        <f t="shared" si="5811"/>
        <v>4.0822712731470201E-2</v>
      </c>
      <c r="AB18612" s="17">
        <f t="shared" si="5812"/>
        <v>34.849656116254408</v>
      </c>
      <c r="AC18612">
        <f t="shared" si="5813"/>
        <v>32.065487808932929</v>
      </c>
      <c r="AI18612" s="19">
        <f t="shared" si="5814"/>
        <v>0.76935925794362703</v>
      </c>
      <c r="AJ18612">
        <f t="shared" si="5815"/>
        <v>7.9471853366616587E-4</v>
      </c>
      <c r="AO18612" s="3">
        <f t="shared" si="5803"/>
        <v>0.76943995184618541</v>
      </c>
      <c r="AQ18612">
        <f t="shared" si="5816"/>
        <v>1938.150000000378</v>
      </c>
      <c r="AR18612">
        <f t="shared" si="5817"/>
        <v>29.187016465973549</v>
      </c>
      <c r="AS18612" s="5">
        <f t="shared" si="5818"/>
        <v>28.081226480353358</v>
      </c>
      <c r="AT18612">
        <f t="shared" si="5819"/>
        <v>1.2227714922979029</v>
      </c>
    </row>
    <row r="18613" spans="1:46" x14ac:dyDescent="0.25">
      <c r="A18613" s="1">
        <v>1938.250000000379</v>
      </c>
      <c r="B18613">
        <v>29.188459721476871</v>
      </c>
      <c r="D18613">
        <f t="shared" si="5804"/>
        <v>0.74120833167389755</v>
      </c>
      <c r="E18613">
        <f t="shared" si="5802"/>
        <v>0.79779992532488253</v>
      </c>
      <c r="G18613">
        <f t="shared" si="5820"/>
        <v>0.74120833167389755</v>
      </c>
      <c r="H18613" s="2">
        <f t="shared" si="5821"/>
        <v>0.79779992532488253</v>
      </c>
      <c r="L18613" s="16">
        <f t="shared" si="5805"/>
        <v>0.79787276477813407</v>
      </c>
      <c r="M18613">
        <f t="shared" si="5806"/>
        <v>3.2108579790244957E-3</v>
      </c>
      <c r="P18613" s="19">
        <f t="shared" si="5807"/>
        <v>0.79780047467511517</v>
      </c>
      <c r="Q18613">
        <f t="shared" si="5808"/>
        <v>3.2026706494702644E-3</v>
      </c>
      <c r="T18613" s="19"/>
      <c r="V18613" s="19">
        <f t="shared" si="5809"/>
        <v>-4.2158892891669783E-12</v>
      </c>
      <c r="Y18613" s="19">
        <f t="shared" si="5810"/>
        <v>0.94325212038699502</v>
      </c>
      <c r="Z18613" s="14">
        <f t="shared" si="5811"/>
        <v>4.0821692557542776E-2</v>
      </c>
      <c r="AB18613" s="17">
        <f t="shared" si="5812"/>
        <v>34.851108322799639</v>
      </c>
      <c r="AC18613">
        <f t="shared" si="5813"/>
        <v>32.065589182062702</v>
      </c>
      <c r="AI18613" s="19">
        <f t="shared" si="5814"/>
        <v>0.76940032145435588</v>
      </c>
      <c r="AJ18613">
        <f t="shared" si="5815"/>
        <v>7.9478828778146732E-4</v>
      </c>
      <c r="AO18613" s="3">
        <f t="shared" si="5803"/>
        <v>0.76948100518606011</v>
      </c>
      <c r="AQ18613">
        <f t="shared" si="5816"/>
        <v>1938.2500000003793</v>
      </c>
      <c r="AR18613">
        <f t="shared" si="5817"/>
        <v>29.188459721476871</v>
      </c>
      <c r="AS18613" s="5">
        <f t="shared" si="5818"/>
        <v>28.08282513777819</v>
      </c>
      <c r="AT18613">
        <f t="shared" si="5819"/>
        <v>1.2224278326705551</v>
      </c>
    </row>
    <row r="18614" spans="1:46" x14ac:dyDescent="0.25">
      <c r="A18614" s="1">
        <v>1938.3500000003789</v>
      </c>
      <c r="B18614">
        <v>29.189902915523639</v>
      </c>
      <c r="D18614">
        <f t="shared" si="5804"/>
        <v>0.74124815803098054</v>
      </c>
      <c r="E18614">
        <f t="shared" si="5802"/>
        <v>0.79783699556476173</v>
      </c>
      <c r="G18614">
        <f t="shared" si="5820"/>
        <v>0.74124815803098054</v>
      </c>
      <c r="H18614" s="2">
        <f t="shared" si="5821"/>
        <v>0.79783699556476173</v>
      </c>
      <c r="L18614" s="16">
        <f t="shared" si="5805"/>
        <v>0.79790982503046948</v>
      </c>
      <c r="M18614">
        <f t="shared" si="5806"/>
        <v>3.2105445071609734E-3</v>
      </c>
      <c r="P18614" s="19">
        <f t="shared" si="5807"/>
        <v>0.79783754481471203</v>
      </c>
      <c r="Q18614">
        <f t="shared" si="5808"/>
        <v>3.202358696558764E-3</v>
      </c>
      <c r="T18614" s="19"/>
      <c r="V18614" s="19">
        <f t="shared" si="5809"/>
        <v>-4.2053093668876338E-12</v>
      </c>
      <c r="Y18614" s="19">
        <f t="shared" si="5810"/>
        <v>0.94328942056401655</v>
      </c>
      <c r="Z18614" s="14">
        <f t="shared" si="5811"/>
        <v>4.082067176594318E-2</v>
      </c>
      <c r="AB18614" s="17">
        <f t="shared" si="5812"/>
        <v>34.852560468607059</v>
      </c>
      <c r="AC18614">
        <f t="shared" si="5813"/>
        <v>32.065690563492709</v>
      </c>
      <c r="AI18614" s="19">
        <f t="shared" si="5814"/>
        <v>0.76944138367015391</v>
      </c>
      <c r="AJ18614">
        <f t="shared" si="5815"/>
        <v>7.9485797194134267E-4</v>
      </c>
      <c r="AO18614" s="3">
        <f t="shared" si="5803"/>
        <v>0.76952205722978628</v>
      </c>
      <c r="AQ18614">
        <f t="shared" si="5816"/>
        <v>1938.3500000003789</v>
      </c>
      <c r="AR18614">
        <f t="shared" si="5817"/>
        <v>29.189902915523639</v>
      </c>
      <c r="AS18614" s="5">
        <f t="shared" si="5818"/>
        <v>28.084423744789632</v>
      </c>
      <c r="AT18614">
        <f t="shared" si="5819"/>
        <v>1.2220841969267484</v>
      </c>
    </row>
    <row r="18615" spans="1:46" x14ac:dyDescent="0.25">
      <c r="A18615" s="1">
        <v>1938.4500000003791</v>
      </c>
      <c r="B18615">
        <v>29.19134604811255</v>
      </c>
      <c r="D18615">
        <f t="shared" si="5804"/>
        <v>0.74128798438806376</v>
      </c>
      <c r="E18615">
        <f t="shared" si="5802"/>
        <v>0.79787406422601925</v>
      </c>
      <c r="G18615">
        <f t="shared" si="5820"/>
        <v>0.74128798438806376</v>
      </c>
      <c r="H18615" s="2">
        <f t="shared" si="5821"/>
        <v>0.79787406422601925</v>
      </c>
      <c r="L18615" s="16">
        <f t="shared" si="5805"/>
        <v>0.79794688370334654</v>
      </c>
      <c r="M18615">
        <f t="shared" si="5806"/>
        <v>3.2102308716193519E-3</v>
      </c>
      <c r="P18615" s="19">
        <f t="shared" si="5807"/>
        <v>0.79787461337567378</v>
      </c>
      <c r="Q18615">
        <f t="shared" si="5808"/>
        <v>3.2020465801814268E-3</v>
      </c>
      <c r="T18615" s="19"/>
      <c r="V18615" s="19">
        <f t="shared" si="5809"/>
        <v>-4.1947558677340877E-12</v>
      </c>
      <c r="Y18615" s="19">
        <f t="shared" si="5810"/>
        <v>0.94332671918085853</v>
      </c>
      <c r="Z18615" s="14">
        <f t="shared" si="5811"/>
        <v>4.0819650356673259E-2</v>
      </c>
      <c r="AB18615" s="17">
        <f t="shared" si="5812"/>
        <v>34.854012553674607</v>
      </c>
      <c r="AC18615">
        <f t="shared" si="5813"/>
        <v>32.065791953214408</v>
      </c>
      <c r="AI18615" s="19">
        <f t="shared" si="5814"/>
        <v>0.76948244459091075</v>
      </c>
      <c r="AJ18615">
        <f t="shared" si="5815"/>
        <v>7.9492758612992299E-4</v>
      </c>
      <c r="AO18615" s="3">
        <f t="shared" si="5803"/>
        <v>0.76956310797723515</v>
      </c>
      <c r="AQ18615">
        <f t="shared" si="5816"/>
        <v>1938.4500000003791</v>
      </c>
      <c r="AR18615">
        <f t="shared" si="5817"/>
        <v>29.19134604811255</v>
      </c>
      <c r="AS18615" s="5">
        <f t="shared" si="5818"/>
        <v>28.086022301383387</v>
      </c>
      <c r="AT18615">
        <f t="shared" si="5819"/>
        <v>1.2217405850833933</v>
      </c>
    </row>
    <row r="18616" spans="1:46" x14ac:dyDescent="0.25">
      <c r="A18616" s="1">
        <v>1938.550000000379</v>
      </c>
      <c r="B18616">
        <v>29.19278911924231</v>
      </c>
      <c r="D18616">
        <f t="shared" si="5804"/>
        <v>0.74132781074514675</v>
      </c>
      <c r="E18616">
        <f t="shared" si="5802"/>
        <v>0.79791113130862179</v>
      </c>
      <c r="G18616">
        <f t="shared" si="5820"/>
        <v>0.74132781074514675</v>
      </c>
      <c r="H18616" s="2">
        <f t="shared" si="5821"/>
        <v>0.79791113130862179</v>
      </c>
      <c r="L18616" s="16">
        <f t="shared" si="5805"/>
        <v>0.79798394079674395</v>
      </c>
      <c r="M18616">
        <f t="shared" si="5806"/>
        <v>3.2099170724234952E-3</v>
      </c>
      <c r="P18616" s="19">
        <f t="shared" si="5807"/>
        <v>0.79791168035796722</v>
      </c>
      <c r="Q18616">
        <f t="shared" si="5808"/>
        <v>3.2017343003606677E-3</v>
      </c>
      <c r="T18616" s="19"/>
      <c r="V18616" s="19">
        <f t="shared" si="5809"/>
        <v>-4.1842287261197177E-12</v>
      </c>
      <c r="Y18616" s="19">
        <f t="shared" si="5810"/>
        <v>0.94336401623746424</v>
      </c>
      <c r="Z18616" s="14">
        <f t="shared" si="5811"/>
        <v>4.0818628329733937E-2</v>
      </c>
      <c r="AB18616" s="17">
        <f t="shared" si="5812"/>
        <v>34.855464578000067</v>
      </c>
      <c r="AC18616">
        <f t="shared" si="5813"/>
        <v>32.065893351217376</v>
      </c>
      <c r="AI18616" s="19">
        <f t="shared" si="5814"/>
        <v>0.76952350421653515</v>
      </c>
      <c r="AJ18616">
        <f t="shared" si="5815"/>
        <v>7.9499713033249412E-4</v>
      </c>
      <c r="AO18616" s="3">
        <f t="shared" si="5803"/>
        <v>0.76960415742835253</v>
      </c>
      <c r="AQ18616">
        <f t="shared" si="5816"/>
        <v>1938.5500000003788</v>
      </c>
      <c r="AR18616">
        <f t="shared" si="5817"/>
        <v>29.19278911924231</v>
      </c>
      <c r="AS18616" s="5">
        <f t="shared" si="5818"/>
        <v>28.087620807555904</v>
      </c>
      <c r="AT18616">
        <f t="shared" si="5819"/>
        <v>1.2213969971557799</v>
      </c>
    </row>
    <row r="18617" spans="1:46" x14ac:dyDescent="0.25">
      <c r="A18617" s="1">
        <v>1938.6500000003789</v>
      </c>
      <c r="B18617">
        <v>29.194232128911629</v>
      </c>
      <c r="D18617">
        <f t="shared" si="5804"/>
        <v>0.74136763710222986</v>
      </c>
      <c r="E18617">
        <f t="shared" si="5802"/>
        <v>0.79794819681253626</v>
      </c>
      <c r="G18617">
        <f t="shared" si="5820"/>
        <v>0.74136763710222986</v>
      </c>
      <c r="H18617" s="2">
        <f t="shared" si="5821"/>
        <v>0.79794819681253626</v>
      </c>
      <c r="L18617" s="16">
        <f t="shared" si="5805"/>
        <v>0.79802099631060841</v>
      </c>
      <c r="M18617">
        <f t="shared" si="5806"/>
        <v>3.2096031095935709E-3</v>
      </c>
      <c r="P18617" s="19">
        <f t="shared" si="5807"/>
        <v>0.79794874576155961</v>
      </c>
      <c r="Q18617">
        <f t="shared" si="5808"/>
        <v>3.2014218571188796E-3</v>
      </c>
      <c r="T18617" s="19"/>
      <c r="V18617" s="19">
        <f t="shared" si="5809"/>
        <v>-4.1737278766194365E-12</v>
      </c>
      <c r="Y18617" s="19">
        <f t="shared" si="5810"/>
        <v>0.94340131173378028</v>
      </c>
      <c r="Z18617" s="14">
        <f t="shared" si="5811"/>
        <v>4.0817605685127177E-2</v>
      </c>
      <c r="AB18617" s="17">
        <f t="shared" si="5812"/>
        <v>34.856916541581363</v>
      </c>
      <c r="AC18617">
        <f t="shared" si="5813"/>
        <v>32.065994757492767</v>
      </c>
      <c r="AI18617" s="19">
        <f t="shared" si="5814"/>
        <v>0.7695645625469163</v>
      </c>
      <c r="AJ18617">
        <f t="shared" si="5815"/>
        <v>7.9506660453320548E-4</v>
      </c>
      <c r="AO18617" s="3">
        <f t="shared" si="5803"/>
        <v>0.76964520558300875</v>
      </c>
      <c r="AQ18617">
        <f t="shared" si="5816"/>
        <v>1938.6500000003789</v>
      </c>
      <c r="AR18617">
        <f t="shared" si="5817"/>
        <v>29.194232128911629</v>
      </c>
      <c r="AS18617" s="5">
        <f t="shared" si="5818"/>
        <v>28.089219263302866</v>
      </c>
      <c r="AT18617">
        <f t="shared" si="5819"/>
        <v>1.2210534331608915</v>
      </c>
    </row>
    <row r="18618" spans="1:46" x14ac:dyDescent="0.25">
      <c r="A18618" s="1">
        <v>1938.750000000379</v>
      </c>
      <c r="B18618">
        <v>29.19567507711918</v>
      </c>
      <c r="D18618">
        <f t="shared" si="5804"/>
        <v>0.74140746345931308</v>
      </c>
      <c r="E18618">
        <f t="shared" si="5802"/>
        <v>0.79798526073772846</v>
      </c>
      <c r="G18618">
        <f t="shared" si="5820"/>
        <v>0.74140746345931308</v>
      </c>
      <c r="H18618" s="2">
        <f t="shared" si="5821"/>
        <v>0.79798526073772846</v>
      </c>
      <c r="L18618" s="16">
        <f t="shared" si="5805"/>
        <v>0.79805805024492216</v>
      </c>
      <c r="M18618">
        <f t="shared" si="5806"/>
        <v>3.2092889831538264E-3</v>
      </c>
      <c r="P18618" s="19">
        <f t="shared" si="5807"/>
        <v>0.79798580958641629</v>
      </c>
      <c r="Q18618">
        <f t="shared" si="5808"/>
        <v>3.2011092504782958E-3</v>
      </c>
      <c r="T18618" s="19"/>
      <c r="V18618" s="19">
        <f t="shared" si="5809"/>
        <v>-4.1632532539696162E-12</v>
      </c>
      <c r="Y18618" s="19">
        <f t="shared" si="5810"/>
        <v>0.94343860566975113</v>
      </c>
      <c r="Z18618" s="14">
        <f t="shared" si="5811"/>
        <v>4.0816582422854242E-2</v>
      </c>
      <c r="AB18618" s="17">
        <f t="shared" si="5812"/>
        <v>34.858368444416335</v>
      </c>
      <c r="AC18618">
        <f t="shared" si="5813"/>
        <v>32.066096172031195</v>
      </c>
      <c r="AI18618" s="19">
        <f t="shared" si="5814"/>
        <v>0.76960561958196272</v>
      </c>
      <c r="AJ18618">
        <f t="shared" si="5815"/>
        <v>7.9513600871732352E-4</v>
      </c>
      <c r="AO18618" s="3">
        <f t="shared" si="5803"/>
        <v>0.76968625244111277</v>
      </c>
      <c r="AQ18618">
        <f t="shared" si="5816"/>
        <v>1938.750000000379</v>
      </c>
      <c r="AR18618">
        <f t="shared" si="5817"/>
        <v>29.19567507711918</v>
      </c>
      <c r="AS18618" s="5">
        <f t="shared" si="5818"/>
        <v>28.090817668620716</v>
      </c>
      <c r="AT18618">
        <f t="shared" si="5819"/>
        <v>1.2207098931139426</v>
      </c>
    </row>
    <row r="18619" spans="1:46" x14ac:dyDescent="0.25">
      <c r="A18619" s="1">
        <v>1938.8500000003789</v>
      </c>
      <c r="B18619">
        <v>29.197117963863668</v>
      </c>
      <c r="D18619">
        <f t="shared" si="5804"/>
        <v>0.74144728981639607</v>
      </c>
      <c r="E18619">
        <f t="shared" si="5802"/>
        <v>0.79802232308416521</v>
      </c>
      <c r="G18619">
        <f t="shared" si="5820"/>
        <v>0.74144728981639607</v>
      </c>
      <c r="H18619" s="2">
        <f t="shared" si="5821"/>
        <v>0.79802232308416521</v>
      </c>
      <c r="L18619" s="16">
        <f t="shared" si="5805"/>
        <v>0.79809510259964966</v>
      </c>
      <c r="M18619">
        <f t="shared" si="5806"/>
        <v>3.2089746931265491E-3</v>
      </c>
      <c r="P18619" s="19">
        <f t="shared" si="5807"/>
        <v>0.7980228718325042</v>
      </c>
      <c r="Q18619">
        <f t="shared" si="5808"/>
        <v>3.2007964804613774E-3</v>
      </c>
      <c r="T18619" s="19"/>
      <c r="V18619" s="19">
        <f t="shared" si="5809"/>
        <v>-4.1528047930671264E-12</v>
      </c>
      <c r="Y18619" s="19">
        <f t="shared" si="5810"/>
        <v>0.94347589804532173</v>
      </c>
      <c r="Z18619" s="14">
        <f t="shared" si="5811"/>
        <v>4.0815558542916727E-2</v>
      </c>
      <c r="AB18619" s="17">
        <f t="shared" si="5812"/>
        <v>34.859820286502831</v>
      </c>
      <c r="AC18619">
        <f t="shared" si="5813"/>
        <v>32.066197594822967</v>
      </c>
      <c r="AI18619" s="19">
        <f t="shared" si="5814"/>
        <v>0.76964667532156428</v>
      </c>
      <c r="AJ18619">
        <f t="shared" si="5815"/>
        <v>7.9520534286909076E-4</v>
      </c>
      <c r="AO18619" s="3">
        <f t="shared" si="5803"/>
        <v>0.76972729800257267</v>
      </c>
      <c r="AQ18619">
        <f t="shared" si="5816"/>
        <v>1938.8500000003787</v>
      </c>
      <c r="AR18619">
        <f t="shared" si="5817"/>
        <v>29.197117963863668</v>
      </c>
      <c r="AS18619" s="5">
        <f t="shared" si="5818"/>
        <v>28.092416023505162</v>
      </c>
      <c r="AT18619">
        <f t="shared" si="5819"/>
        <v>1.2203663770318485</v>
      </c>
    </row>
    <row r="18620" spans="1:46" x14ac:dyDescent="0.25">
      <c r="A18620" s="1">
        <v>1938.9500000003791</v>
      </c>
      <c r="B18620">
        <v>29.198560789143791</v>
      </c>
      <c r="D18620">
        <f t="shared" si="5804"/>
        <v>0.74148711617347929</v>
      </c>
      <c r="E18620">
        <f t="shared" si="5802"/>
        <v>0.79805938385181308</v>
      </c>
      <c r="G18620">
        <f t="shared" si="5820"/>
        <v>0.74148711617347929</v>
      </c>
      <c r="H18620" s="2">
        <f t="shared" si="5821"/>
        <v>0.79805938385181308</v>
      </c>
      <c r="L18620" s="16">
        <f t="shared" si="5805"/>
        <v>0.79813215337475185</v>
      </c>
      <c r="M18620">
        <f t="shared" si="5806"/>
        <v>3.2086602395335526E-3</v>
      </c>
      <c r="P18620" s="19">
        <f t="shared" si="5807"/>
        <v>0.7980599324997899</v>
      </c>
      <c r="Q18620">
        <f t="shared" si="5808"/>
        <v>3.2004835470904767E-3</v>
      </c>
      <c r="T18620" s="19"/>
      <c r="V18620" s="19">
        <f t="shared" si="5809"/>
        <v>-4.1423824289693144E-12</v>
      </c>
      <c r="Y18620" s="19">
        <f t="shared" si="5810"/>
        <v>0.94351318886043789</v>
      </c>
      <c r="Z18620" s="14">
        <f t="shared" si="5811"/>
        <v>4.0814534045316278E-2</v>
      </c>
      <c r="AB18620" s="17">
        <f t="shared" si="5812"/>
        <v>34.861272067838755</v>
      </c>
      <c r="AC18620">
        <f t="shared" si="5813"/>
        <v>32.066299025859152</v>
      </c>
      <c r="AI18620" s="19">
        <f t="shared" si="5814"/>
        <v>0.7696877297656477</v>
      </c>
      <c r="AJ18620">
        <f t="shared" si="5815"/>
        <v>7.9527460697479367E-4</v>
      </c>
      <c r="AO18620" s="3">
        <f t="shared" si="5803"/>
        <v>0.76976834226727853</v>
      </c>
      <c r="AQ18620">
        <f t="shared" si="5816"/>
        <v>1938.9500000003791</v>
      </c>
      <c r="AR18620">
        <f t="shared" si="5817"/>
        <v>29.198560789143791</v>
      </c>
      <c r="AS18620" s="5">
        <f t="shared" si="5818"/>
        <v>28.094014327953353</v>
      </c>
      <c r="AT18620">
        <f t="shared" si="5819"/>
        <v>1.2200228849283195</v>
      </c>
    </row>
    <row r="18621" spans="1:46" x14ac:dyDescent="0.25">
      <c r="A18621" s="1">
        <v>1939.050000000379</v>
      </c>
      <c r="B18621">
        <v>29.20000355295824</v>
      </c>
      <c r="D18621">
        <f t="shared" si="5804"/>
        <v>0.74152694253056239</v>
      </c>
      <c r="E18621">
        <f t="shared" si="5802"/>
        <v>0.79809644304063831</v>
      </c>
      <c r="G18621">
        <f t="shared" si="5820"/>
        <v>0.74152694253056239</v>
      </c>
      <c r="H18621" s="2">
        <f t="shared" si="5821"/>
        <v>0.79809644304063831</v>
      </c>
      <c r="L18621" s="16">
        <f t="shared" si="5805"/>
        <v>0.79816920257019675</v>
      </c>
      <c r="M18621">
        <f t="shared" si="5806"/>
        <v>3.2083456223975584E-3</v>
      </c>
      <c r="P18621" s="19">
        <f t="shared" si="5807"/>
        <v>0.7980969915882401</v>
      </c>
      <c r="Q18621">
        <f t="shared" si="5808"/>
        <v>3.2001704503880624E-3</v>
      </c>
      <c r="T18621" s="19"/>
      <c r="V18621" s="19">
        <f t="shared" si="5809"/>
        <v>-4.1319860968935836E-12</v>
      </c>
      <c r="Y18621" s="19">
        <f t="shared" si="5810"/>
        <v>0.94355047811504411</v>
      </c>
      <c r="Z18621" s="14">
        <f t="shared" si="5811"/>
        <v>4.0813508930054351E-2</v>
      </c>
      <c r="AB18621" s="17">
        <f t="shared" si="5812"/>
        <v>34.862723788421931</v>
      </c>
      <c r="AC18621">
        <f t="shared" si="5813"/>
        <v>32.066400465129966</v>
      </c>
      <c r="AI18621" s="19">
        <f t="shared" si="5814"/>
        <v>0.76972878291408398</v>
      </c>
      <c r="AJ18621">
        <f t="shared" si="5815"/>
        <v>7.9534380101762875E-4</v>
      </c>
      <c r="AO18621" s="3">
        <f t="shared" si="5803"/>
        <v>0.76980938523513776</v>
      </c>
      <c r="AQ18621">
        <f t="shared" si="5816"/>
        <v>1939.050000000379</v>
      </c>
      <c r="AR18621">
        <f t="shared" si="5817"/>
        <v>29.20000355295824</v>
      </c>
      <c r="AS18621" s="5">
        <f t="shared" si="5818"/>
        <v>28.095612581960268</v>
      </c>
      <c r="AT18621">
        <f t="shared" si="5819"/>
        <v>1.2196794168218439</v>
      </c>
    </row>
    <row r="18622" spans="1:46" x14ac:dyDescent="0.25">
      <c r="A18622" s="1">
        <v>1939.1500000003789</v>
      </c>
      <c r="B18622">
        <v>29.201446255305701</v>
      </c>
      <c r="D18622">
        <f t="shared" si="5804"/>
        <v>0.74156676888764539</v>
      </c>
      <c r="E18622">
        <f t="shared" si="5802"/>
        <v>0.7981335006506074</v>
      </c>
      <c r="G18622">
        <f t="shared" si="5820"/>
        <v>0.74156676888764539</v>
      </c>
      <c r="H18622" s="2">
        <f t="shared" si="5821"/>
        <v>0.7981335006506074</v>
      </c>
      <c r="L18622" s="16">
        <f t="shared" si="5805"/>
        <v>0.79820625018595237</v>
      </c>
      <c r="M18622">
        <f t="shared" si="5806"/>
        <v>3.2080308417412663E-3</v>
      </c>
      <c r="P18622" s="19">
        <f t="shared" si="5807"/>
        <v>0.7981340490978206</v>
      </c>
      <c r="Q18622">
        <f t="shared" si="5808"/>
        <v>3.1998571903764797E-3</v>
      </c>
      <c r="T18622" s="19"/>
      <c r="V18622" s="19">
        <f t="shared" si="5809"/>
        <v>-4.1216157322168979E-12</v>
      </c>
      <c r="Y18622" s="19">
        <f t="shared" si="5810"/>
        <v>0.94358776580908499</v>
      </c>
      <c r="Z18622" s="14">
        <f t="shared" si="5811"/>
        <v>4.0812483197132307E-2</v>
      </c>
      <c r="AB18622" s="17">
        <f t="shared" si="5812"/>
        <v>34.864175448250215</v>
      </c>
      <c r="AC18622">
        <f t="shared" si="5813"/>
        <v>32.06650191262603</v>
      </c>
      <c r="AI18622" s="19">
        <f t="shared" si="5814"/>
        <v>0.76976983476678185</v>
      </c>
      <c r="AJ18622">
        <f t="shared" si="5815"/>
        <v>7.9541292498291113E-4</v>
      </c>
      <c r="AO18622" s="3">
        <f t="shared" si="5803"/>
        <v>0.76985042690604089</v>
      </c>
      <c r="AQ18622">
        <f t="shared" si="5816"/>
        <v>1939.1500000003789</v>
      </c>
      <c r="AR18622">
        <f t="shared" si="5817"/>
        <v>29.201446255305701</v>
      </c>
      <c r="AS18622" s="5">
        <f t="shared" si="5818"/>
        <v>28.097210785522353</v>
      </c>
      <c r="AT18622">
        <f t="shared" si="5819"/>
        <v>1.21933597272765</v>
      </c>
    </row>
    <row r="18623" spans="1:46" x14ac:dyDescent="0.25">
      <c r="A18623" s="1">
        <v>1939.250000000379</v>
      </c>
      <c r="B18623">
        <v>29.20288889618487</v>
      </c>
      <c r="D18623">
        <f t="shared" si="5804"/>
        <v>0.74160659524472861</v>
      </c>
      <c r="E18623">
        <f t="shared" si="5802"/>
        <v>0.79817055668168657</v>
      </c>
      <c r="G18623">
        <f t="shared" si="5820"/>
        <v>0.74160659524472861</v>
      </c>
      <c r="H18623" s="2">
        <f t="shared" si="5821"/>
        <v>0.79817055668168657</v>
      </c>
      <c r="L18623" s="16">
        <f t="shared" si="5805"/>
        <v>0.79824329622198675</v>
      </c>
      <c r="M18623">
        <f t="shared" si="5806"/>
        <v>3.2077158975873541E-3</v>
      </c>
      <c r="P18623" s="19">
        <f t="shared" si="5807"/>
        <v>0.79817110502849797</v>
      </c>
      <c r="Q18623">
        <f t="shared" si="5808"/>
        <v>3.1995437670781406E-3</v>
      </c>
      <c r="T18623" s="19"/>
      <c r="V18623" s="19">
        <f t="shared" si="5809"/>
        <v>-4.1112712704754816E-12</v>
      </c>
      <c r="Y18623" s="19">
        <f t="shared" si="5810"/>
        <v>0.94362505194250645</v>
      </c>
      <c r="Z18623" s="14">
        <f t="shared" si="5811"/>
        <v>4.0811456846551943E-2</v>
      </c>
      <c r="AB18623" s="17">
        <f t="shared" si="5812"/>
        <v>34.865627047321496</v>
      </c>
      <c r="AC18623">
        <f t="shared" si="5813"/>
        <v>32.066603368338249</v>
      </c>
      <c r="AI18623" s="19">
        <f t="shared" si="5814"/>
        <v>0.76981088532364939</v>
      </c>
      <c r="AJ18623">
        <f t="shared" si="5815"/>
        <v>7.954819788559091E-4</v>
      </c>
      <c r="AO18623" s="3">
        <f t="shared" si="5803"/>
        <v>0.76989146727989621</v>
      </c>
      <c r="AQ18623">
        <f t="shared" si="5816"/>
        <v>1939.250000000379</v>
      </c>
      <c r="AR18623">
        <f t="shared" si="5817"/>
        <v>29.202888896184866</v>
      </c>
      <c r="AS18623" s="5">
        <f t="shared" si="5818"/>
        <v>28.098808938636029</v>
      </c>
      <c r="AT18623">
        <f t="shared" si="5819"/>
        <v>1.2189925526610421</v>
      </c>
    </row>
    <row r="18624" spans="1:46" x14ac:dyDescent="0.25">
      <c r="A18624" s="1">
        <v>1939.3500000003789</v>
      </c>
      <c r="B18624">
        <v>29.20433147559444</v>
      </c>
      <c r="D18624">
        <f t="shared" si="5804"/>
        <v>0.74164642160181171</v>
      </c>
      <c r="E18624">
        <f t="shared" si="5802"/>
        <v>0.79820761113384253</v>
      </c>
      <c r="G18624">
        <f t="shared" si="5820"/>
        <v>0.74164642160181171</v>
      </c>
      <c r="H18624" s="2">
        <f t="shared" si="5821"/>
        <v>0.79820761113384253</v>
      </c>
      <c r="L18624" s="16">
        <f t="shared" si="5805"/>
        <v>0.79828034067826437</v>
      </c>
      <c r="M18624">
        <f t="shared" si="5806"/>
        <v>3.2074007899581878E-3</v>
      </c>
      <c r="P18624" s="19">
        <f t="shared" si="5807"/>
        <v>0.79820815938023904</v>
      </c>
      <c r="Q18624">
        <f t="shared" si="5808"/>
        <v>3.1992301805155725E-3</v>
      </c>
      <c r="T18624" s="19"/>
      <c r="V18624" s="19">
        <f t="shared" si="5809"/>
        <v>-4.1009526473643147E-12</v>
      </c>
      <c r="Y18624" s="19">
        <f t="shared" si="5810"/>
        <v>0.943662336515253</v>
      </c>
      <c r="Z18624" s="14">
        <f t="shared" si="5811"/>
        <v>4.081042987831475E-2</v>
      </c>
      <c r="AB18624" s="17">
        <f t="shared" si="5812"/>
        <v>34.867078585633607</v>
      </c>
      <c r="AC18624">
        <f t="shared" si="5813"/>
        <v>32.066704832256931</v>
      </c>
      <c r="AI18624" s="19">
        <f t="shared" si="5814"/>
        <v>0.76985193458457601</v>
      </c>
      <c r="AJ18624">
        <f t="shared" si="5815"/>
        <v>7.9555096262088558E-4</v>
      </c>
      <c r="AO18624" s="3">
        <f t="shared" si="5803"/>
        <v>0.76993250635659294</v>
      </c>
      <c r="AQ18624">
        <f t="shared" si="5816"/>
        <v>1939.3500000003792</v>
      </c>
      <c r="AR18624">
        <f t="shared" si="5817"/>
        <v>29.20433147559444</v>
      </c>
      <c r="AS18624" s="5">
        <f t="shared" si="5818"/>
        <v>28.10040704129699</v>
      </c>
      <c r="AT18624">
        <f t="shared" si="5819"/>
        <v>1.2186491566389464</v>
      </c>
    </row>
    <row r="18625" spans="1:46" x14ac:dyDescent="0.25">
      <c r="A18625" s="1">
        <v>1939.4500000003791</v>
      </c>
      <c r="B18625">
        <v>29.205773993533089</v>
      </c>
      <c r="D18625">
        <f t="shared" si="5804"/>
        <v>0.74168624795889482</v>
      </c>
      <c r="E18625">
        <f t="shared" si="5802"/>
        <v>0.79824466400704108</v>
      </c>
      <c r="G18625">
        <f t="shared" si="5820"/>
        <v>0.74168624795889482</v>
      </c>
      <c r="H18625" s="2">
        <f t="shared" si="5821"/>
        <v>0.79824466400704108</v>
      </c>
      <c r="L18625" s="16">
        <f t="shared" si="5805"/>
        <v>0.79831738355475323</v>
      </c>
      <c r="M18625">
        <f t="shared" si="5806"/>
        <v>3.2070855188765022E-3</v>
      </c>
      <c r="P18625" s="19">
        <f t="shared" si="5807"/>
        <v>0.79824521215300903</v>
      </c>
      <c r="Q18625">
        <f t="shared" si="5808"/>
        <v>3.1989164307110935E-3</v>
      </c>
      <c r="T18625" s="19"/>
      <c r="V18625" s="19">
        <f t="shared" si="5809"/>
        <v>-4.0906597987369753E-12</v>
      </c>
      <c r="Y18625" s="19">
        <f t="shared" si="5810"/>
        <v>0.94369961952726966</v>
      </c>
      <c r="Z18625" s="14">
        <f t="shared" si="5811"/>
        <v>4.0809402292422275E-2</v>
      </c>
      <c r="AB18625" s="17">
        <f t="shared" si="5812"/>
        <v>34.868530063184423</v>
      </c>
      <c r="AC18625">
        <f t="shared" si="5813"/>
        <v>32.066806304373017</v>
      </c>
      <c r="AI18625" s="19">
        <f t="shared" si="5814"/>
        <v>0.76989298254947047</v>
      </c>
      <c r="AJ18625">
        <f t="shared" si="5815"/>
        <v>7.9561987626317716E-4</v>
      </c>
      <c r="AO18625" s="3">
        <f t="shared" si="5803"/>
        <v>0.7699735441360398</v>
      </c>
      <c r="AQ18625">
        <f t="shared" si="5816"/>
        <v>1939.4500000003791</v>
      </c>
      <c r="AR18625">
        <f t="shared" si="5817"/>
        <v>29.205773993533089</v>
      </c>
      <c r="AS18625" s="5">
        <f t="shared" si="5818"/>
        <v>28.102005093501685</v>
      </c>
      <c r="AT18625">
        <f t="shared" si="5819"/>
        <v>1.2183057846765368</v>
      </c>
    </row>
    <row r="18626" spans="1:46" x14ac:dyDescent="0.25">
      <c r="A18626" s="1">
        <v>1939.550000000379</v>
      </c>
      <c r="B18626">
        <v>29.20721644999951</v>
      </c>
      <c r="D18626">
        <f t="shared" si="5804"/>
        <v>0.74172607431597792</v>
      </c>
      <c r="E18626">
        <f t="shared" ref="E18626:E18689" si="5822">(B18626-$B$2)/($B$25111-$B$2)</f>
        <v>0.79828171530124881</v>
      </c>
      <c r="G18626">
        <f t="shared" si="5820"/>
        <v>0.74172607431597792</v>
      </c>
      <c r="H18626" s="2">
        <f t="shared" si="5821"/>
        <v>0.79828171530124881</v>
      </c>
      <c r="L18626" s="16">
        <f t="shared" si="5805"/>
        <v>0.79835442485141783</v>
      </c>
      <c r="M18626">
        <f t="shared" si="5806"/>
        <v>3.2067700843646575E-3</v>
      </c>
      <c r="P18626" s="19">
        <f t="shared" si="5807"/>
        <v>0.79828226334677521</v>
      </c>
      <c r="Q18626">
        <f t="shared" si="5808"/>
        <v>3.1986025176872755E-3</v>
      </c>
      <c r="T18626" s="19"/>
      <c r="V18626" s="19">
        <f t="shared" si="5809"/>
        <v>-4.0803926606049644E-12</v>
      </c>
      <c r="Y18626" s="19">
        <f t="shared" si="5810"/>
        <v>0.94373690097850149</v>
      </c>
      <c r="Z18626" s="14">
        <f t="shared" si="5811"/>
        <v>4.0808374088876144E-2</v>
      </c>
      <c r="AB18626" s="17">
        <f t="shared" si="5812"/>
        <v>34.869981479971798</v>
      </c>
      <c r="AC18626">
        <f t="shared" si="5813"/>
        <v>32.066907784677049</v>
      </c>
      <c r="AI18626" s="19">
        <f t="shared" si="5814"/>
        <v>0.76993402921822218</v>
      </c>
      <c r="AJ18626">
        <f t="shared" si="5815"/>
        <v>7.9568871976704589E-4</v>
      </c>
      <c r="AO18626" s="3">
        <f t="shared" ref="AO18626:AO18689" si="5823">$AH$6*LOG(((1+L18626)*$AH$2)^$AH$5+$AH$4)/LOG($AH$7)+$AH$3</f>
        <v>0.77001458061814509</v>
      </c>
      <c r="AQ18626">
        <f t="shared" si="5816"/>
        <v>1939.550000000379</v>
      </c>
      <c r="AR18626">
        <f t="shared" si="5817"/>
        <v>29.20721644999951</v>
      </c>
      <c r="AS18626" s="5">
        <f t="shared" si="5818"/>
        <v>28.103603095245809</v>
      </c>
      <c r="AT18626">
        <f t="shared" si="5819"/>
        <v>1.2179624367907189</v>
      </c>
    </row>
    <row r="18627" spans="1:46" x14ac:dyDescent="0.25">
      <c r="A18627" s="1">
        <v>1939.6500000003789</v>
      </c>
      <c r="B18627">
        <v>29.208658844992382</v>
      </c>
      <c r="D18627">
        <f t="shared" ref="D18627:D18690" si="5824">(A18627-$A$2)/($A$25111-$A$2)</f>
        <v>0.74176590067306103</v>
      </c>
      <c r="E18627">
        <f t="shared" si="5822"/>
        <v>0.79831876501643173</v>
      </c>
      <c r="G18627">
        <f t="shared" si="5820"/>
        <v>0.74176590067306103</v>
      </c>
      <c r="H18627" s="2">
        <f t="shared" si="5821"/>
        <v>0.79831876501643173</v>
      </c>
      <c r="L18627" s="16">
        <f t="shared" ref="L18627:L18690" si="5825">$K$4*_xlfn.ERF.PRECISE($K$2*H18627+$K$3)+$K$5</f>
        <v>0.79839146456822618</v>
      </c>
      <c r="M18627">
        <f t="shared" ref="M18627:M18690" si="5826">(G18627-L18627)^2</f>
        <v>3.2064544864454313E-3</v>
      </c>
      <c r="P18627" s="19">
        <f t="shared" ref="P18627:P18690" si="5827">$O$4*TANH($O$2*H18627+$O$3)+$O$5</f>
        <v>0.79831931296150349</v>
      </c>
      <c r="Q18627">
        <f t="shared" ref="Q18627:Q18690" si="5828">(G18627-P18627)^2</f>
        <v>3.1982884414665548E-3</v>
      </c>
      <c r="T18627" s="19"/>
      <c r="V18627" s="19">
        <f t="shared" ref="V18627:V18690" si="5829">($X$11*EXP(-((E18627-$X$13)^2)/(2*$X$12*$X$12))/SQRT(2*PI()*$X$12*$X$12))</f>
        <v>-4.0701511691375225E-12</v>
      </c>
      <c r="Y18627" s="19">
        <f t="shared" ref="Y18627:Y18690" si="5830">($X$4*TANH($X$2*H18627+$X$3))+($X$9*LOG(((1+H18627)*$X$5)^$X$8+$X$7,$X$10)+$X$6) +($X$11*EXP(-((H18627-$X$13)^2)/(2*$X$12*$X$12))/SQRT(2*PI()*$X$12*$X$12))+($X$14*EXP(-((H18627-$X$16)^2)/(2*$X$15*$X$15))/SQRT(2*PI()*$X$15*$X$15))</f>
        <v>0.94377418086889253</v>
      </c>
      <c r="Z18627" s="14">
        <f t="shared" ref="Z18627:Z18690" si="5831">(G18627-Y18627)^2</f>
        <v>4.0807345267677569E-2</v>
      </c>
      <c r="AB18627" s="17">
        <f t="shared" ref="AB18627:AB18690" si="5832">( Y18627-$J$2)*($B$25111-$B$2)/($I$2-$J$2)+$B$2</f>
        <v>34.871432835993545</v>
      </c>
      <c r="AC18627">
        <f t="shared" ref="AC18627:AC18690" si="5833">(B18627-AB18627)^2</f>
        <v>32.067009273159243</v>
      </c>
      <c r="AI18627" s="19">
        <f t="shared" ref="AI18627:AI18690" si="5834">$AH$6*LOG(((1+H18627)*$AH$2)^$AH$5+$AH$4,$AH$7)+$AH$3</f>
        <v>0.76997507459073966</v>
      </c>
      <c r="AJ18627">
        <f t="shared" ref="AJ18627:AJ18690" si="5835">(G18627-AI18627)^2</f>
        <v>7.9575749311784042E-4</v>
      </c>
      <c r="AO18627" s="3">
        <f t="shared" si="5823"/>
        <v>0.77005561580279802</v>
      </c>
      <c r="AQ18627">
        <f t="shared" ref="AQ18627:AQ18690" si="5836">( G18627-$J$2)*($A$25111-$A$2)/($I$2-$J$2)+$A$2</f>
        <v>1939.6500000003791</v>
      </c>
      <c r="AR18627">
        <f t="shared" ref="AR18627:AR18690" si="5837">( H18627-$J$2)*($B$25111-$B$2)/($I$2-$J$2)+$B$2</f>
        <v>29.208658844992382</v>
      </c>
      <c r="AS18627" s="5">
        <f t="shared" ref="AS18627:AS18690" si="5838">( AI18627-$J$2)*($B$25111-$B$2)/($I$2-$J$2)+$B$2</f>
        <v>28.105201046525799</v>
      </c>
      <c r="AT18627">
        <f t="shared" ref="AT18627:AT18690" si="5839">(AR18627-AS18627)^2</f>
        <v>1.2176191129967167</v>
      </c>
    </row>
    <row r="18628" spans="1:46" x14ac:dyDescent="0.25">
      <c r="A18628" s="1">
        <v>1939.750000000379</v>
      </c>
      <c r="B18628">
        <v>29.210101178510389</v>
      </c>
      <c r="D18628">
        <f t="shared" si="5824"/>
        <v>0.74180572703014414</v>
      </c>
      <c r="E18628">
        <f t="shared" si="5822"/>
        <v>0.79835581315255599</v>
      </c>
      <c r="G18628">
        <f t="shared" si="5820"/>
        <v>0.74180572703014414</v>
      </c>
      <c r="H18628" s="2">
        <f t="shared" si="5821"/>
        <v>0.79835581315255599</v>
      </c>
      <c r="L18628" s="16">
        <f t="shared" si="5825"/>
        <v>0.79842850270514631</v>
      </c>
      <c r="M18628">
        <f t="shared" si="5826"/>
        <v>3.2061387251416185E-3</v>
      </c>
      <c r="P18628" s="19">
        <f t="shared" si="5827"/>
        <v>0.79835636099715945</v>
      </c>
      <c r="Q18628">
        <f t="shared" si="5828"/>
        <v>3.1979742020713468E-3</v>
      </c>
      <c r="T18628" s="19"/>
      <c r="V18628" s="19">
        <f t="shared" si="5829"/>
        <v>-4.0599352606612133E-12</v>
      </c>
      <c r="Y18628" s="19">
        <f t="shared" si="5830"/>
        <v>0.94381145919838838</v>
      </c>
      <c r="Z18628" s="14">
        <f t="shared" si="5831"/>
        <v>4.0806315828828425E-2</v>
      </c>
      <c r="AB18628" s="17">
        <f t="shared" si="5832"/>
        <v>34.872884131247559</v>
      </c>
      <c r="AC18628">
        <f t="shared" si="5833"/>
        <v>32.067110769810711</v>
      </c>
      <c r="AI18628" s="19">
        <f t="shared" si="5834"/>
        <v>0.7700161186669312</v>
      </c>
      <c r="AJ18628">
        <f t="shared" si="5835"/>
        <v>7.9582619630090578E-4</v>
      </c>
      <c r="AO18628" s="3">
        <f t="shared" si="5823"/>
        <v>0.77009664968990754</v>
      </c>
      <c r="AQ18628">
        <f t="shared" si="5836"/>
        <v>1939.750000000379</v>
      </c>
      <c r="AR18628">
        <f t="shared" si="5837"/>
        <v>29.210101178510389</v>
      </c>
      <c r="AS18628" s="5">
        <f t="shared" si="5838"/>
        <v>28.106798947338085</v>
      </c>
      <c r="AT18628">
        <f t="shared" si="5839"/>
        <v>1.2172758133097836</v>
      </c>
    </row>
    <row r="18629" spans="1:46" x14ac:dyDescent="0.25">
      <c r="A18629" s="1">
        <v>1939.8500000003789</v>
      </c>
      <c r="B18629">
        <v>29.211543450552231</v>
      </c>
      <c r="D18629">
        <f t="shared" si="5824"/>
        <v>0.74184555338722724</v>
      </c>
      <c r="E18629">
        <f t="shared" si="5822"/>
        <v>0.79839285970958829</v>
      </c>
      <c r="G18629">
        <f t="shared" si="5820"/>
        <v>0.74184555338722724</v>
      </c>
      <c r="H18629" s="2">
        <f t="shared" si="5821"/>
        <v>0.79839285970958829</v>
      </c>
      <c r="L18629" s="16">
        <f t="shared" si="5825"/>
        <v>0.79846553926213559</v>
      </c>
      <c r="M18629">
        <f t="shared" si="5826"/>
        <v>3.2058228004748211E-3</v>
      </c>
      <c r="P18629" s="19">
        <f t="shared" si="5827"/>
        <v>0.79839340745371079</v>
      </c>
      <c r="Q18629">
        <f t="shared" si="5828"/>
        <v>3.1976597995243203E-3</v>
      </c>
      <c r="T18629" s="19"/>
      <c r="V18629" s="19">
        <f t="shared" si="5829"/>
        <v>-4.0497448716592958E-12</v>
      </c>
      <c r="Y18629" s="19">
        <f t="shared" si="5830"/>
        <v>0.94384873596693419</v>
      </c>
      <c r="Z18629" s="14">
        <f t="shared" si="5831"/>
        <v>4.0805285772330425E-2</v>
      </c>
      <c r="AB18629" s="17">
        <f t="shared" si="5832"/>
        <v>34.874335365731696</v>
      </c>
      <c r="AC18629">
        <f t="shared" si="5833"/>
        <v>32.067212274621916</v>
      </c>
      <c r="AI18629" s="19">
        <f t="shared" si="5834"/>
        <v>0.7700571614466678</v>
      </c>
      <c r="AJ18629">
        <f t="shared" si="5835"/>
        <v>7.9589482929949172E-4</v>
      </c>
      <c r="AO18629" s="3">
        <f t="shared" si="5823"/>
        <v>0.77013768227936308</v>
      </c>
      <c r="AQ18629">
        <f t="shared" si="5836"/>
        <v>1939.8500000003789</v>
      </c>
      <c r="AR18629">
        <f t="shared" si="5837"/>
        <v>29.211543450552231</v>
      </c>
      <c r="AS18629" s="5">
        <f t="shared" si="5838"/>
        <v>28.108396797677646</v>
      </c>
      <c r="AT18629">
        <f t="shared" si="5839"/>
        <v>1.2169325377484006</v>
      </c>
    </row>
    <row r="18630" spans="1:46" x14ac:dyDescent="0.25">
      <c r="A18630" s="1">
        <v>1939.9500000003791</v>
      </c>
      <c r="B18630">
        <v>29.212985661116569</v>
      </c>
      <c r="D18630">
        <f t="shared" si="5824"/>
        <v>0.74188537974431035</v>
      </c>
      <c r="E18630">
        <f t="shared" si="5822"/>
        <v>0.7984299046874942</v>
      </c>
      <c r="G18630">
        <f t="shared" ref="G18630:G18693" si="5840">($I$2-$J$2)*D18630+$J$2</f>
        <v>0.74188537974431035</v>
      </c>
      <c r="H18630" s="2">
        <f t="shared" si="5821"/>
        <v>0.7984299046874942</v>
      </c>
      <c r="L18630" s="16">
        <f t="shared" si="5825"/>
        <v>0.79850257423917625</v>
      </c>
      <c r="M18630">
        <f t="shared" si="5826"/>
        <v>3.2055067124694744E-3</v>
      </c>
      <c r="P18630" s="19">
        <f t="shared" si="5827"/>
        <v>0.79843045233112231</v>
      </c>
      <c r="Q18630">
        <f t="shared" si="5828"/>
        <v>3.1973452338478338E-3</v>
      </c>
      <c r="T18630" s="19"/>
      <c r="V18630" s="19">
        <f t="shared" si="5829"/>
        <v>-4.0395799387718782E-12</v>
      </c>
      <c r="Y18630" s="19">
        <f t="shared" si="5830"/>
        <v>0.94388601117447368</v>
      </c>
      <c r="Z18630" s="14">
        <f t="shared" si="5831"/>
        <v>4.0804255098184694E-2</v>
      </c>
      <c r="AB18630" s="17">
        <f t="shared" si="5832"/>
        <v>34.875786539443773</v>
      </c>
      <c r="AC18630">
        <f t="shared" si="5833"/>
        <v>32.067313787583352</v>
      </c>
      <c r="AI18630" s="19">
        <f t="shared" si="5834"/>
        <v>0.77009820292989484</v>
      </c>
      <c r="AJ18630">
        <f t="shared" si="5835"/>
        <v>7.9596339210105378E-4</v>
      </c>
      <c r="AO18630" s="3">
        <f t="shared" si="5823"/>
        <v>0.77017871357109158</v>
      </c>
      <c r="AQ18630">
        <f t="shared" si="5836"/>
        <v>1939.9500000003791</v>
      </c>
      <c r="AR18630">
        <f t="shared" si="5837"/>
        <v>29.212985661116573</v>
      </c>
      <c r="AS18630" s="5">
        <f t="shared" si="5838"/>
        <v>28.109994597542354</v>
      </c>
      <c r="AT18630">
        <f t="shared" si="5839"/>
        <v>1.2165892863245868</v>
      </c>
    </row>
    <row r="18631" spans="1:46" x14ac:dyDescent="0.25">
      <c r="A18631" s="1">
        <v>1940.050000000379</v>
      </c>
      <c r="B18631">
        <v>29.214427810202089</v>
      </c>
      <c r="D18631">
        <f t="shared" si="5824"/>
        <v>0.74192520610139345</v>
      </c>
      <c r="E18631">
        <f t="shared" si="5822"/>
        <v>0.79846694808623986</v>
      </c>
      <c r="G18631">
        <f t="shared" si="5840"/>
        <v>0.74192520610139345</v>
      </c>
      <c r="H18631" s="2">
        <f t="shared" ref="H18631:H18694" si="5841">($I$2-$J$2)*E18631+$J$2</f>
        <v>0.79846694808623986</v>
      </c>
      <c r="L18631" s="16">
        <f t="shared" si="5825"/>
        <v>0.79853960763622212</v>
      </c>
      <c r="M18631">
        <f t="shared" si="5826"/>
        <v>3.2051904611468101E-3</v>
      </c>
      <c r="P18631" s="19">
        <f t="shared" si="5827"/>
        <v>0.79846749562936026</v>
      </c>
      <c r="Q18631">
        <f t="shared" si="5828"/>
        <v>3.1970305050644248E-3</v>
      </c>
      <c r="T18631" s="19"/>
      <c r="V18631" s="19">
        <f t="shared" si="5829"/>
        <v>-4.0294403987950229E-12</v>
      </c>
      <c r="Y18631" s="19">
        <f t="shared" si="5830"/>
        <v>0.94392328482095256</v>
      </c>
      <c r="Z18631" s="14">
        <f t="shared" si="5831"/>
        <v>4.0803223806393195E-2</v>
      </c>
      <c r="AB18631" s="17">
        <f t="shared" si="5832"/>
        <v>34.877237652381666</v>
      </c>
      <c r="AC18631">
        <f t="shared" si="5833"/>
        <v>32.067415308685888</v>
      </c>
      <c r="AI18631" s="19">
        <f t="shared" si="5834"/>
        <v>0.77013924311646531</v>
      </c>
      <c r="AJ18631">
        <f t="shared" si="5835"/>
        <v>7.960318846878449E-4</v>
      </c>
      <c r="AO18631" s="3">
        <f t="shared" si="5823"/>
        <v>0.77021974356494538</v>
      </c>
      <c r="AQ18631">
        <f t="shared" si="5836"/>
        <v>1940.050000000379</v>
      </c>
      <c r="AR18631">
        <f t="shared" si="5837"/>
        <v>29.214427810202089</v>
      </c>
      <c r="AS18631" s="5">
        <f t="shared" si="5838"/>
        <v>28.111592346926489</v>
      </c>
      <c r="AT18631">
        <f t="shared" si="5839"/>
        <v>1.2162460590583071</v>
      </c>
    </row>
    <row r="18632" spans="1:46" x14ac:dyDescent="0.25">
      <c r="A18632" s="1">
        <v>1940.1500000003789</v>
      </c>
      <c r="B18632">
        <v>29.21586989780748</v>
      </c>
      <c r="D18632">
        <f t="shared" si="5824"/>
        <v>0.74196503245847656</v>
      </c>
      <c r="E18632">
        <f t="shared" si="5822"/>
        <v>0.79850398990579174</v>
      </c>
      <c r="G18632">
        <f t="shared" si="5840"/>
        <v>0.74196503245847656</v>
      </c>
      <c r="H18632" s="2">
        <f t="shared" si="5841"/>
        <v>0.79850398990579174</v>
      </c>
      <c r="L18632" s="16">
        <f t="shared" si="5825"/>
        <v>0.79857663945323765</v>
      </c>
      <c r="M18632">
        <f t="shared" si="5826"/>
        <v>3.2048740465292825E-3</v>
      </c>
      <c r="P18632" s="19">
        <f t="shared" si="5827"/>
        <v>0.79850453734839089</v>
      </c>
      <c r="Q18632">
        <f t="shared" si="5828"/>
        <v>3.196715613196646E-3</v>
      </c>
      <c r="T18632" s="19"/>
      <c r="V18632" s="19">
        <f t="shared" si="5829"/>
        <v>-4.0193261886804459E-12</v>
      </c>
      <c r="Y18632" s="19">
        <f t="shared" si="5830"/>
        <v>0.94396055690631531</v>
      </c>
      <c r="Z18632" s="14">
        <f t="shared" si="5831"/>
        <v>4.080219189695742E-2</v>
      </c>
      <c r="AB18632" s="17">
        <f t="shared" si="5832"/>
        <v>34.878688704543222</v>
      </c>
      <c r="AC18632">
        <f t="shared" si="5833"/>
        <v>32.067516837920024</v>
      </c>
      <c r="AI18632" s="19">
        <f t="shared" si="5834"/>
        <v>0.77018028200630595</v>
      </c>
      <c r="AJ18632">
        <f t="shared" si="5835"/>
        <v>7.9610030704628661E-4</v>
      </c>
      <c r="AO18632" s="3">
        <f t="shared" si="5823"/>
        <v>0.77026077226085188</v>
      </c>
      <c r="AQ18632">
        <f t="shared" si="5836"/>
        <v>1940.1500000003789</v>
      </c>
      <c r="AR18632">
        <f t="shared" si="5837"/>
        <v>29.21586989780748</v>
      </c>
      <c r="AS18632" s="5">
        <f t="shared" si="5838"/>
        <v>28.113190045827196</v>
      </c>
      <c r="AT18632">
        <f t="shared" si="5839"/>
        <v>1.2159028559632608</v>
      </c>
    </row>
    <row r="18633" spans="1:46" x14ac:dyDescent="0.25">
      <c r="A18633" s="1">
        <v>1940.250000000379</v>
      </c>
      <c r="B18633">
        <v>29.217311923931408</v>
      </c>
      <c r="D18633">
        <f t="shared" si="5824"/>
        <v>0.74200485881555966</v>
      </c>
      <c r="E18633">
        <f t="shared" si="5822"/>
        <v>0.79854103014611555</v>
      </c>
      <c r="G18633">
        <f t="shared" si="5840"/>
        <v>0.74200485881555966</v>
      </c>
      <c r="H18633" s="2">
        <f t="shared" si="5841"/>
        <v>0.79854103014611555</v>
      </c>
      <c r="L18633" s="16">
        <f t="shared" si="5825"/>
        <v>0.79861366969019087</v>
      </c>
      <c r="M18633">
        <f t="shared" si="5826"/>
        <v>3.2045574686397648E-3</v>
      </c>
      <c r="P18633" s="19">
        <f t="shared" si="5827"/>
        <v>0.79854157748818055</v>
      </c>
      <c r="Q18633">
        <f t="shared" si="5828"/>
        <v>3.1964005582670795E-3</v>
      </c>
      <c r="T18633" s="19"/>
      <c r="V18633" s="19">
        <f t="shared" si="5829"/>
        <v>-4.0092372455354623E-12</v>
      </c>
      <c r="Y18633" s="19">
        <f t="shared" si="5830"/>
        <v>0.94399782743050609</v>
      </c>
      <c r="Z18633" s="14">
        <f t="shared" si="5831"/>
        <v>4.0801159369878728E-2</v>
      </c>
      <c r="AB18633" s="17">
        <f t="shared" si="5832"/>
        <v>34.88013969592626</v>
      </c>
      <c r="AC18633">
        <f t="shared" si="5833"/>
        <v>32.067618375276183</v>
      </c>
      <c r="AI18633" s="19">
        <f t="shared" si="5834"/>
        <v>0.77022131959930618</v>
      </c>
      <c r="AJ18633">
        <f t="shared" si="5835"/>
        <v>7.9616865916070474E-4</v>
      </c>
      <c r="AO18633" s="3">
        <f t="shared" si="5823"/>
        <v>0.7703017996587187</v>
      </c>
      <c r="AQ18633">
        <f t="shared" si="5836"/>
        <v>1940.250000000379</v>
      </c>
      <c r="AR18633">
        <f t="shared" si="5837"/>
        <v>29.217311923931408</v>
      </c>
      <c r="AS18633" s="5">
        <f t="shared" si="5838"/>
        <v>28.114787694240167</v>
      </c>
      <c r="AT18633">
        <f t="shared" si="5839"/>
        <v>1.2155596770562642</v>
      </c>
    </row>
    <row r="18634" spans="1:46" x14ac:dyDescent="0.25">
      <c r="A18634" s="1">
        <v>1940.3500000003789</v>
      </c>
      <c r="B18634">
        <v>29.21875388857255</v>
      </c>
      <c r="D18634">
        <f t="shared" si="5824"/>
        <v>0.74204468517264277</v>
      </c>
      <c r="E18634">
        <f t="shared" si="5822"/>
        <v>0.7985780688071773</v>
      </c>
      <c r="G18634">
        <f t="shared" si="5840"/>
        <v>0.74204468517264277</v>
      </c>
      <c r="H18634" s="2">
        <f t="shared" si="5841"/>
        <v>0.7985780688071773</v>
      </c>
      <c r="L18634" s="16">
        <f t="shared" si="5825"/>
        <v>0.79865069834706404</v>
      </c>
      <c r="M18634">
        <f t="shared" si="5826"/>
        <v>3.2042407275027539E-3</v>
      </c>
      <c r="P18634" s="19">
        <f t="shared" si="5827"/>
        <v>0.79857861604869473</v>
      </c>
      <c r="Q18634">
        <f t="shared" si="5828"/>
        <v>3.1960853402982214E-3</v>
      </c>
      <c r="T18634" s="19"/>
      <c r="V18634" s="19">
        <f t="shared" si="5829"/>
        <v>-3.9991735066223056E-12</v>
      </c>
      <c r="Y18634" s="19">
        <f t="shared" si="5830"/>
        <v>0.94403509639347039</v>
      </c>
      <c r="Z18634" s="14">
        <f t="shared" si="5831"/>
        <v>4.0800126225159043E-2</v>
      </c>
      <c r="AB18634" s="17">
        <f t="shared" si="5832"/>
        <v>34.881590626528663</v>
      </c>
      <c r="AC18634">
        <f t="shared" si="5833"/>
        <v>32.067719920745425</v>
      </c>
      <c r="AI18634" s="19">
        <f t="shared" si="5834"/>
        <v>0.77026235589537428</v>
      </c>
      <c r="AJ18634">
        <f t="shared" si="5835"/>
        <v>7.9623694101649918E-4</v>
      </c>
      <c r="AO18634" s="3">
        <f t="shared" si="5823"/>
        <v>0.77034282575843616</v>
      </c>
      <c r="AQ18634">
        <f t="shared" si="5836"/>
        <v>1940.3500000003789</v>
      </c>
      <c r="AR18634">
        <f t="shared" si="5837"/>
        <v>29.21875388857255</v>
      </c>
      <c r="AS18634" s="5">
        <f t="shared" si="5838"/>
        <v>28.116385292161837</v>
      </c>
      <c r="AT18634">
        <f t="shared" si="5839"/>
        <v>1.2152165223525255</v>
      </c>
    </row>
    <row r="18635" spans="1:46" x14ac:dyDescent="0.25">
      <c r="A18635" s="1">
        <v>1940.4500000003791</v>
      </c>
      <c r="B18635">
        <v>29.22019579172958</v>
      </c>
      <c r="D18635">
        <f t="shared" si="5824"/>
        <v>0.74208451152972588</v>
      </c>
      <c r="E18635">
        <f t="shared" si="5822"/>
        <v>0.79861510588894291</v>
      </c>
      <c r="G18635">
        <f t="shared" si="5840"/>
        <v>0.74208451152972588</v>
      </c>
      <c r="H18635" s="2">
        <f t="shared" si="5841"/>
        <v>0.79861510588894291</v>
      </c>
      <c r="L18635" s="16">
        <f t="shared" si="5825"/>
        <v>0.79868772542379673</v>
      </c>
      <c r="M18635">
        <f t="shared" si="5826"/>
        <v>3.2039238231379363E-3</v>
      </c>
      <c r="P18635" s="19">
        <f t="shared" si="5827"/>
        <v>0.79861565302989979</v>
      </c>
      <c r="Q18635">
        <f t="shared" si="5828"/>
        <v>3.1957699593126846E-3</v>
      </c>
      <c r="T18635" s="19"/>
      <c r="V18635" s="19">
        <f t="shared" si="5829"/>
        <v>-3.989134909357805E-12</v>
      </c>
      <c r="Y18635" s="19">
        <f t="shared" si="5830"/>
        <v>0.94407236379515258</v>
      </c>
      <c r="Z18635" s="14">
        <f t="shared" si="5831"/>
        <v>4.0799092462799842E-2</v>
      </c>
      <c r="AB18635" s="17">
        <f t="shared" si="5832"/>
        <v>34.88304149634827</v>
      </c>
      <c r="AC18635">
        <f t="shared" si="5833"/>
        <v>32.067821474318343</v>
      </c>
      <c r="AI18635" s="19">
        <f t="shared" si="5834"/>
        <v>0.77030339089441924</v>
      </c>
      <c r="AJ18635">
        <f t="shared" si="5835"/>
        <v>7.963051525991168E-4</v>
      </c>
      <c r="AO18635" s="3">
        <f t="shared" si="5823"/>
        <v>0.77038385055989367</v>
      </c>
      <c r="AQ18635">
        <f t="shared" si="5836"/>
        <v>1940.4500000003791</v>
      </c>
      <c r="AR18635">
        <f t="shared" si="5837"/>
        <v>29.22019579172958</v>
      </c>
      <c r="AS18635" s="5">
        <f t="shared" si="5838"/>
        <v>28.11798283958866</v>
      </c>
      <c r="AT18635">
        <f t="shared" si="5839"/>
        <v>1.2148733918672032</v>
      </c>
    </row>
    <row r="18636" spans="1:46" x14ac:dyDescent="0.25">
      <c r="A18636" s="1">
        <v>1940.550000000379</v>
      </c>
      <c r="B18636">
        <v>29.22163763340118</v>
      </c>
      <c r="D18636">
        <f t="shared" si="5824"/>
        <v>0.74212433788680898</v>
      </c>
      <c r="E18636">
        <f t="shared" si="5822"/>
        <v>0.79865214139137852</v>
      </c>
      <c r="G18636">
        <f t="shared" si="5840"/>
        <v>0.74212433788680898</v>
      </c>
      <c r="H18636" s="2">
        <f t="shared" si="5841"/>
        <v>0.79865214139137852</v>
      </c>
      <c r="L18636" s="16">
        <f t="shared" si="5825"/>
        <v>0.79872475092037476</v>
      </c>
      <c r="M18636">
        <f t="shared" si="5826"/>
        <v>3.2036067555702426E-3</v>
      </c>
      <c r="P18636" s="19">
        <f t="shared" si="5827"/>
        <v>0.79865268843176163</v>
      </c>
      <c r="Q18636">
        <f t="shared" si="5828"/>
        <v>3.1954544153330478E-3</v>
      </c>
      <c r="T18636" s="19"/>
      <c r="V18636" s="19">
        <f t="shared" si="5829"/>
        <v>-3.9791213913129861E-12</v>
      </c>
      <c r="Y18636" s="19">
        <f t="shared" si="5830"/>
        <v>0.94410962963549672</v>
      </c>
      <c r="Z18636" s="14">
        <f t="shared" si="5831"/>
        <v>4.0798058082802499E-2</v>
      </c>
      <c r="AB18636" s="17">
        <f t="shared" si="5832"/>
        <v>34.884492305382892</v>
      </c>
      <c r="AC18636">
        <f t="shared" si="5833"/>
        <v>32.067923035985103</v>
      </c>
      <c r="AI18636" s="19">
        <f t="shared" si="5834"/>
        <v>0.77034442459631136</v>
      </c>
      <c r="AJ18636">
        <f t="shared" si="5835"/>
        <v>7.9637329389183281E-4</v>
      </c>
      <c r="AO18636" s="3">
        <f t="shared" si="5823"/>
        <v>0.77042487406299975</v>
      </c>
      <c r="AQ18636">
        <f t="shared" si="5836"/>
        <v>1940.550000000379</v>
      </c>
      <c r="AR18636">
        <f t="shared" si="5837"/>
        <v>29.221637633401183</v>
      </c>
      <c r="AS18636" s="5">
        <f t="shared" si="5838"/>
        <v>28.119580336515586</v>
      </c>
      <c r="AT18636">
        <f t="shared" si="5839"/>
        <v>1.2145302856187896</v>
      </c>
    </row>
    <row r="18637" spans="1:46" x14ac:dyDescent="0.25">
      <c r="A18637" s="1">
        <v>1940.6500000003789</v>
      </c>
      <c r="B18637">
        <v>29.223079413586031</v>
      </c>
      <c r="D18637">
        <f t="shared" si="5824"/>
        <v>0.74216416424389209</v>
      </c>
      <c r="E18637">
        <f t="shared" si="5822"/>
        <v>0.79868917531445027</v>
      </c>
      <c r="G18637">
        <f t="shared" si="5840"/>
        <v>0.74216416424389209</v>
      </c>
      <c r="H18637" s="2">
        <f t="shared" si="5841"/>
        <v>0.79868917531445027</v>
      </c>
      <c r="L18637" s="16">
        <f t="shared" si="5825"/>
        <v>0.79876177483676614</v>
      </c>
      <c r="M18637">
        <f t="shared" si="5826"/>
        <v>3.2032895248226088E-3</v>
      </c>
      <c r="P18637" s="19">
        <f t="shared" si="5827"/>
        <v>0.79868972225424573</v>
      </c>
      <c r="Q18637">
        <f t="shared" si="5828"/>
        <v>3.1951387083818542E-3</v>
      </c>
      <c r="T18637" s="19"/>
      <c r="V18637" s="19">
        <f t="shared" si="5829"/>
        <v>-3.9691328902127276E-12</v>
      </c>
      <c r="Y18637" s="19">
        <f t="shared" si="5830"/>
        <v>0.94414689391444839</v>
      </c>
      <c r="Z18637" s="14">
        <f t="shared" si="5831"/>
        <v>4.0797023085169026E-2</v>
      </c>
      <c r="AB18637" s="17">
        <f t="shared" si="5832"/>
        <v>34.885943053630413</v>
      </c>
      <c r="AC18637">
        <f t="shared" si="5833"/>
        <v>32.068024605736703</v>
      </c>
      <c r="AI18637" s="19">
        <f t="shared" si="5834"/>
        <v>0.77038545700095939</v>
      </c>
      <c r="AJ18637">
        <f t="shared" si="5835"/>
        <v>7.964413648800996E-4</v>
      </c>
      <c r="AO18637" s="3">
        <f t="shared" si="5823"/>
        <v>0.77046589626768114</v>
      </c>
      <c r="AQ18637">
        <f t="shared" si="5836"/>
        <v>1940.6500000003789</v>
      </c>
      <c r="AR18637">
        <f t="shared" si="5837"/>
        <v>29.223079413586035</v>
      </c>
      <c r="AS18637" s="5">
        <f t="shared" si="5838"/>
        <v>28.121177782939064</v>
      </c>
      <c r="AT18637">
        <f t="shared" si="5839"/>
        <v>1.2141872036224535</v>
      </c>
    </row>
    <row r="18638" spans="1:46" x14ac:dyDescent="0.25">
      <c r="A18638" s="1">
        <v>1940.750000000379</v>
      </c>
      <c r="B18638">
        <v>29.224521132282788</v>
      </c>
      <c r="D18638">
        <f t="shared" si="5824"/>
        <v>0.74220399060097519</v>
      </c>
      <c r="E18638">
        <f t="shared" si="5822"/>
        <v>0.79872620765812352</v>
      </c>
      <c r="G18638">
        <f t="shared" si="5840"/>
        <v>0.74220399060097519</v>
      </c>
      <c r="H18638" s="2">
        <f t="shared" si="5841"/>
        <v>0.79872620765812352</v>
      </c>
      <c r="L18638" s="16">
        <f t="shared" si="5825"/>
        <v>0.79879879717292113</v>
      </c>
      <c r="M18638">
        <f t="shared" si="5826"/>
        <v>3.2029721309159744E-3</v>
      </c>
      <c r="P18638" s="19">
        <f t="shared" si="5827"/>
        <v>0.79872675449731867</v>
      </c>
      <c r="Q18638">
        <f t="shared" si="5828"/>
        <v>3.1948228384817896E-3</v>
      </c>
      <c r="T18638" s="19"/>
      <c r="V18638" s="19">
        <f t="shared" si="5829"/>
        <v>-3.9591693439356211E-12</v>
      </c>
      <c r="Y18638" s="19">
        <f t="shared" si="5830"/>
        <v>0.94418415663195177</v>
      </c>
      <c r="Z18638" s="14">
        <f t="shared" si="5831"/>
        <v>4.079598746990086E-2</v>
      </c>
      <c r="AB18638" s="17">
        <f t="shared" si="5832"/>
        <v>34.887393741088665</v>
      </c>
      <c r="AC18638">
        <f t="shared" si="5833"/>
        <v>32.068126183563876</v>
      </c>
      <c r="AI18638" s="19">
        <f t="shared" si="5834"/>
        <v>0.77042648810829006</v>
      </c>
      <c r="AJ18638">
        <f t="shared" si="5835"/>
        <v>7.9650936555039403E-4</v>
      </c>
      <c r="AO18638" s="3">
        <f t="shared" si="5823"/>
        <v>0.77050691717379038</v>
      </c>
      <c r="AQ18638">
        <f t="shared" si="5836"/>
        <v>1940.750000000379</v>
      </c>
      <c r="AR18638">
        <f t="shared" si="5837"/>
        <v>29.224521132282788</v>
      </c>
      <c r="AS18638" s="5">
        <f t="shared" si="5838"/>
        <v>28.122775178856244</v>
      </c>
      <c r="AT18638">
        <f t="shared" si="5839"/>
        <v>1.2138441458917648</v>
      </c>
    </row>
    <row r="18639" spans="1:46" x14ac:dyDescent="0.25">
      <c r="A18639" s="1">
        <v>1940.8500000003789</v>
      </c>
      <c r="B18639">
        <v>29.225962789490119</v>
      </c>
      <c r="D18639">
        <f t="shared" si="5824"/>
        <v>0.7422438169580583</v>
      </c>
      <c r="E18639">
        <f t="shared" si="5822"/>
        <v>0.79876323842236419</v>
      </c>
      <c r="G18639">
        <f t="shared" si="5840"/>
        <v>0.7422438169580583</v>
      </c>
      <c r="H18639" s="2">
        <f t="shared" si="5841"/>
        <v>0.79876323842236419</v>
      </c>
      <c r="L18639" s="16">
        <f t="shared" si="5825"/>
        <v>0.79883581792881131</v>
      </c>
      <c r="M18639">
        <f t="shared" si="5826"/>
        <v>3.2026545738737095E-3</v>
      </c>
      <c r="P18639" s="19">
        <f t="shared" si="5827"/>
        <v>0.79876378516094582</v>
      </c>
      <c r="Q18639">
        <f t="shared" si="5828"/>
        <v>3.1945068056554158E-3</v>
      </c>
      <c r="T18639" s="19"/>
      <c r="V18639" s="19">
        <f t="shared" si="5829"/>
        <v>-3.9492306905131901E-12</v>
      </c>
      <c r="Y18639" s="19">
        <f t="shared" si="5830"/>
        <v>0.9442214177879511</v>
      </c>
      <c r="Z18639" s="14">
        <f t="shared" si="5831"/>
        <v>4.0794951236999513E-2</v>
      </c>
      <c r="AB18639" s="17">
        <f t="shared" si="5832"/>
        <v>34.888844367755482</v>
      </c>
      <c r="AC18639">
        <f t="shared" si="5833"/>
        <v>32.068227769457209</v>
      </c>
      <c r="AI18639" s="19">
        <f t="shared" si="5834"/>
        <v>0.7704675179181748</v>
      </c>
      <c r="AJ18639">
        <f t="shared" si="5835"/>
        <v>7.9657729588608129E-4</v>
      </c>
      <c r="AO18639" s="3">
        <f t="shared" si="5823"/>
        <v>0.77054793678127287</v>
      </c>
      <c r="AQ18639">
        <f t="shared" si="5836"/>
        <v>1940.8500000003789</v>
      </c>
      <c r="AR18639">
        <f t="shared" si="5837"/>
        <v>29.225962789490119</v>
      </c>
      <c r="AS18639" s="5">
        <f t="shared" si="5838"/>
        <v>28.124372524262114</v>
      </c>
      <c r="AT18639">
        <f t="shared" si="5839"/>
        <v>1.2135011124451058</v>
      </c>
    </row>
    <row r="18640" spans="1:46" x14ac:dyDescent="0.25">
      <c r="A18640" s="1">
        <v>1940.9500000003791</v>
      </c>
      <c r="B18640">
        <v>29.2274043852067</v>
      </c>
      <c r="D18640">
        <f t="shared" si="5824"/>
        <v>0.74228364331514152</v>
      </c>
      <c r="E18640">
        <f t="shared" si="5822"/>
        <v>0.79880026760713829</v>
      </c>
      <c r="G18640">
        <f t="shared" si="5840"/>
        <v>0.74228364331514152</v>
      </c>
      <c r="H18640" s="2">
        <f t="shared" si="5841"/>
        <v>0.79880026760713829</v>
      </c>
      <c r="L18640" s="16">
        <f t="shared" si="5825"/>
        <v>0.79887283710440471</v>
      </c>
      <c r="M18640">
        <f t="shared" si="5826"/>
        <v>3.2023368537187837E-3</v>
      </c>
      <c r="P18640" s="19">
        <f t="shared" si="5827"/>
        <v>0.79880081424509297</v>
      </c>
      <c r="Q18640">
        <f t="shared" si="5828"/>
        <v>3.1941906099253498E-3</v>
      </c>
      <c r="T18640" s="19"/>
      <c r="V18640" s="19">
        <f t="shared" si="5829"/>
        <v>-3.9393168681296386E-12</v>
      </c>
      <c r="Y18640" s="19">
        <f t="shared" si="5830"/>
        <v>0.94425867738239067</v>
      </c>
      <c r="Z18640" s="14">
        <f t="shared" si="5831"/>
        <v>4.0793914386466457E-2</v>
      </c>
      <c r="AB18640" s="17">
        <f t="shared" si="5832"/>
        <v>34.890294933628681</v>
      </c>
      <c r="AC18640">
        <f t="shared" si="5833"/>
        <v>32.068329363407003</v>
      </c>
      <c r="AI18640" s="19">
        <f t="shared" si="5834"/>
        <v>0.77050854643050304</v>
      </c>
      <c r="AJ18640">
        <f t="shared" si="5835"/>
        <v>7.9664515587154453E-4</v>
      </c>
      <c r="AO18640" s="3">
        <f t="shared" si="5823"/>
        <v>0.7705889550899816</v>
      </c>
      <c r="AQ18640">
        <f t="shared" si="5836"/>
        <v>1940.9500000003793</v>
      </c>
      <c r="AR18640">
        <f t="shared" si="5837"/>
        <v>29.2274043852067</v>
      </c>
      <c r="AS18640" s="5">
        <f t="shared" si="5838"/>
        <v>28.125969819152374</v>
      </c>
      <c r="AT18640">
        <f t="shared" si="5839"/>
        <v>1.2131581032992822</v>
      </c>
    </row>
    <row r="18641" spans="1:46" x14ac:dyDescent="0.25">
      <c r="A18641" s="1">
        <v>1941.050000000379</v>
      </c>
      <c r="B18641">
        <v>29.228845919431208</v>
      </c>
      <c r="D18641">
        <f t="shared" si="5824"/>
        <v>0.74232346967222451</v>
      </c>
      <c r="E18641">
        <f t="shared" si="5822"/>
        <v>0.79883729521241165</v>
      </c>
      <c r="G18641">
        <f t="shared" si="5840"/>
        <v>0.74232346967222451</v>
      </c>
      <c r="H18641" s="2">
        <f t="shared" si="5841"/>
        <v>0.79883729521241165</v>
      </c>
      <c r="L18641" s="16">
        <f t="shared" si="5825"/>
        <v>0.79890985469966935</v>
      </c>
      <c r="M18641">
        <f t="shared" si="5826"/>
        <v>3.2020189704742336E-3</v>
      </c>
      <c r="P18641" s="19">
        <f t="shared" si="5827"/>
        <v>0.79883784174972639</v>
      </c>
      <c r="Q18641">
        <f t="shared" si="5828"/>
        <v>3.1938742513143233E-3</v>
      </c>
      <c r="T18641" s="19"/>
      <c r="V18641" s="19">
        <f t="shared" si="5829"/>
        <v>-3.9294278151216424E-12</v>
      </c>
      <c r="Y18641" s="19">
        <f t="shared" si="5830"/>
        <v>0.94429593541521584</v>
      </c>
      <c r="Z18641" s="14">
        <f t="shared" si="5831"/>
        <v>4.0792876918303807E-2</v>
      </c>
      <c r="AB18641" s="17">
        <f t="shared" si="5832"/>
        <v>34.891745438706138</v>
      </c>
      <c r="AC18641">
        <f t="shared" si="5833"/>
        <v>32.068430965404232</v>
      </c>
      <c r="AI18641" s="19">
        <f t="shared" si="5834"/>
        <v>0.77054957364522036</v>
      </c>
      <c r="AJ18641">
        <f t="shared" si="5835"/>
        <v>7.9671294549437223E-4</v>
      </c>
      <c r="AO18641" s="3">
        <f t="shared" si="5823"/>
        <v>0.77062997209984285</v>
      </c>
      <c r="AQ18641">
        <f t="shared" si="5836"/>
        <v>1941.050000000379</v>
      </c>
      <c r="AR18641">
        <f t="shared" si="5837"/>
        <v>29.228845919431208</v>
      </c>
      <c r="AS18641" s="5">
        <f t="shared" si="5838"/>
        <v>28.127567063524904</v>
      </c>
      <c r="AT18641">
        <f t="shared" si="5839"/>
        <v>1.2128151184662994</v>
      </c>
    </row>
    <row r="18642" spans="1:46" x14ac:dyDescent="0.25">
      <c r="A18642" s="1">
        <v>1941.1500000003789</v>
      </c>
      <c r="B18642">
        <v>29.2302873921623</v>
      </c>
      <c r="D18642">
        <f t="shared" si="5824"/>
        <v>0.74236329602930762</v>
      </c>
      <c r="E18642">
        <f t="shared" si="5822"/>
        <v>0.79887432123814994</v>
      </c>
      <c r="G18642">
        <f t="shared" si="5840"/>
        <v>0.74236329602930762</v>
      </c>
      <c r="H18642" s="2">
        <f t="shared" si="5841"/>
        <v>0.79887432123814994</v>
      </c>
      <c r="L18642" s="16">
        <f t="shared" si="5825"/>
        <v>0.79894687071456971</v>
      </c>
      <c r="M18642">
        <f t="shared" si="5826"/>
        <v>3.2017009241626332E-3</v>
      </c>
      <c r="P18642" s="19">
        <f t="shared" si="5827"/>
        <v>0.79887486767481142</v>
      </c>
      <c r="Q18642">
        <f t="shared" si="5828"/>
        <v>3.193557729844909E-3</v>
      </c>
      <c r="T18642" s="19"/>
      <c r="V18642" s="19">
        <f t="shared" si="5829"/>
        <v>-3.9195634699778629E-12</v>
      </c>
      <c r="Y18642" s="19">
        <f t="shared" si="5830"/>
        <v>0.94433319188637033</v>
      </c>
      <c r="Z18642" s="14">
        <f t="shared" si="5831"/>
        <v>4.0791838832512757E-2</v>
      </c>
      <c r="AB18642" s="17">
        <f t="shared" si="5832"/>
        <v>34.893195882985673</v>
      </c>
      <c r="AC18642">
        <f t="shared" si="5833"/>
        <v>32.068532575439448</v>
      </c>
      <c r="AI18642" s="19">
        <f t="shared" si="5834"/>
        <v>0.77059059956217912</v>
      </c>
      <c r="AJ18642">
        <f t="shared" si="5835"/>
        <v>7.9678066473686025E-4</v>
      </c>
      <c r="AO18642" s="3">
        <f t="shared" si="5823"/>
        <v>0.77067098781076515</v>
      </c>
      <c r="AQ18642">
        <f t="shared" si="5836"/>
        <v>1941.1500000003789</v>
      </c>
      <c r="AR18642">
        <f t="shared" si="5837"/>
        <v>29.2302873921623</v>
      </c>
      <c r="AS18642" s="5">
        <f t="shared" si="5838"/>
        <v>28.129164257373958</v>
      </c>
      <c r="AT18642">
        <f t="shared" si="5839"/>
        <v>1.2124721579661044</v>
      </c>
    </row>
    <row r="18643" spans="1:46" x14ac:dyDescent="0.25">
      <c r="A18643" s="1">
        <v>1941.250000000379</v>
      </c>
      <c r="B18643">
        <v>29.231728803398639</v>
      </c>
      <c r="D18643">
        <f t="shared" si="5824"/>
        <v>0.74240312238639072</v>
      </c>
      <c r="E18643">
        <f t="shared" si="5822"/>
        <v>0.79891134568431876</v>
      </c>
      <c r="G18643">
        <f t="shared" si="5840"/>
        <v>0.74240312238639072</v>
      </c>
      <c r="H18643" s="2">
        <f t="shared" si="5841"/>
        <v>0.79891134568431876</v>
      </c>
      <c r="L18643" s="16">
        <f t="shared" si="5825"/>
        <v>0.79898388514907026</v>
      </c>
      <c r="M18643">
        <f t="shared" si="5826"/>
        <v>3.2013827148066232E-3</v>
      </c>
      <c r="P18643" s="19">
        <f t="shared" si="5827"/>
        <v>0.79891189202031354</v>
      </c>
      <c r="Q18643">
        <f t="shared" si="5828"/>
        <v>3.1932410455397576E-3</v>
      </c>
      <c r="T18643" s="19"/>
      <c r="V18643" s="19">
        <f t="shared" si="5829"/>
        <v>-3.9097237713385914E-12</v>
      </c>
      <c r="Y18643" s="19">
        <f t="shared" si="5830"/>
        <v>0.94437044679579885</v>
      </c>
      <c r="Z18643" s="14">
        <f t="shared" si="5831"/>
        <v>4.0790800129095105E-2</v>
      </c>
      <c r="AB18643" s="17">
        <f t="shared" si="5832"/>
        <v>34.894646266465124</v>
      </c>
      <c r="AC18643">
        <f t="shared" si="5833"/>
        <v>32.068634193503357</v>
      </c>
      <c r="AI18643" s="19">
        <f t="shared" si="5834"/>
        <v>0.77063162418130671</v>
      </c>
      <c r="AJ18643">
        <f t="shared" si="5835"/>
        <v>7.9684831358557489E-4</v>
      </c>
      <c r="AO18643" s="3">
        <f t="shared" si="5823"/>
        <v>0.77071200222263858</v>
      </c>
      <c r="AQ18643">
        <f t="shared" si="5836"/>
        <v>1941.2500000003788</v>
      </c>
      <c r="AR18643">
        <f t="shared" si="5837"/>
        <v>29.231728803398639</v>
      </c>
      <c r="AS18643" s="5">
        <f t="shared" si="5838"/>
        <v>28.130761400696706</v>
      </c>
      <c r="AT18643">
        <f t="shared" si="5839"/>
        <v>1.2121292218122401</v>
      </c>
    </row>
    <row r="18644" spans="1:46" x14ac:dyDescent="0.25">
      <c r="A18644" s="1">
        <v>1941.3500000003789</v>
      </c>
      <c r="B18644">
        <v>29.233170153138889</v>
      </c>
      <c r="D18644">
        <f t="shared" si="5824"/>
        <v>0.74244294874347383</v>
      </c>
      <c r="E18644">
        <f t="shared" si="5822"/>
        <v>0.79894836855088391</v>
      </c>
      <c r="G18644">
        <f t="shared" si="5840"/>
        <v>0.74244294874347383</v>
      </c>
      <c r="H18644" s="2">
        <f t="shared" si="5841"/>
        <v>0.79894836855088391</v>
      </c>
      <c r="L18644" s="16">
        <f t="shared" si="5825"/>
        <v>0.79902089800313902</v>
      </c>
      <c r="M18644">
        <f t="shared" si="5826"/>
        <v>3.2010643424292494E-3</v>
      </c>
      <c r="P18644" s="19">
        <f t="shared" si="5827"/>
        <v>0.79894891478619912</v>
      </c>
      <c r="Q18644">
        <f t="shared" si="5828"/>
        <v>3.1929241984216231E-3</v>
      </c>
      <c r="T18644" s="19"/>
      <c r="V18644" s="19">
        <f t="shared" si="5829"/>
        <v>-3.8999086579953401E-12</v>
      </c>
      <c r="Y18644" s="19">
        <f t="shared" si="5830"/>
        <v>0.94440770014344633</v>
      </c>
      <c r="Z18644" s="14">
        <f t="shared" si="5831"/>
        <v>4.0789760808052695E-2</v>
      </c>
      <c r="AB18644" s="17">
        <f t="shared" si="5832"/>
        <v>34.896096589142346</v>
      </c>
      <c r="AC18644">
        <f t="shared" si="5833"/>
        <v>32.068735819586806</v>
      </c>
      <c r="AI18644" s="19">
        <f t="shared" si="5834"/>
        <v>0.77067264750249231</v>
      </c>
      <c r="AJ18644">
        <f t="shared" si="5835"/>
        <v>7.9691589202492976E-4</v>
      </c>
      <c r="AO18644" s="3">
        <f t="shared" si="5823"/>
        <v>0.77075301533535234</v>
      </c>
      <c r="AQ18644">
        <f t="shared" si="5836"/>
        <v>1941.3500000003789</v>
      </c>
      <c r="AR18644">
        <f t="shared" si="5837"/>
        <v>29.233170153138893</v>
      </c>
      <c r="AS18644" s="5">
        <f t="shared" si="5838"/>
        <v>28.132358493488837</v>
      </c>
      <c r="AT18644">
        <f t="shared" si="5839"/>
        <v>1.21178631002151</v>
      </c>
    </row>
    <row r="18645" spans="1:46" x14ac:dyDescent="0.25">
      <c r="A18645" s="1">
        <v>1941.45000000038</v>
      </c>
      <c r="B18645">
        <v>29.23461144138173</v>
      </c>
      <c r="D18645">
        <f t="shared" si="5824"/>
        <v>0.74248277510055738</v>
      </c>
      <c r="E18645">
        <f t="shared" si="5822"/>
        <v>0.7989853898378112</v>
      </c>
      <c r="G18645">
        <f t="shared" si="5840"/>
        <v>0.74248277510055738</v>
      </c>
      <c r="H18645" s="2">
        <f t="shared" si="5841"/>
        <v>0.7989853898378112</v>
      </c>
      <c r="L18645" s="16">
        <f t="shared" si="5825"/>
        <v>0.79905790927674047</v>
      </c>
      <c r="M18645">
        <f t="shared" si="5826"/>
        <v>3.2007458070531206E-3</v>
      </c>
      <c r="P18645" s="19">
        <f t="shared" si="5827"/>
        <v>0.79898593597243339</v>
      </c>
      <c r="Q18645">
        <f t="shared" si="5828"/>
        <v>3.1926071885131006E-3</v>
      </c>
      <c r="T18645" s="19"/>
      <c r="V18645" s="19">
        <f t="shared" si="5829"/>
        <v>-3.8901180688904804E-12</v>
      </c>
      <c r="Y18645" s="19">
        <f t="shared" si="5830"/>
        <v>0.94444495192925604</v>
      </c>
      <c r="Z18645" s="14">
        <f t="shared" si="5831"/>
        <v>4.0788720869386542E-2</v>
      </c>
      <c r="AB18645" s="17">
        <f t="shared" si="5832"/>
        <v>34.897546851015136</v>
      </c>
      <c r="AC18645">
        <f t="shared" si="5833"/>
        <v>32.068837453679869</v>
      </c>
      <c r="AI18645" s="19">
        <f t="shared" si="5834"/>
        <v>0.77071366952562581</v>
      </c>
      <c r="AJ18645">
        <f t="shared" si="5835"/>
        <v>7.9698340003935984E-4</v>
      </c>
      <c r="AO18645" s="3">
        <f t="shared" si="5823"/>
        <v>0.77079402714881518</v>
      </c>
      <c r="AQ18645">
        <f t="shared" si="5836"/>
        <v>1941.45000000038</v>
      </c>
      <c r="AR18645">
        <f t="shared" si="5837"/>
        <v>29.23461144138173</v>
      </c>
      <c r="AS18645" s="5">
        <f t="shared" si="5838"/>
        <v>28.133955535746061</v>
      </c>
      <c r="AT18645">
        <f t="shared" si="5839"/>
        <v>1.2114434226106754</v>
      </c>
    </row>
    <row r="18646" spans="1:46" x14ac:dyDescent="0.25">
      <c r="A18646" s="1">
        <v>1941.550000000379</v>
      </c>
      <c r="B18646">
        <v>29.23605266812579</v>
      </c>
      <c r="D18646">
        <f t="shared" si="5824"/>
        <v>0.74252260145764004</v>
      </c>
      <c r="E18646">
        <f t="shared" si="5822"/>
        <v>0.79902240954506565</v>
      </c>
      <c r="G18646">
        <f t="shared" si="5840"/>
        <v>0.74252260145764004</v>
      </c>
      <c r="H18646" s="2">
        <f t="shared" si="5841"/>
        <v>0.79902240954506565</v>
      </c>
      <c r="L18646" s="16">
        <f t="shared" si="5825"/>
        <v>0.79909491896984264</v>
      </c>
      <c r="M18646">
        <f t="shared" si="5826"/>
        <v>3.2004271087014645E-3</v>
      </c>
      <c r="P18646" s="19">
        <f t="shared" si="5827"/>
        <v>0.79902295557898151</v>
      </c>
      <c r="Q18646">
        <f t="shared" si="5828"/>
        <v>3.1922900158369879E-3</v>
      </c>
      <c r="T18646" s="19"/>
      <c r="V18646" s="19">
        <f t="shared" si="5829"/>
        <v>-3.8803519431170867E-12</v>
      </c>
      <c r="Y18646" s="19">
        <f t="shared" si="5830"/>
        <v>0.94448220215317247</v>
      </c>
      <c r="Z18646" s="14">
        <f t="shared" si="5831"/>
        <v>4.0787680313098901E-2</v>
      </c>
      <c r="AB18646" s="17">
        <f t="shared" si="5832"/>
        <v>34.898997052081327</v>
      </c>
      <c r="AC18646">
        <f t="shared" si="5833"/>
        <v>32.068939095773558</v>
      </c>
      <c r="AI18646" s="19">
        <f t="shared" si="5834"/>
        <v>0.77075469025063437</v>
      </c>
      <c r="AJ18646">
        <f t="shared" si="5835"/>
        <v>7.9705083761551579E-4</v>
      </c>
      <c r="AO18646" s="3">
        <f t="shared" si="5823"/>
        <v>0.7708350376629165</v>
      </c>
      <c r="AQ18646">
        <f t="shared" si="5836"/>
        <v>1941.550000000379</v>
      </c>
      <c r="AR18646">
        <f t="shared" si="5837"/>
        <v>29.23605266812579</v>
      </c>
      <c r="AS18646" s="5">
        <f t="shared" si="5838"/>
        <v>28.135552527465546</v>
      </c>
      <c r="AT18646">
        <f t="shared" si="5839"/>
        <v>1.2111005595932181</v>
      </c>
    </row>
    <row r="18647" spans="1:46" x14ac:dyDescent="0.25">
      <c r="A18647" s="1">
        <v>1941.6500000003789</v>
      </c>
      <c r="B18647">
        <v>29.237493833369761</v>
      </c>
      <c r="D18647">
        <f t="shared" si="5824"/>
        <v>0.74256242781472315</v>
      </c>
      <c r="E18647">
        <f t="shared" si="5822"/>
        <v>0.79905942767261362</v>
      </c>
      <c r="G18647">
        <f t="shared" si="5840"/>
        <v>0.74256242781472315</v>
      </c>
      <c r="H18647" s="2">
        <f t="shared" si="5841"/>
        <v>0.79905942767261362</v>
      </c>
      <c r="L18647" s="16">
        <f t="shared" si="5825"/>
        <v>0.79913192708240643</v>
      </c>
      <c r="M18647">
        <f t="shared" si="5826"/>
        <v>3.2001082473964199E-3</v>
      </c>
      <c r="P18647" s="19">
        <f t="shared" si="5827"/>
        <v>0.79905997360581005</v>
      </c>
      <c r="Q18647">
        <f t="shared" si="5828"/>
        <v>3.1919726804159609E-3</v>
      </c>
      <c r="T18647" s="19"/>
      <c r="V18647" s="19">
        <f t="shared" si="5829"/>
        <v>-3.8706102199180256E-12</v>
      </c>
      <c r="Y18647" s="19">
        <f t="shared" si="5830"/>
        <v>0.94451945081514121</v>
      </c>
      <c r="Z18647" s="14">
        <f t="shared" si="5831"/>
        <v>4.0786639139191394E-2</v>
      </c>
      <c r="AB18647" s="17">
        <f t="shared" si="5832"/>
        <v>34.90044719233881</v>
      </c>
      <c r="AC18647">
        <f t="shared" si="5833"/>
        <v>32.069040745858828</v>
      </c>
      <c r="AI18647" s="19">
        <f t="shared" si="5834"/>
        <v>0.77079570967738897</v>
      </c>
      <c r="AJ18647">
        <f t="shared" si="5835"/>
        <v>7.9711820473673514E-4</v>
      </c>
      <c r="AO18647" s="3">
        <f t="shared" si="5823"/>
        <v>0.77087604687758327</v>
      </c>
      <c r="AQ18647">
        <f t="shared" si="5836"/>
        <v>1941.6500000003789</v>
      </c>
      <c r="AR18647">
        <f t="shared" si="5837"/>
        <v>29.237493833369761</v>
      </c>
      <c r="AS18647" s="5">
        <f t="shared" si="5838"/>
        <v>28.137149468642267</v>
      </c>
      <c r="AT18647">
        <f t="shared" si="5839"/>
        <v>1.2107577209875529</v>
      </c>
    </row>
    <row r="18648" spans="1:46" x14ac:dyDescent="0.25">
      <c r="A18648" s="1">
        <v>1941.750000000379</v>
      </c>
      <c r="B18648">
        <v>29.23893493711228</v>
      </c>
      <c r="D18648">
        <f t="shared" si="5824"/>
        <v>0.74260225417180636</v>
      </c>
      <c r="E18648">
        <f t="shared" si="5822"/>
        <v>0.79909644422041992</v>
      </c>
      <c r="G18648">
        <f t="shared" si="5840"/>
        <v>0.74260225417180636</v>
      </c>
      <c r="H18648" s="2">
        <f t="shared" si="5841"/>
        <v>0.79909644422041992</v>
      </c>
      <c r="L18648" s="16">
        <f t="shared" si="5825"/>
        <v>0.79916893361439634</v>
      </c>
      <c r="M18648">
        <f t="shared" si="5826"/>
        <v>3.199789223160731E-3</v>
      </c>
      <c r="P18648" s="19">
        <f t="shared" si="5827"/>
        <v>0.7990969900528837</v>
      </c>
      <c r="Q18648">
        <f t="shared" si="5828"/>
        <v>3.1916551822726877E-3</v>
      </c>
      <c r="T18648" s="19"/>
      <c r="V18648" s="19">
        <f t="shared" si="5829"/>
        <v>-3.8608928386863545E-12</v>
      </c>
      <c r="Y18648" s="19">
        <f t="shared" si="5830"/>
        <v>0.94455669791510499</v>
      </c>
      <c r="Z18648" s="14">
        <f t="shared" si="5831"/>
        <v>4.0785597347665167E-2</v>
      </c>
      <c r="AB18648" s="17">
        <f t="shared" si="5832"/>
        <v>34.901897271785344</v>
      </c>
      <c r="AC18648">
        <f t="shared" si="5833"/>
        <v>32.06914240392581</v>
      </c>
      <c r="AI18648" s="19">
        <f t="shared" si="5834"/>
        <v>0.77083672780579771</v>
      </c>
      <c r="AJ18648">
        <f t="shared" si="5835"/>
        <v>7.9718550138855226E-4</v>
      </c>
      <c r="AO18648" s="3">
        <f t="shared" si="5823"/>
        <v>0.77091705479268691</v>
      </c>
      <c r="AQ18648">
        <f t="shared" si="5836"/>
        <v>1941.750000000379</v>
      </c>
      <c r="AR18648">
        <f t="shared" si="5837"/>
        <v>29.23893493711228</v>
      </c>
      <c r="AS18648" s="5">
        <f t="shared" si="5838"/>
        <v>28.138746359272645</v>
      </c>
      <c r="AT18648">
        <f t="shared" si="5839"/>
        <v>1.2104149068087986</v>
      </c>
    </row>
    <row r="18649" spans="1:46" x14ac:dyDescent="0.25">
      <c r="A18649" s="1">
        <v>1941.8500000003801</v>
      </c>
      <c r="B18649">
        <v>29.24037597935202</v>
      </c>
      <c r="D18649">
        <f t="shared" si="5824"/>
        <v>0.7426420805288898</v>
      </c>
      <c r="E18649">
        <f t="shared" si="5822"/>
        <v>0.79913345918845069</v>
      </c>
      <c r="G18649">
        <f t="shared" si="5840"/>
        <v>0.7426420805288898</v>
      </c>
      <c r="H18649" s="2">
        <f t="shared" si="5841"/>
        <v>0.79913345918845069</v>
      </c>
      <c r="L18649" s="16">
        <f t="shared" si="5825"/>
        <v>0.79920593856578748</v>
      </c>
      <c r="M18649">
        <f t="shared" si="5826"/>
        <v>3.1994700360183136E-3</v>
      </c>
      <c r="P18649" s="19">
        <f t="shared" si="5827"/>
        <v>0.79913400492016884</v>
      </c>
      <c r="Q18649">
        <f t="shared" si="5828"/>
        <v>3.1913375214299871E-3</v>
      </c>
      <c r="T18649" s="19"/>
      <c r="V18649" s="19">
        <f t="shared" si="5829"/>
        <v>-3.851199738964175E-12</v>
      </c>
      <c r="Y18649" s="19">
        <f t="shared" si="5830"/>
        <v>0.94459394345300896</v>
      </c>
      <c r="Z18649" s="14">
        <f t="shared" si="5831"/>
        <v>4.0784554938522212E-2</v>
      </c>
      <c r="AB18649" s="17">
        <f t="shared" si="5832"/>
        <v>34.903347290418807</v>
      </c>
      <c r="AC18649">
        <f t="shared" si="5833"/>
        <v>32.069244069965485</v>
      </c>
      <c r="AI18649" s="19">
        <f t="shared" si="5834"/>
        <v>0.77087774463576908</v>
      </c>
      <c r="AJ18649">
        <f t="shared" si="5835"/>
        <v>7.9725272755651073E-4</v>
      </c>
      <c r="AO18649" s="3">
        <f t="shared" si="5823"/>
        <v>0.77095806140813528</v>
      </c>
      <c r="AQ18649">
        <f t="shared" si="5836"/>
        <v>1941.8500000003799</v>
      </c>
      <c r="AR18649">
        <f t="shared" si="5837"/>
        <v>29.24037597935202</v>
      </c>
      <c r="AS18649" s="5">
        <f t="shared" si="5838"/>
        <v>28.140343199353119</v>
      </c>
      <c r="AT18649">
        <f t="shared" si="5839"/>
        <v>1.2100721170721118</v>
      </c>
    </row>
    <row r="18650" spans="1:46" x14ac:dyDescent="0.25">
      <c r="A18650" s="1">
        <v>1941.95000000038</v>
      </c>
      <c r="B18650">
        <v>29.241816960087629</v>
      </c>
      <c r="D18650">
        <f t="shared" si="5824"/>
        <v>0.74268190688597291</v>
      </c>
      <c r="E18650">
        <f t="shared" si="5822"/>
        <v>0.79917047257667118</v>
      </c>
      <c r="G18650">
        <f t="shared" si="5840"/>
        <v>0.74268190688597291</v>
      </c>
      <c r="H18650" s="2">
        <f t="shared" si="5841"/>
        <v>0.79917047257667118</v>
      </c>
      <c r="L18650" s="16">
        <f t="shared" si="5825"/>
        <v>0.79924294193654433</v>
      </c>
      <c r="M18650">
        <f t="shared" si="5826"/>
        <v>3.1991506859919685E-3</v>
      </c>
      <c r="P18650" s="19">
        <f t="shared" si="5827"/>
        <v>0.79917101820763004</v>
      </c>
      <c r="Q18650">
        <f t="shared" si="5828"/>
        <v>3.1910196979105711E-3</v>
      </c>
      <c r="T18650" s="19"/>
      <c r="V18650" s="19">
        <f t="shared" si="5829"/>
        <v>-3.8415308604428795E-12</v>
      </c>
      <c r="Y18650" s="19">
        <f t="shared" si="5830"/>
        <v>0.94463118742879737</v>
      </c>
      <c r="Z18650" s="14">
        <f t="shared" si="5831"/>
        <v>4.0783511911764415E-2</v>
      </c>
      <c r="AB18650" s="17">
        <f t="shared" si="5832"/>
        <v>34.904797248237017</v>
      </c>
      <c r="AC18650">
        <f t="shared" si="5833"/>
        <v>32.069345743968526</v>
      </c>
      <c r="AI18650" s="19">
        <f t="shared" si="5834"/>
        <v>0.77091876016719274</v>
      </c>
      <c r="AJ18650">
        <f t="shared" si="5835"/>
        <v>7.9731988322513517E-4</v>
      </c>
      <c r="AO18650" s="3">
        <f t="shared" si="5823"/>
        <v>0.77099906672383689</v>
      </c>
      <c r="AQ18650">
        <f t="shared" si="5836"/>
        <v>1941.95000000038</v>
      </c>
      <c r="AR18650">
        <f t="shared" si="5837"/>
        <v>29.241816960087629</v>
      </c>
      <c r="AS18650" s="5">
        <f t="shared" si="5838"/>
        <v>28.141939988879393</v>
      </c>
      <c r="AT18650">
        <f t="shared" si="5839"/>
        <v>1.209729351794202</v>
      </c>
    </row>
    <row r="18651" spans="1:46" x14ac:dyDescent="0.25">
      <c r="A18651" s="1">
        <v>1942.050000000379</v>
      </c>
      <c r="B18651">
        <v>29.24325787931777</v>
      </c>
      <c r="D18651">
        <f t="shared" si="5824"/>
        <v>0.74272173324305568</v>
      </c>
      <c r="E18651">
        <f t="shared" si="5822"/>
        <v>0.79920748438504685</v>
      </c>
      <c r="G18651">
        <f t="shared" si="5840"/>
        <v>0.74272173324305568</v>
      </c>
      <c r="H18651" s="2">
        <f t="shared" si="5841"/>
        <v>0.79920748438504685</v>
      </c>
      <c r="L18651" s="16">
        <f t="shared" si="5825"/>
        <v>0.79927994372661715</v>
      </c>
      <c r="M18651">
        <f t="shared" si="5826"/>
        <v>3.198831173102842E-3</v>
      </c>
      <c r="P18651" s="19">
        <f t="shared" si="5827"/>
        <v>0.79920802991523354</v>
      </c>
      <c r="Q18651">
        <f t="shared" si="5828"/>
        <v>3.1907017117372917E-3</v>
      </c>
      <c r="T18651" s="19"/>
      <c r="V18651" s="19">
        <f t="shared" si="5829"/>
        <v>-3.8318861429624584E-12</v>
      </c>
      <c r="Y18651" s="19">
        <f t="shared" si="5830"/>
        <v>0.94466842984241384</v>
      </c>
      <c r="Z18651" s="14">
        <f t="shared" si="5831"/>
        <v>4.0782468267393214E-2</v>
      </c>
      <c r="AB18651" s="17">
        <f t="shared" si="5832"/>
        <v>34.906247145237778</v>
      </c>
      <c r="AC18651">
        <f t="shared" si="5833"/>
        <v>32.069447425925226</v>
      </c>
      <c r="AI18651" s="19">
        <f t="shared" si="5834"/>
        <v>0.7709597743999772</v>
      </c>
      <c r="AJ18651">
        <f t="shared" si="5835"/>
        <v>7.9738696837999379E-4</v>
      </c>
      <c r="AO18651" s="3">
        <f t="shared" si="5823"/>
        <v>0.77104007073968139</v>
      </c>
      <c r="AQ18651">
        <f t="shared" si="5836"/>
        <v>1942.0500000003792</v>
      </c>
      <c r="AR18651">
        <f t="shared" si="5837"/>
        <v>29.24325787931777</v>
      </c>
      <c r="AS18651" s="5">
        <f t="shared" si="5838"/>
        <v>28.143536727847906</v>
      </c>
      <c r="AT18651">
        <f t="shared" si="5839"/>
        <v>1.2093866109902054</v>
      </c>
    </row>
    <row r="18652" spans="1:46" x14ac:dyDescent="0.25">
      <c r="A18652" s="1">
        <v>1942.1500000003789</v>
      </c>
      <c r="B18652">
        <v>29.244698737041091</v>
      </c>
      <c r="D18652">
        <f t="shared" si="5824"/>
        <v>0.74276155960013868</v>
      </c>
      <c r="E18652">
        <f t="shared" si="5822"/>
        <v>0.79924449461354319</v>
      </c>
      <c r="G18652">
        <f t="shared" si="5840"/>
        <v>0.74276155960013868</v>
      </c>
      <c r="H18652" s="2">
        <f t="shared" si="5841"/>
        <v>0.79924449461354319</v>
      </c>
      <c r="L18652" s="16">
        <f t="shared" si="5825"/>
        <v>0.79931694393598818</v>
      </c>
      <c r="M18652">
        <f t="shared" si="5826"/>
        <v>3.1985114973756513E-3</v>
      </c>
      <c r="P18652" s="19">
        <f t="shared" si="5827"/>
        <v>0.7992450400429445</v>
      </c>
      <c r="Q18652">
        <f t="shared" si="5828"/>
        <v>3.1903835629328277E-3</v>
      </c>
      <c r="T18652" s="19"/>
      <c r="V18652" s="19">
        <f t="shared" si="5829"/>
        <v>-3.8222655265112269E-12</v>
      </c>
      <c r="Y18652" s="19">
        <f t="shared" si="5830"/>
        <v>0.94470567069380329</v>
      </c>
      <c r="Z18652" s="14">
        <f t="shared" si="5831"/>
        <v>4.0781424005410356E-2</v>
      </c>
      <c r="AB18652" s="17">
        <f t="shared" si="5832"/>
        <v>34.907696981418951</v>
      </c>
      <c r="AC18652">
        <f t="shared" si="5833"/>
        <v>32.069549115826725</v>
      </c>
      <c r="AI18652" s="19">
        <f t="shared" si="5834"/>
        <v>0.77100078733401189</v>
      </c>
      <c r="AJ18652">
        <f t="shared" si="5835"/>
        <v>7.9745398300555429E-4</v>
      </c>
      <c r="AO18652" s="3">
        <f t="shared" si="5823"/>
        <v>0.77108107345557753</v>
      </c>
      <c r="AQ18652">
        <f t="shared" si="5836"/>
        <v>1942.1500000003789</v>
      </c>
      <c r="AR18652">
        <f t="shared" si="5837"/>
        <v>29.244698737041091</v>
      </c>
      <c r="AS18652" s="5">
        <f t="shared" si="5838"/>
        <v>28.14513341625435</v>
      </c>
      <c r="AT18652">
        <f t="shared" si="5839"/>
        <v>1.2090438946768494</v>
      </c>
    </row>
    <row r="18653" spans="1:46" x14ac:dyDescent="0.25">
      <c r="A18653" s="1">
        <v>1942.2500000003799</v>
      </c>
      <c r="B18653">
        <v>29.246139533256251</v>
      </c>
      <c r="D18653">
        <f t="shared" si="5824"/>
        <v>0.74280138595722223</v>
      </c>
      <c r="E18653">
        <f t="shared" si="5822"/>
        <v>0.79928150326212566</v>
      </c>
      <c r="G18653">
        <f t="shared" si="5840"/>
        <v>0.74280138595722223</v>
      </c>
      <c r="H18653" s="2">
        <f t="shared" si="5841"/>
        <v>0.79928150326212566</v>
      </c>
      <c r="L18653" s="16">
        <f t="shared" si="5825"/>
        <v>0.79935394256462189</v>
      </c>
      <c r="M18653">
        <f t="shared" si="5826"/>
        <v>3.1981916588331434E-3</v>
      </c>
      <c r="P18653" s="19">
        <f t="shared" si="5827"/>
        <v>0.79928204859072827</v>
      </c>
      <c r="Q18653">
        <f t="shared" si="5828"/>
        <v>3.1900652515199253E-3</v>
      </c>
      <c r="T18653" s="19"/>
      <c r="V18653" s="19">
        <f t="shared" si="5829"/>
        <v>-3.8126689512254393E-12</v>
      </c>
      <c r="Y18653" s="19">
        <f t="shared" si="5830"/>
        <v>0.94474290998290955</v>
      </c>
      <c r="Z18653" s="14">
        <f t="shared" si="5831"/>
        <v>4.0780379125817251E-2</v>
      </c>
      <c r="AB18653" s="17">
        <f t="shared" si="5832"/>
        <v>34.909146756778355</v>
      </c>
      <c r="AC18653">
        <f t="shared" si="5833"/>
        <v>32.069650813663536</v>
      </c>
      <c r="AI18653" s="19">
        <f t="shared" si="5834"/>
        <v>0.77104179896920533</v>
      </c>
      <c r="AJ18653">
        <f t="shared" si="5835"/>
        <v>7.9752092708738442E-4</v>
      </c>
      <c r="AO18653" s="3">
        <f t="shared" si="5823"/>
        <v>0.77112207487141449</v>
      </c>
      <c r="AQ18653">
        <f t="shared" si="5836"/>
        <v>1942.2500000003799</v>
      </c>
      <c r="AR18653">
        <f t="shared" si="5837"/>
        <v>29.246139533256251</v>
      </c>
      <c r="AS18653" s="5">
        <f t="shared" si="5838"/>
        <v>28.146730054095165</v>
      </c>
      <c r="AT18653">
        <f t="shared" si="5839"/>
        <v>1.2087012028692494</v>
      </c>
    </row>
    <row r="18654" spans="1:46" x14ac:dyDescent="0.25">
      <c r="A18654" s="1">
        <v>1942.3500000003801</v>
      </c>
      <c r="B18654">
        <v>29.24758026796189</v>
      </c>
      <c r="D18654">
        <f t="shared" si="5824"/>
        <v>0.74284121231430544</v>
      </c>
      <c r="E18654">
        <f t="shared" si="5822"/>
        <v>0.79931851033075929</v>
      </c>
      <c r="G18654">
        <f t="shared" si="5840"/>
        <v>0.74284121231430544</v>
      </c>
      <c r="H18654" s="2">
        <f t="shared" si="5841"/>
        <v>0.79931851033075929</v>
      </c>
      <c r="L18654" s="16">
        <f t="shared" si="5825"/>
        <v>0.79939093961246854</v>
      </c>
      <c r="M18654">
        <f t="shared" si="5826"/>
        <v>3.1978716574966128E-3</v>
      </c>
      <c r="P18654" s="19">
        <f t="shared" si="5827"/>
        <v>0.79931905555854998</v>
      </c>
      <c r="Q18654">
        <f t="shared" si="5828"/>
        <v>3.1897467775214589E-3</v>
      </c>
      <c r="T18654" s="19"/>
      <c r="V18654" s="19">
        <f t="shared" si="5829"/>
        <v>-3.8030963573890781E-12</v>
      </c>
      <c r="Y18654" s="19">
        <f t="shared" si="5830"/>
        <v>0.944780147709676</v>
      </c>
      <c r="Z18654" s="14">
        <f t="shared" si="5831"/>
        <v>4.077933362861564E-2</v>
      </c>
      <c r="AB18654" s="17">
        <f t="shared" si="5832"/>
        <v>34.910596471313774</v>
      </c>
      <c r="AC18654">
        <f t="shared" si="5833"/>
        <v>32.069752519425982</v>
      </c>
      <c r="AI18654" s="19">
        <f t="shared" si="5834"/>
        <v>0.77108280930544715</v>
      </c>
      <c r="AJ18654">
        <f t="shared" si="5835"/>
        <v>7.9758780061006413E-4</v>
      </c>
      <c r="AO18654" s="3">
        <f t="shared" si="5823"/>
        <v>0.77116307498708192</v>
      </c>
      <c r="AQ18654">
        <f t="shared" si="5836"/>
        <v>1942.3500000003803</v>
      </c>
      <c r="AR18654">
        <f t="shared" si="5837"/>
        <v>29.24758026796189</v>
      </c>
      <c r="AS18654" s="5">
        <f t="shared" si="5838"/>
        <v>28.148326641366058</v>
      </c>
      <c r="AT18654">
        <f t="shared" si="5839"/>
        <v>1.2083585355840891</v>
      </c>
    </row>
    <row r="18655" spans="1:46" x14ac:dyDescent="0.25">
      <c r="A18655" s="1">
        <v>1942.45000000038</v>
      </c>
      <c r="B18655">
        <v>29.249020941156669</v>
      </c>
      <c r="D18655">
        <f t="shared" si="5824"/>
        <v>0.74288103867138844</v>
      </c>
      <c r="E18655">
        <f t="shared" si="5822"/>
        <v>0.79935551581940967</v>
      </c>
      <c r="G18655">
        <f t="shared" si="5840"/>
        <v>0.74288103867138844</v>
      </c>
      <c r="H18655" s="2">
        <f t="shared" si="5841"/>
        <v>0.79935551581940967</v>
      </c>
      <c r="L18655" s="16">
        <f t="shared" si="5825"/>
        <v>0.79942793507951393</v>
      </c>
      <c r="M18655">
        <f t="shared" si="5826"/>
        <v>3.1975514933912756E-3</v>
      </c>
      <c r="P18655" s="19">
        <f t="shared" si="5827"/>
        <v>0.79935606094637546</v>
      </c>
      <c r="Q18655">
        <f t="shared" si="5828"/>
        <v>3.1894281409602801E-3</v>
      </c>
      <c r="T18655" s="19"/>
      <c r="V18655" s="19">
        <f t="shared" si="5829"/>
        <v>-3.7935476854331879E-12</v>
      </c>
      <c r="Y18655" s="19">
        <f t="shared" si="5830"/>
        <v>0.94481738387404768</v>
      </c>
      <c r="Z18655" s="14">
        <f t="shared" si="5831"/>
        <v>4.0778287513807555E-2</v>
      </c>
      <c r="AB18655" s="17">
        <f t="shared" si="5832"/>
        <v>34.912046125023082</v>
      </c>
      <c r="AC18655">
        <f t="shared" si="5833"/>
        <v>32.069854233105218</v>
      </c>
      <c r="AI18655" s="19">
        <f t="shared" si="5834"/>
        <v>0.771123818342627</v>
      </c>
      <c r="AJ18655">
        <f t="shared" si="5835"/>
        <v>7.9765460355812608E-4</v>
      </c>
      <c r="AO18655" s="3">
        <f t="shared" si="5823"/>
        <v>0.77120407380250722</v>
      </c>
      <c r="AQ18655">
        <f t="shared" si="5836"/>
        <v>1942.45000000038</v>
      </c>
      <c r="AR18655">
        <f t="shared" si="5837"/>
        <v>29.249020941156669</v>
      </c>
      <c r="AS18655" s="5">
        <f t="shared" si="5838"/>
        <v>28.149923178062732</v>
      </c>
      <c r="AT18655">
        <f t="shared" si="5839"/>
        <v>1.208015892838096</v>
      </c>
    </row>
    <row r="18656" spans="1:46" x14ac:dyDescent="0.25">
      <c r="A18656" s="1">
        <v>1942.550000000379</v>
      </c>
      <c r="B18656">
        <v>29.250461552839219</v>
      </c>
      <c r="D18656">
        <f t="shared" si="5824"/>
        <v>0.74292086502847121</v>
      </c>
      <c r="E18656">
        <f t="shared" si="5822"/>
        <v>0.79939251972804182</v>
      </c>
      <c r="G18656">
        <f t="shared" si="5840"/>
        <v>0.74292086502847121</v>
      </c>
      <c r="H18656" s="2">
        <f t="shared" si="5841"/>
        <v>0.79939251972804182</v>
      </c>
      <c r="L18656" s="16">
        <f t="shared" si="5825"/>
        <v>0.79946492896571186</v>
      </c>
      <c r="M18656">
        <f t="shared" si="5826"/>
        <v>3.1972311665387589E-3</v>
      </c>
      <c r="P18656" s="19">
        <f t="shared" si="5827"/>
        <v>0.79939306475416938</v>
      </c>
      <c r="Q18656">
        <f t="shared" si="5828"/>
        <v>3.1891093418591442E-3</v>
      </c>
      <c r="T18656" s="19"/>
      <c r="V18656" s="19">
        <f t="shared" si="5829"/>
        <v>-3.7840228759358364E-12</v>
      </c>
      <c r="Y18656" s="19">
        <f t="shared" si="5830"/>
        <v>0.94485461847596808</v>
      </c>
      <c r="Z18656" s="14">
        <f t="shared" si="5831"/>
        <v>4.0777240781394455E-2</v>
      </c>
      <c r="AB18656" s="17">
        <f t="shared" si="5832"/>
        <v>34.913495717904063</v>
      </c>
      <c r="AC18656">
        <f t="shared" si="5833"/>
        <v>32.069955954691665</v>
      </c>
      <c r="AI18656" s="19">
        <f t="shared" si="5834"/>
        <v>0.77116482608067205</v>
      </c>
      <c r="AJ18656">
        <f t="shared" si="5835"/>
        <v>7.9772133591823793E-4</v>
      </c>
      <c r="AO18656" s="3">
        <f t="shared" si="5823"/>
        <v>0.77124507131756137</v>
      </c>
      <c r="AQ18656">
        <f t="shared" si="5836"/>
        <v>1942.550000000379</v>
      </c>
      <c r="AR18656">
        <f t="shared" si="5837"/>
        <v>29.250461552839219</v>
      </c>
      <c r="AS18656" s="5">
        <f t="shared" si="5838"/>
        <v>28.151519664182345</v>
      </c>
      <c r="AT18656">
        <f t="shared" si="5839"/>
        <v>1.2076732746447378</v>
      </c>
    </row>
    <row r="18657" spans="1:46" x14ac:dyDescent="0.25">
      <c r="A18657" s="1">
        <v>1942.65000000038</v>
      </c>
      <c r="B18657">
        <v>29.25190210300822</v>
      </c>
      <c r="D18657">
        <f t="shared" si="5824"/>
        <v>0.74296069138555465</v>
      </c>
      <c r="E18657">
        <f t="shared" si="5822"/>
        <v>0.79942952205662166</v>
      </c>
      <c r="G18657">
        <f t="shared" si="5840"/>
        <v>0.74296069138555465</v>
      </c>
      <c r="H18657" s="2">
        <f t="shared" si="5841"/>
        <v>0.79942952205662166</v>
      </c>
      <c r="L18657" s="16">
        <f t="shared" si="5825"/>
        <v>0.79950192127102682</v>
      </c>
      <c r="M18657">
        <f t="shared" si="5826"/>
        <v>3.1969106769618107E-3</v>
      </c>
      <c r="P18657" s="19">
        <f t="shared" si="5827"/>
        <v>0.79943006698189756</v>
      </c>
      <c r="Q18657">
        <f t="shared" si="5828"/>
        <v>3.1887903802408479E-3</v>
      </c>
      <c r="T18657" s="19"/>
      <c r="V18657" s="19">
        <f t="shared" si="5829"/>
        <v>-3.7745218696213839E-12</v>
      </c>
      <c r="Y18657" s="19">
        <f t="shared" si="5830"/>
        <v>0.94489185151538224</v>
      </c>
      <c r="Z18657" s="14">
        <f t="shared" si="5831"/>
        <v>4.0776193431378074E-2</v>
      </c>
      <c r="AB18657" s="17">
        <f t="shared" si="5832"/>
        <v>34.914945249954584</v>
      </c>
      <c r="AC18657">
        <f t="shared" si="5833"/>
        <v>32.070057684176184</v>
      </c>
      <c r="AI18657" s="19">
        <f t="shared" si="5834"/>
        <v>0.77120583251945307</v>
      </c>
      <c r="AJ18657">
        <f t="shared" si="5835"/>
        <v>7.9778799767384057E-4</v>
      </c>
      <c r="AO18657" s="3">
        <f t="shared" si="5823"/>
        <v>0.7712860675321529</v>
      </c>
      <c r="AQ18657">
        <f t="shared" si="5836"/>
        <v>1942.6500000003798</v>
      </c>
      <c r="AR18657">
        <f t="shared" si="5837"/>
        <v>29.25190210300822</v>
      </c>
      <c r="AS18657" s="5">
        <f t="shared" si="5838"/>
        <v>28.153116099719874</v>
      </c>
      <c r="AT18657">
        <f t="shared" si="5839"/>
        <v>1.2073306810223772</v>
      </c>
    </row>
    <row r="18658" spans="1:46" x14ac:dyDescent="0.25">
      <c r="A18658" s="1">
        <v>1942.7500000003799</v>
      </c>
      <c r="B18658">
        <v>29.253342591662289</v>
      </c>
      <c r="D18658">
        <f t="shared" si="5824"/>
        <v>0.74300051774263776</v>
      </c>
      <c r="E18658">
        <f t="shared" si="5822"/>
        <v>0.79946652280511366</v>
      </c>
      <c r="G18658">
        <f t="shared" si="5840"/>
        <v>0.74300051774263776</v>
      </c>
      <c r="H18658" s="2">
        <f t="shared" si="5841"/>
        <v>0.79946652280511366</v>
      </c>
      <c r="L18658" s="16">
        <f t="shared" si="5825"/>
        <v>0.79953891199542682</v>
      </c>
      <c r="M18658">
        <f t="shared" si="5826"/>
        <v>3.196590024683811E-3</v>
      </c>
      <c r="P18658" s="19">
        <f t="shared" si="5827"/>
        <v>0.79946706762952502</v>
      </c>
      <c r="Q18658">
        <f t="shared" si="5828"/>
        <v>3.1884712561283278E-3</v>
      </c>
      <c r="T18658" s="19"/>
      <c r="V18658" s="19">
        <f t="shared" si="5829"/>
        <v>-3.7650446073606813E-12</v>
      </c>
      <c r="Y18658" s="19">
        <f t="shared" si="5830"/>
        <v>0.94492908299223233</v>
      </c>
      <c r="Z18658" s="14">
        <f t="shared" si="5831"/>
        <v>4.0775145463759772E-2</v>
      </c>
      <c r="AB18658" s="17">
        <f t="shared" si="5832"/>
        <v>34.916394721172402</v>
      </c>
      <c r="AC18658">
        <f t="shared" si="5833"/>
        <v>32.070159421549029</v>
      </c>
      <c r="AI18658" s="19">
        <f t="shared" si="5834"/>
        <v>0.77124683765889723</v>
      </c>
      <c r="AJ18658">
        <f t="shared" si="5835"/>
        <v>7.9785458881167679E-4</v>
      </c>
      <c r="AO18658" s="3">
        <f t="shared" si="5823"/>
        <v>0.7713270624461892</v>
      </c>
      <c r="AQ18658">
        <f t="shared" si="5836"/>
        <v>1942.7500000003799</v>
      </c>
      <c r="AR18658">
        <f t="shared" si="5837"/>
        <v>29.253342591662289</v>
      </c>
      <c r="AS18658" s="5">
        <f t="shared" si="5838"/>
        <v>28.15471248467248</v>
      </c>
      <c r="AT18658">
        <f t="shared" si="5839"/>
        <v>1.2069881119844392</v>
      </c>
    </row>
    <row r="18659" spans="1:46" x14ac:dyDescent="0.25">
      <c r="A18659" s="1">
        <v>1942.8500000003801</v>
      </c>
      <c r="B18659">
        <v>29.254783018800079</v>
      </c>
      <c r="D18659">
        <f t="shared" si="5824"/>
        <v>0.74304034409972097</v>
      </c>
      <c r="E18659">
        <f t="shared" si="5822"/>
        <v>0.7995035219734834</v>
      </c>
      <c r="G18659">
        <f t="shared" si="5840"/>
        <v>0.74304034409972097</v>
      </c>
      <c r="H18659" s="2">
        <f t="shared" si="5841"/>
        <v>0.7995035219734834</v>
      </c>
      <c r="L18659" s="16">
        <f t="shared" si="5825"/>
        <v>0.79957590113888344</v>
      </c>
      <c r="M18659">
        <f t="shared" si="5826"/>
        <v>3.1962692097283925E-3</v>
      </c>
      <c r="P18659" s="19">
        <f t="shared" si="5827"/>
        <v>0.79950406669701679</v>
      </c>
      <c r="Q18659">
        <f t="shared" si="5828"/>
        <v>3.1881519695443742E-3</v>
      </c>
      <c r="T18659" s="19"/>
      <c r="V18659" s="19">
        <f t="shared" si="5829"/>
        <v>-3.7555910301701054E-12</v>
      </c>
      <c r="Y18659" s="19">
        <f t="shared" si="5830"/>
        <v>0.94496631290646449</v>
      </c>
      <c r="Z18659" s="14">
        <f t="shared" si="5831"/>
        <v>4.0774096878541957E-2</v>
      </c>
      <c r="AB18659" s="17">
        <f t="shared" si="5832"/>
        <v>34.917844131555405</v>
      </c>
      <c r="AC18659">
        <f t="shared" si="5833"/>
        <v>32.070261166801586</v>
      </c>
      <c r="AI18659" s="19">
        <f t="shared" si="5834"/>
        <v>0.77128784149887575</v>
      </c>
      <c r="AJ18659">
        <f t="shared" si="5835"/>
        <v>7.9792110931525579E-4</v>
      </c>
      <c r="AO18659" s="3">
        <f t="shared" si="5823"/>
        <v>0.77136805605957948</v>
      </c>
      <c r="AQ18659">
        <f t="shared" si="5836"/>
        <v>1942.8500000003801</v>
      </c>
      <c r="AR18659">
        <f t="shared" si="5837"/>
        <v>29.254783018800079</v>
      </c>
      <c r="AS18659" s="5">
        <f t="shared" si="5838"/>
        <v>28.156308819035146</v>
      </c>
      <c r="AT18659">
        <f t="shared" si="5839"/>
        <v>1.2066455675492098</v>
      </c>
    </row>
    <row r="18660" spans="1:46" x14ac:dyDescent="0.25">
      <c r="A18660" s="1">
        <v>1942.95000000038</v>
      </c>
      <c r="B18660">
        <v>29.256223384420242</v>
      </c>
      <c r="D18660">
        <f t="shared" si="5824"/>
        <v>0.74308017045680397</v>
      </c>
      <c r="E18660">
        <f t="shared" si="5822"/>
        <v>0.79954051956169603</v>
      </c>
      <c r="G18660">
        <f t="shared" si="5840"/>
        <v>0.74308017045680397</v>
      </c>
      <c r="H18660" s="2">
        <f t="shared" si="5841"/>
        <v>0.79954051956169603</v>
      </c>
      <c r="L18660" s="16">
        <f t="shared" si="5825"/>
        <v>0.79961288870134695</v>
      </c>
      <c r="M18660">
        <f t="shared" si="5826"/>
        <v>3.1959482321168827E-3</v>
      </c>
      <c r="P18660" s="19">
        <f t="shared" si="5827"/>
        <v>0.79954106418433846</v>
      </c>
      <c r="Q18660">
        <f t="shared" si="5828"/>
        <v>3.1878325205119433E-3</v>
      </c>
      <c r="T18660" s="19"/>
      <c r="V18660" s="19">
        <f t="shared" si="5829"/>
        <v>-3.746161079211593E-12</v>
      </c>
      <c r="Y18660" s="19">
        <f t="shared" si="5830"/>
        <v>0.94500354125802088</v>
      </c>
      <c r="Z18660" s="14">
        <f t="shared" si="5831"/>
        <v>4.0773047675725739E-2</v>
      </c>
      <c r="AB18660" s="17">
        <f t="shared" si="5832"/>
        <v>34.919293481101356</v>
      </c>
      <c r="AC18660">
        <f t="shared" si="5833"/>
        <v>32.070362919923845</v>
      </c>
      <c r="AI18660" s="19">
        <f t="shared" si="5834"/>
        <v>0.77132884403929691</v>
      </c>
      <c r="AJ18660">
        <f t="shared" si="5835"/>
        <v>7.9798755917023475E-4</v>
      </c>
      <c r="AO18660" s="3">
        <f t="shared" si="5823"/>
        <v>0.77140904837219471</v>
      </c>
      <c r="AQ18660">
        <f t="shared" si="5836"/>
        <v>1942.9500000003798</v>
      </c>
      <c r="AR18660">
        <f t="shared" si="5837"/>
        <v>29.256223384420242</v>
      </c>
      <c r="AS18660" s="5">
        <f t="shared" si="5838"/>
        <v>28.157905102804307</v>
      </c>
      <c r="AT18660">
        <f t="shared" si="5839"/>
        <v>1.2063030477317802</v>
      </c>
    </row>
    <row r="18661" spans="1:46" x14ac:dyDescent="0.25">
      <c r="A18661" s="1">
        <v>1943.0500000003799</v>
      </c>
      <c r="B18661">
        <v>29.257663688521419</v>
      </c>
      <c r="D18661">
        <f t="shared" si="5824"/>
        <v>0.74311999681388707</v>
      </c>
      <c r="E18661">
        <f t="shared" si="5822"/>
        <v>0.79957751556971679</v>
      </c>
      <c r="G18661">
        <f t="shared" si="5840"/>
        <v>0.74311999681388707</v>
      </c>
      <c r="H18661" s="2">
        <f t="shared" si="5841"/>
        <v>0.79957751556971679</v>
      </c>
      <c r="L18661" s="16">
        <f t="shared" si="5825"/>
        <v>0.79964987468280313</v>
      </c>
      <c r="M18661">
        <f t="shared" si="5826"/>
        <v>3.1956270918745652E-3</v>
      </c>
      <c r="P18661" s="19">
        <f t="shared" si="5827"/>
        <v>0.79957806009145471</v>
      </c>
      <c r="Q18661">
        <f t="shared" si="5828"/>
        <v>3.1875129090538313E-3</v>
      </c>
      <c r="T18661" s="19"/>
      <c r="V18661" s="19">
        <f t="shared" si="5829"/>
        <v>-3.7367546957921384E-12</v>
      </c>
      <c r="Y18661" s="19">
        <f t="shared" si="5830"/>
        <v>0.94504076804684622</v>
      </c>
      <c r="Z18661" s="14">
        <f t="shared" si="5831"/>
        <v>4.0771997855313026E-2</v>
      </c>
      <c r="AB18661" s="17">
        <f t="shared" si="5832"/>
        <v>34.920742769808086</v>
      </c>
      <c r="AC18661">
        <f t="shared" si="5833"/>
        <v>32.070464680906646</v>
      </c>
      <c r="AI18661" s="19">
        <f t="shared" si="5834"/>
        <v>0.77136984528006858</v>
      </c>
      <c r="AJ18661">
        <f t="shared" si="5835"/>
        <v>7.9805393836221753E-4</v>
      </c>
      <c r="AO18661" s="3">
        <f t="shared" si="5823"/>
        <v>0.77145003938394296</v>
      </c>
      <c r="AQ18661">
        <f t="shared" si="5836"/>
        <v>1943.0500000003799</v>
      </c>
      <c r="AR18661">
        <f t="shared" si="5837"/>
        <v>29.257663688521422</v>
      </c>
      <c r="AS18661" s="5">
        <f t="shared" si="5838"/>
        <v>28.159501335976376</v>
      </c>
      <c r="AT18661">
        <f t="shared" si="5839"/>
        <v>1.2059605525472696</v>
      </c>
    </row>
    <row r="18662" spans="1:46" x14ac:dyDescent="0.25">
      <c r="A18662" s="1">
        <v>1943.15000000038</v>
      </c>
      <c r="B18662">
        <v>29.259103931102239</v>
      </c>
      <c r="D18662">
        <f t="shared" si="5824"/>
        <v>0.74315982317097029</v>
      </c>
      <c r="E18662">
        <f t="shared" si="5822"/>
        <v>0.79961450999751038</v>
      </c>
      <c r="G18662">
        <f t="shared" si="5840"/>
        <v>0.74315982317097029</v>
      </c>
      <c r="H18662" s="2">
        <f t="shared" si="5841"/>
        <v>0.79961450999751038</v>
      </c>
      <c r="L18662" s="16">
        <f t="shared" si="5825"/>
        <v>0.79968685908319515</v>
      </c>
      <c r="M18662">
        <f t="shared" si="5826"/>
        <v>3.1953057890219583E-3</v>
      </c>
      <c r="P18662" s="19">
        <f t="shared" si="5827"/>
        <v>0.79961505441833092</v>
      </c>
      <c r="Q18662">
        <f t="shared" si="5828"/>
        <v>3.1871931351929637E-3</v>
      </c>
      <c r="T18662" s="19"/>
      <c r="V18662" s="19">
        <f t="shared" si="5829"/>
        <v>-3.7273718213635835E-12</v>
      </c>
      <c r="Y18662" s="19">
        <f t="shared" si="5830"/>
        <v>0.94507799327288422</v>
      </c>
      <c r="Z18662" s="14">
        <f t="shared" si="5831"/>
        <v>4.0770947417305449E-2</v>
      </c>
      <c r="AB18662" s="17">
        <f t="shared" si="5832"/>
        <v>34.922191997673423</v>
      </c>
      <c r="AC18662">
        <f t="shared" si="5833"/>
        <v>32.070566449740951</v>
      </c>
      <c r="AI18662" s="19">
        <f t="shared" si="5834"/>
        <v>0.77141084522109948</v>
      </c>
      <c r="AJ18662">
        <f t="shared" si="5835"/>
        <v>7.9812024687688583E-4</v>
      </c>
      <c r="AO18662" s="3">
        <f t="shared" si="5823"/>
        <v>0.77149102909473277</v>
      </c>
      <c r="AQ18662">
        <f t="shared" si="5836"/>
        <v>1943.15000000038</v>
      </c>
      <c r="AR18662">
        <f t="shared" si="5837"/>
        <v>29.259103931102239</v>
      </c>
      <c r="AS18662" s="5">
        <f t="shared" si="5838"/>
        <v>28.161097518547795</v>
      </c>
      <c r="AT18662">
        <f t="shared" si="5839"/>
        <v>1.2056180820106794</v>
      </c>
    </row>
    <row r="18663" spans="1:46" x14ac:dyDescent="0.25">
      <c r="A18663" s="1">
        <v>1943.2500000003799</v>
      </c>
      <c r="B18663">
        <v>29.260544112161352</v>
      </c>
      <c r="D18663">
        <f t="shared" si="5824"/>
        <v>0.74319964952805329</v>
      </c>
      <c r="E18663">
        <f t="shared" si="5822"/>
        <v>0.79965150284504216</v>
      </c>
      <c r="G18663">
        <f t="shared" si="5840"/>
        <v>0.74319964952805329</v>
      </c>
      <c r="H18663" s="2">
        <f t="shared" si="5841"/>
        <v>0.79965150284504216</v>
      </c>
      <c r="L18663" s="16">
        <f t="shared" si="5825"/>
        <v>0.79972384190250523</v>
      </c>
      <c r="M18663">
        <f t="shared" si="5826"/>
        <v>3.1949843235840512E-3</v>
      </c>
      <c r="P18663" s="19">
        <f t="shared" si="5827"/>
        <v>0.79965204716493199</v>
      </c>
      <c r="Q18663">
        <f t="shared" si="5828"/>
        <v>3.1868731989522681E-3</v>
      </c>
      <c r="T18663" s="19"/>
      <c r="V18663" s="19">
        <f t="shared" si="5829"/>
        <v>-3.7180123975219995E-12</v>
      </c>
      <c r="Y18663" s="19">
        <f t="shared" si="5830"/>
        <v>0.94511521693607892</v>
      </c>
      <c r="Z18663" s="14">
        <f t="shared" si="5831"/>
        <v>4.0769896361704944E-2</v>
      </c>
      <c r="AB18663" s="17">
        <f t="shared" si="5832"/>
        <v>34.923641164695177</v>
      </c>
      <c r="AC18663">
        <f t="shared" si="5833"/>
        <v>32.070668226417297</v>
      </c>
      <c r="AI18663" s="19">
        <f t="shared" si="5834"/>
        <v>0.77145184386224197</v>
      </c>
      <c r="AJ18663">
        <f t="shared" si="5835"/>
        <v>7.9818648469676319E-4</v>
      </c>
      <c r="AO18663" s="3">
        <f t="shared" si="5823"/>
        <v>0.77153201750445377</v>
      </c>
      <c r="AQ18663">
        <f t="shared" si="5836"/>
        <v>1943.2500000003799</v>
      </c>
      <c r="AR18663">
        <f t="shared" si="5837"/>
        <v>29.260544112161352</v>
      </c>
      <c r="AS18663" s="5">
        <f t="shared" si="5838"/>
        <v>28.162693650512821</v>
      </c>
      <c r="AT18663">
        <f t="shared" si="5839"/>
        <v>1.205275636141891</v>
      </c>
    </row>
    <row r="18664" spans="1:46" x14ac:dyDescent="0.25">
      <c r="A18664" s="1">
        <v>1943.3500000003801</v>
      </c>
      <c r="B18664">
        <v>29.26198423169739</v>
      </c>
      <c r="D18664">
        <f t="shared" si="5824"/>
        <v>0.7432394758851365</v>
      </c>
      <c r="E18664">
        <f t="shared" si="5822"/>
        <v>0.79968849411227705</v>
      </c>
      <c r="G18664">
        <f t="shared" si="5840"/>
        <v>0.7432394758851365</v>
      </c>
      <c r="H18664" s="2">
        <f t="shared" si="5841"/>
        <v>0.79968849411227705</v>
      </c>
      <c r="L18664" s="16">
        <f t="shared" si="5825"/>
        <v>0.7997608231406943</v>
      </c>
      <c r="M18664">
        <f t="shared" si="5826"/>
        <v>3.1946626955833509E-3</v>
      </c>
      <c r="P18664" s="19">
        <f t="shared" si="5827"/>
        <v>0.79968903833122307</v>
      </c>
      <c r="Q18664">
        <f t="shared" si="5828"/>
        <v>3.1865531003546265E-3</v>
      </c>
      <c r="T18664" s="19"/>
      <c r="V18664" s="19">
        <f t="shared" si="5829"/>
        <v>-3.7086763660075615E-12</v>
      </c>
      <c r="Y18664" s="19">
        <f t="shared" si="5830"/>
        <v>0.94515243903637391</v>
      </c>
      <c r="Z18664" s="14">
        <f t="shared" si="5831"/>
        <v>4.076884468851296E-2</v>
      </c>
      <c r="AB18664" s="17">
        <f t="shared" si="5832"/>
        <v>34.925090270871152</v>
      </c>
      <c r="AC18664">
        <f t="shared" si="5833"/>
        <v>32.070770010926331</v>
      </c>
      <c r="AI18664" s="19">
        <f t="shared" si="5834"/>
        <v>0.77149284120344186</v>
      </c>
      <c r="AJ18664">
        <f t="shared" si="5835"/>
        <v>7.9825265180962E-4</v>
      </c>
      <c r="AO18664" s="3">
        <f t="shared" si="5823"/>
        <v>0.77157300461301426</v>
      </c>
      <c r="AQ18664">
        <f t="shared" si="5836"/>
        <v>1943.3500000003801</v>
      </c>
      <c r="AR18664">
        <f t="shared" si="5837"/>
        <v>29.261984231697394</v>
      </c>
      <c r="AS18664" s="5">
        <f t="shared" si="5838"/>
        <v>28.164289731869342</v>
      </c>
      <c r="AT18664">
        <f t="shared" si="5839"/>
        <v>1.2049332149527563</v>
      </c>
    </row>
    <row r="18665" spans="1:46" x14ac:dyDescent="0.25">
      <c r="A18665" s="1">
        <v>1943.45000000038</v>
      </c>
      <c r="B18665">
        <v>29.263424289709011</v>
      </c>
      <c r="D18665">
        <f t="shared" si="5824"/>
        <v>0.74327930224221961</v>
      </c>
      <c r="E18665">
        <f t="shared" si="5822"/>
        <v>0.7997254837991804</v>
      </c>
      <c r="G18665">
        <f t="shared" si="5840"/>
        <v>0.74327930224221961</v>
      </c>
      <c r="H18665" s="2">
        <f t="shared" si="5841"/>
        <v>0.7997254837991804</v>
      </c>
      <c r="L18665" s="16">
        <f t="shared" si="5825"/>
        <v>0.79979780279772683</v>
      </c>
      <c r="M18665">
        <f t="shared" si="5826"/>
        <v>3.1943409050428704E-3</v>
      </c>
      <c r="P18665" s="19">
        <f t="shared" si="5827"/>
        <v>0.79972602791716918</v>
      </c>
      <c r="Q18665">
        <f t="shared" si="5828"/>
        <v>3.1862328394230113E-3</v>
      </c>
      <c r="T18665" s="19"/>
      <c r="V18665" s="19">
        <f t="shared" si="5829"/>
        <v>-3.6993636687040596E-12</v>
      </c>
      <c r="Y18665" s="19">
        <f t="shared" si="5830"/>
        <v>0.94518965957371315</v>
      </c>
      <c r="Z18665" s="14">
        <f t="shared" si="5831"/>
        <v>4.0767792397731407E-2</v>
      </c>
      <c r="AB18665" s="17">
        <f t="shared" si="5832"/>
        <v>34.926539316199168</v>
      </c>
      <c r="AC18665">
        <f t="shared" si="5833"/>
        <v>32.070871803258612</v>
      </c>
      <c r="AI18665" s="19">
        <f t="shared" si="5834"/>
        <v>0.77153383724458857</v>
      </c>
      <c r="AJ18665">
        <f t="shared" si="5835"/>
        <v>7.9831874820009293E-4</v>
      </c>
      <c r="AO18665" s="3">
        <f t="shared" si="5823"/>
        <v>0.77161399042032275</v>
      </c>
      <c r="AQ18665">
        <f t="shared" si="5836"/>
        <v>1943.4500000003802</v>
      </c>
      <c r="AR18665">
        <f t="shared" si="5837"/>
        <v>29.263424289709011</v>
      </c>
      <c r="AS18665" s="5">
        <f t="shared" si="5838"/>
        <v>28.165885762613051</v>
      </c>
      <c r="AT18665">
        <f t="shared" si="5839"/>
        <v>1.2045908184599692</v>
      </c>
    </row>
    <row r="18666" spans="1:46" x14ac:dyDescent="0.25">
      <c r="A18666" s="1">
        <v>1943.5500000003799</v>
      </c>
      <c r="B18666">
        <v>29.264864286194829</v>
      </c>
      <c r="D18666">
        <f t="shared" si="5824"/>
        <v>0.7433191285993026</v>
      </c>
      <c r="E18666">
        <f t="shared" si="5822"/>
        <v>0.79976247190571681</v>
      </c>
      <c r="G18666">
        <f t="shared" si="5840"/>
        <v>0.7433191285993026</v>
      </c>
      <c r="H18666" s="2">
        <f t="shared" si="5841"/>
        <v>0.79976247190571681</v>
      </c>
      <c r="L18666" s="16">
        <f t="shared" si="5825"/>
        <v>0.79983478087355664</v>
      </c>
      <c r="M18666">
        <f t="shared" si="5826"/>
        <v>3.1940189519843953E-3</v>
      </c>
      <c r="P18666" s="19">
        <f t="shared" si="5827"/>
        <v>0.79976301592273569</v>
      </c>
      <c r="Q18666">
        <f t="shared" si="5828"/>
        <v>3.18591241618041E-3</v>
      </c>
      <c r="T18666" s="19"/>
      <c r="V18666" s="19">
        <f t="shared" si="5829"/>
        <v>-3.6900742476387223E-12</v>
      </c>
      <c r="Y18666" s="19">
        <f t="shared" si="5830"/>
        <v>0.94522687854804088</v>
      </c>
      <c r="Z18666" s="14">
        <f t="shared" si="5831"/>
        <v>4.0766739489362221E-2</v>
      </c>
      <c r="AB18666" s="17">
        <f t="shared" si="5832"/>
        <v>34.927988300677058</v>
      </c>
      <c r="AC18666">
        <f t="shared" si="5833"/>
        <v>32.070973603405314</v>
      </c>
      <c r="AI18666" s="19">
        <f t="shared" si="5834"/>
        <v>0.77157483198557175</v>
      </c>
      <c r="AJ18666">
        <f t="shared" si="5835"/>
        <v>7.9838477385282185E-4</v>
      </c>
      <c r="AO18666" s="3">
        <f t="shared" si="5823"/>
        <v>0.77165497492623158</v>
      </c>
      <c r="AQ18666">
        <f t="shared" si="5836"/>
        <v>1943.5500000003799</v>
      </c>
      <c r="AR18666">
        <f t="shared" si="5837"/>
        <v>29.264864286194829</v>
      </c>
      <c r="AS18666" s="5">
        <f t="shared" si="5838"/>
        <v>28.167481742739653</v>
      </c>
      <c r="AT18666">
        <f t="shared" si="5839"/>
        <v>1.2042484466801504</v>
      </c>
    </row>
    <row r="18667" spans="1:46" x14ac:dyDescent="0.25">
      <c r="A18667" s="1">
        <v>1943.65000000038</v>
      </c>
      <c r="B18667">
        <v>29.266304221153479</v>
      </c>
      <c r="D18667">
        <f t="shared" si="5824"/>
        <v>0.74335895495638582</v>
      </c>
      <c r="E18667">
        <f t="shared" si="5822"/>
        <v>0.79979945843185118</v>
      </c>
      <c r="G18667">
        <f t="shared" si="5840"/>
        <v>0.74335895495638582</v>
      </c>
      <c r="H18667" s="2">
        <f t="shared" si="5841"/>
        <v>0.79979945843185118</v>
      </c>
      <c r="L18667" s="16">
        <f t="shared" si="5825"/>
        <v>0.79987175736816951</v>
      </c>
      <c r="M18667">
        <f t="shared" si="5826"/>
        <v>3.1936968364333048E-3</v>
      </c>
      <c r="P18667" s="19">
        <f t="shared" si="5827"/>
        <v>0.79980000234788673</v>
      </c>
      <c r="Q18667">
        <f t="shared" si="5828"/>
        <v>3.1855918306496517E-3</v>
      </c>
      <c r="T18667" s="19"/>
      <c r="V18667" s="19">
        <f t="shared" si="5829"/>
        <v>-3.6808080449817222E-12</v>
      </c>
      <c r="Y18667" s="19">
        <f t="shared" si="5830"/>
        <v>0.94526409595929939</v>
      </c>
      <c r="Z18667" s="14">
        <f t="shared" si="5831"/>
        <v>4.0765685963406413E-2</v>
      </c>
      <c r="AB18667" s="17">
        <f t="shared" si="5832"/>
        <v>34.929437224302568</v>
      </c>
      <c r="AC18667">
        <f t="shared" si="5833"/>
        <v>32.071075411356411</v>
      </c>
      <c r="AI18667" s="19">
        <f t="shared" si="5834"/>
        <v>0.77161582542628149</v>
      </c>
      <c r="AJ18667">
        <f t="shared" si="5835"/>
        <v>7.9845072875246183E-4</v>
      </c>
      <c r="AO18667" s="3">
        <f t="shared" si="5823"/>
        <v>0.77169595813068614</v>
      </c>
      <c r="AQ18667">
        <f t="shared" si="5836"/>
        <v>1943.65000000038</v>
      </c>
      <c r="AR18667">
        <f t="shared" si="5837"/>
        <v>29.266304221153479</v>
      </c>
      <c r="AS18667" s="5">
        <f t="shared" si="5838"/>
        <v>28.169077672244871</v>
      </c>
      <c r="AT18667">
        <f t="shared" si="5839"/>
        <v>1.2039060996298947</v>
      </c>
    </row>
    <row r="18668" spans="1:46" x14ac:dyDescent="0.25">
      <c r="A18668" s="1">
        <v>1943.7500000003799</v>
      </c>
      <c r="B18668">
        <v>29.267744094583609</v>
      </c>
      <c r="D18668">
        <f t="shared" si="5824"/>
        <v>0.74339878131346893</v>
      </c>
      <c r="E18668">
        <f t="shared" si="5822"/>
        <v>0.79983644337754867</v>
      </c>
      <c r="G18668">
        <f t="shared" si="5840"/>
        <v>0.74339878131346893</v>
      </c>
      <c r="H18668" s="2">
        <f t="shared" si="5841"/>
        <v>0.79983644337754867</v>
      </c>
      <c r="L18668" s="16">
        <f t="shared" si="5825"/>
        <v>0.79990873228151571</v>
      </c>
      <c r="M18668">
        <f t="shared" si="5826"/>
        <v>3.1933745584110519E-3</v>
      </c>
      <c r="P18668" s="19">
        <f t="shared" si="5827"/>
        <v>0.79983698719258756</v>
      </c>
      <c r="Q18668">
        <f t="shared" si="5828"/>
        <v>3.1852710828537806E-3</v>
      </c>
      <c r="T18668" s="19"/>
      <c r="V18668" s="19">
        <f t="shared" si="5829"/>
        <v>-3.6715650030457418E-12</v>
      </c>
      <c r="Y18668" s="19">
        <f t="shared" si="5830"/>
        <v>0.94530131180743426</v>
      </c>
      <c r="Z18668" s="14">
        <f t="shared" si="5831"/>
        <v>4.0764631819866601E-2</v>
      </c>
      <c r="AB18668" s="17">
        <f t="shared" si="5832"/>
        <v>34.930886087073581</v>
      </c>
      <c r="AC18668">
        <f t="shared" si="5833"/>
        <v>32.071177227103291</v>
      </c>
      <c r="AI18668" s="19">
        <f t="shared" si="5834"/>
        <v>0.77165681756662585</v>
      </c>
      <c r="AJ18668">
        <f t="shared" si="5835"/>
        <v>7.9851661288473112E-4</v>
      </c>
      <c r="AO18668" s="3">
        <f t="shared" si="5823"/>
        <v>0.77173694003357607</v>
      </c>
      <c r="AQ18668">
        <f t="shared" si="5836"/>
        <v>1943.7500000003802</v>
      </c>
      <c r="AR18668">
        <f t="shared" si="5837"/>
        <v>29.267744094583609</v>
      </c>
      <c r="AS18668" s="5">
        <f t="shared" si="5838"/>
        <v>28.170673551125127</v>
      </c>
      <c r="AT18668">
        <f t="shared" si="5839"/>
        <v>1.2035637773242895</v>
      </c>
    </row>
    <row r="18669" spans="1:46" x14ac:dyDescent="0.25">
      <c r="A18669" s="1">
        <v>1943.8500000003801</v>
      </c>
      <c r="B18669">
        <v>29.269183906483839</v>
      </c>
      <c r="D18669">
        <f t="shared" si="5824"/>
        <v>0.74343860767055203</v>
      </c>
      <c r="E18669">
        <f t="shared" si="5822"/>
        <v>0.79987342674277395</v>
      </c>
      <c r="G18669">
        <f t="shared" si="5840"/>
        <v>0.74343860767055203</v>
      </c>
      <c r="H18669" s="2">
        <f t="shared" si="5841"/>
        <v>0.79987342674277395</v>
      </c>
      <c r="L18669" s="16">
        <f t="shared" si="5825"/>
        <v>0.79994570561356682</v>
      </c>
      <c r="M18669">
        <f t="shared" si="5826"/>
        <v>3.1930521179414657E-3</v>
      </c>
      <c r="P18669" s="19">
        <f t="shared" si="5827"/>
        <v>0.79987397045680309</v>
      </c>
      <c r="Q18669">
        <f t="shared" si="5828"/>
        <v>3.1849501728157701E-3</v>
      </c>
      <c r="T18669" s="19"/>
      <c r="V18669" s="19">
        <f t="shared" si="5829"/>
        <v>-3.66234506428591E-12</v>
      </c>
      <c r="Y18669" s="19">
        <f t="shared" si="5830"/>
        <v>0.94533852609238778</v>
      </c>
      <c r="Z18669" s="14">
        <f t="shared" si="5831"/>
        <v>4.0763577058743929E-2</v>
      </c>
      <c r="AB18669" s="17">
        <f t="shared" si="5832"/>
        <v>34.932334888987853</v>
      </c>
      <c r="AC18669">
        <f t="shared" si="5833"/>
        <v>32.071279050636178</v>
      </c>
      <c r="AI18669" s="19">
        <f t="shared" si="5834"/>
        <v>0.77169780840651314</v>
      </c>
      <c r="AJ18669">
        <f t="shared" si="5835"/>
        <v>7.9858242623534492E-4</v>
      </c>
      <c r="AO18669" s="3">
        <f t="shared" si="5823"/>
        <v>0.77177792063479167</v>
      </c>
      <c r="AQ18669">
        <f t="shared" si="5836"/>
        <v>1943.8500000003801</v>
      </c>
      <c r="AR18669">
        <f t="shared" si="5837"/>
        <v>29.269183906483839</v>
      </c>
      <c r="AS18669" s="5">
        <f t="shared" si="5838"/>
        <v>28.172269379376846</v>
      </c>
      <c r="AT18669">
        <f t="shared" si="5839"/>
        <v>1.2032214797783574</v>
      </c>
    </row>
    <row r="18670" spans="1:46" x14ac:dyDescent="0.25">
      <c r="A18670" s="1">
        <v>1943.95000000038</v>
      </c>
      <c r="B18670">
        <v>29.27062365685282</v>
      </c>
      <c r="D18670">
        <f t="shared" si="5824"/>
        <v>0.74347843402763514</v>
      </c>
      <c r="E18670">
        <f t="shared" si="5822"/>
        <v>0.79991040852749229</v>
      </c>
      <c r="G18670">
        <f t="shared" si="5840"/>
        <v>0.74347843402763514</v>
      </c>
      <c r="H18670" s="2">
        <f t="shared" si="5841"/>
        <v>0.79991040852749229</v>
      </c>
      <c r="L18670" s="16">
        <f t="shared" si="5825"/>
        <v>0.79998267736428019</v>
      </c>
      <c r="M18670">
        <f t="shared" si="5826"/>
        <v>3.1927295150467969E-3</v>
      </c>
      <c r="P18670" s="19">
        <f t="shared" si="5827"/>
        <v>0.79991095214049845</v>
      </c>
      <c r="Q18670">
        <f t="shared" si="5828"/>
        <v>3.1846291005586465E-3</v>
      </c>
      <c r="T18670" s="19"/>
      <c r="V18670" s="19">
        <f t="shared" si="5829"/>
        <v>-3.6531481712990903E-12</v>
      </c>
      <c r="Y18670" s="19">
        <f t="shared" si="5830"/>
        <v>0.9453757388141043</v>
      </c>
      <c r="Z18670" s="14">
        <f t="shared" si="5831"/>
        <v>4.0762521680040423E-2</v>
      </c>
      <c r="AB18670" s="17">
        <f t="shared" si="5832"/>
        <v>34.933783630043223</v>
      </c>
      <c r="AC18670">
        <f t="shared" si="5833"/>
        <v>32.071380881945927</v>
      </c>
      <c r="AI18670" s="19">
        <f t="shared" si="5834"/>
        <v>0.77173879794583322</v>
      </c>
      <c r="AJ18670">
        <f t="shared" si="5835"/>
        <v>7.9864816878899212E-4</v>
      </c>
      <c r="AO18670" s="3">
        <f t="shared" si="5823"/>
        <v>0.77181889993422237</v>
      </c>
      <c r="AQ18670">
        <f t="shared" si="5836"/>
        <v>1943.95000000038</v>
      </c>
      <c r="AR18670">
        <f t="shared" si="5837"/>
        <v>29.27062365685282</v>
      </c>
      <c r="AS18670" s="5">
        <f t="shared" si="5838"/>
        <v>28.173865156995745</v>
      </c>
      <c r="AT18670">
        <f t="shared" si="5839"/>
        <v>1.20287920700874</v>
      </c>
    </row>
    <row r="18671" spans="1:46" x14ac:dyDescent="0.25">
      <c r="A18671" s="1">
        <v>1944.0500000003799</v>
      </c>
      <c r="B18671">
        <v>29.272063345689151</v>
      </c>
      <c r="D18671">
        <f t="shared" si="5824"/>
        <v>0.74351826038471813</v>
      </c>
      <c r="E18671">
        <f t="shared" si="5822"/>
        <v>0.79994738873166771</v>
      </c>
      <c r="G18671">
        <f t="shared" si="5840"/>
        <v>0.74351826038471813</v>
      </c>
      <c r="H18671" s="2">
        <f t="shared" si="5841"/>
        <v>0.79994738873166771</v>
      </c>
      <c r="L18671" s="16">
        <f t="shared" si="5825"/>
        <v>0.80001964753363453</v>
      </c>
      <c r="M18671">
        <f t="shared" si="5826"/>
        <v>3.1924067497517347E-3</v>
      </c>
      <c r="P18671" s="19">
        <f t="shared" si="5827"/>
        <v>0.79994793224363769</v>
      </c>
      <c r="Q18671">
        <f t="shared" si="5828"/>
        <v>3.1843078661053384E-3</v>
      </c>
      <c r="T18671" s="19"/>
      <c r="V18671" s="19">
        <f t="shared" si="5829"/>
        <v>-3.6439742668240256E-12</v>
      </c>
      <c r="Y18671" s="19">
        <f t="shared" si="5830"/>
        <v>0.94541294997252723</v>
      </c>
      <c r="Z18671" s="14">
        <f t="shared" si="5831"/>
        <v>4.076146568375779E-2</v>
      </c>
      <c r="AB18671" s="17">
        <f t="shared" si="5832"/>
        <v>34.935232310237474</v>
      </c>
      <c r="AC18671">
        <f t="shared" si="5833"/>
        <v>32.071482721023322</v>
      </c>
      <c r="AI18671" s="19">
        <f t="shared" si="5834"/>
        <v>0.77177978618447574</v>
      </c>
      <c r="AJ18671">
        <f t="shared" si="5835"/>
        <v>7.9871384053036465E-4</v>
      </c>
      <c r="AO18671" s="3">
        <f t="shared" si="5823"/>
        <v>0.77185987793179467</v>
      </c>
      <c r="AQ18671">
        <f t="shared" si="5836"/>
        <v>1944.0500000003797</v>
      </c>
      <c r="AR18671">
        <f t="shared" si="5837"/>
        <v>29.272063345689151</v>
      </c>
      <c r="AS18671" s="5">
        <f t="shared" si="5838"/>
        <v>28.175460883977525</v>
      </c>
      <c r="AT18671">
        <f t="shared" si="5839"/>
        <v>1.2025369590319985</v>
      </c>
    </row>
    <row r="18672" spans="1:46" x14ac:dyDescent="0.25">
      <c r="A18672" s="1">
        <v>1944.15000000038</v>
      </c>
      <c r="B18672">
        <v>29.27350297299148</v>
      </c>
      <c r="D18672">
        <f t="shared" si="5824"/>
        <v>0.74355808674180135</v>
      </c>
      <c r="E18672">
        <f t="shared" si="5822"/>
        <v>0.79998436735526557</v>
      </c>
      <c r="G18672">
        <f t="shared" si="5840"/>
        <v>0.74355808674180135</v>
      </c>
      <c r="H18672" s="2">
        <f t="shared" si="5841"/>
        <v>0.79998436735526557</v>
      </c>
      <c r="L18672" s="16">
        <f t="shared" si="5825"/>
        <v>0.80005661612158008</v>
      </c>
      <c r="M18672">
        <f t="shared" si="5826"/>
        <v>3.1920838220777202E-3</v>
      </c>
      <c r="P18672" s="19">
        <f t="shared" si="5827"/>
        <v>0.79998491076618627</v>
      </c>
      <c r="Q18672">
        <f t="shared" si="5828"/>
        <v>3.1839864694789039E-3</v>
      </c>
      <c r="T18672" s="19"/>
      <c r="V18672" s="19">
        <f t="shared" si="5829"/>
        <v>-3.6348232937403858E-12</v>
      </c>
      <c r="Y18672" s="19">
        <f t="shared" si="5830"/>
        <v>0.94545015956759992</v>
      </c>
      <c r="Z18672" s="14">
        <f t="shared" si="5831"/>
        <v>4.0760409069897557E-2</v>
      </c>
      <c r="AB18672" s="17">
        <f t="shared" si="5832"/>
        <v>34.936680929568411</v>
      </c>
      <c r="AC18672">
        <f t="shared" si="5833"/>
        <v>32.071584567858864</v>
      </c>
      <c r="AI18672" s="19">
        <f t="shared" si="5834"/>
        <v>0.77182077312236741</v>
      </c>
      <c r="AJ18672">
        <f t="shared" si="5835"/>
        <v>7.9877944144623428E-4</v>
      </c>
      <c r="AO18672" s="3">
        <f t="shared" si="5823"/>
        <v>0.77190085462738023</v>
      </c>
      <c r="AQ18672">
        <f t="shared" si="5836"/>
        <v>1944.15000000038</v>
      </c>
      <c r="AR18672">
        <f t="shared" si="5837"/>
        <v>29.27350297299148</v>
      </c>
      <c r="AS18672" s="5">
        <f t="shared" si="5838"/>
        <v>28.177056560319333</v>
      </c>
      <c r="AT18672">
        <f t="shared" si="5839"/>
        <v>1.202194735861621</v>
      </c>
    </row>
    <row r="18673" spans="1:46" x14ac:dyDescent="0.25">
      <c r="A18673" s="1">
        <v>1944.2500000003799</v>
      </c>
      <c r="B18673">
        <v>29.274942538758442</v>
      </c>
      <c r="D18673">
        <f t="shared" si="5824"/>
        <v>0.74359791309888446</v>
      </c>
      <c r="E18673">
        <f t="shared" si="5822"/>
        <v>0.80002134439825068</v>
      </c>
      <c r="G18673">
        <f t="shared" si="5840"/>
        <v>0.74359791309888446</v>
      </c>
      <c r="H18673" s="2">
        <f t="shared" si="5841"/>
        <v>0.80002134439825068</v>
      </c>
      <c r="L18673" s="16">
        <f t="shared" si="5825"/>
        <v>0.80009358312808843</v>
      </c>
      <c r="M18673">
        <f t="shared" si="5826"/>
        <v>3.1917607320486956E-3</v>
      </c>
      <c r="P18673" s="19">
        <f t="shared" si="5827"/>
        <v>0.80002188770810856</v>
      </c>
      <c r="Q18673">
        <f t="shared" si="5828"/>
        <v>3.1836649107023665E-3</v>
      </c>
      <c r="T18673" s="19"/>
      <c r="V18673" s="19">
        <f t="shared" si="5829"/>
        <v>-3.6256951950688325E-12</v>
      </c>
      <c r="Y18673" s="19">
        <f t="shared" si="5830"/>
        <v>0.94548736759926655</v>
      </c>
      <c r="Z18673" s="14">
        <f t="shared" si="5831"/>
        <v>4.0759351838461855E-2</v>
      </c>
      <c r="AB18673" s="17">
        <f t="shared" si="5832"/>
        <v>34.938129488033859</v>
      </c>
      <c r="AC18673">
        <f t="shared" si="5833"/>
        <v>32.071686422443406</v>
      </c>
      <c r="AI18673" s="19">
        <f t="shared" si="5834"/>
        <v>0.77186175875936125</v>
      </c>
      <c r="AJ18673">
        <f t="shared" si="5835"/>
        <v>7.988449715192529E-4</v>
      </c>
      <c r="AO18673" s="3">
        <f t="shared" si="5823"/>
        <v>0.77194183002088734</v>
      </c>
      <c r="AQ18673">
        <f t="shared" si="5836"/>
        <v>1944.2500000003799</v>
      </c>
      <c r="AR18673">
        <f t="shared" si="5837"/>
        <v>29.274942538758442</v>
      </c>
      <c r="AS18673" s="5">
        <f t="shared" si="5838"/>
        <v>28.178652186015448</v>
      </c>
      <c r="AT18673">
        <f t="shared" si="5839"/>
        <v>1.2018525375173574</v>
      </c>
    </row>
    <row r="18674" spans="1:46" x14ac:dyDescent="0.25">
      <c r="A18674" s="1">
        <v>1944.3500000003801</v>
      </c>
      <c r="B18674">
        <v>29.27638204298864</v>
      </c>
      <c r="D18674">
        <f t="shared" si="5824"/>
        <v>0.74363773945596756</v>
      </c>
      <c r="E18674">
        <f t="shared" si="5822"/>
        <v>0.80005831986058729</v>
      </c>
      <c r="G18674">
        <f t="shared" si="5840"/>
        <v>0.74363773945596756</v>
      </c>
      <c r="H18674" s="2">
        <f t="shared" si="5841"/>
        <v>0.80005831986058729</v>
      </c>
      <c r="L18674" s="16">
        <f t="shared" si="5825"/>
        <v>0.8001305485531276</v>
      </c>
      <c r="M18674">
        <f t="shared" si="5826"/>
        <v>3.1914374796881678E-3</v>
      </c>
      <c r="P18674" s="19">
        <f t="shared" si="5827"/>
        <v>0.80005886306936969</v>
      </c>
      <c r="Q18674">
        <f t="shared" si="5828"/>
        <v>3.1833431897988029E-3</v>
      </c>
      <c r="T18674" s="19"/>
      <c r="V18674" s="19">
        <f t="shared" si="5829"/>
        <v>-3.6165899139707316E-12</v>
      </c>
      <c r="Y18674" s="19">
        <f t="shared" si="5830"/>
        <v>0.94552457406747037</v>
      </c>
      <c r="Z18674" s="14">
        <f t="shared" si="5831"/>
        <v>4.0758293989452285E-2</v>
      </c>
      <c r="AB18674" s="17">
        <f t="shared" si="5832"/>
        <v>34.939577985631601</v>
      </c>
      <c r="AC18674">
        <f t="shared" si="5833"/>
        <v>32.071788284767699</v>
      </c>
      <c r="AI18674" s="19">
        <f t="shared" si="5834"/>
        <v>0.77190274309540219</v>
      </c>
      <c r="AJ18674">
        <f t="shared" si="5835"/>
        <v>7.9891043073725273E-4</v>
      </c>
      <c r="AO18674" s="3">
        <f t="shared" si="5823"/>
        <v>0.77198280411222431</v>
      </c>
      <c r="AQ18674">
        <f t="shared" si="5836"/>
        <v>1944.3500000003801</v>
      </c>
      <c r="AR18674">
        <f t="shared" si="5837"/>
        <v>29.27638204298864</v>
      </c>
      <c r="AS18674" s="5">
        <f t="shared" si="5838"/>
        <v>28.180247761063725</v>
      </c>
      <c r="AT18674">
        <f t="shared" si="5839"/>
        <v>1.2015103640110483</v>
      </c>
    </row>
    <row r="18675" spans="1:46" x14ac:dyDescent="0.25">
      <c r="A18675" s="1">
        <v>1944.45000000038</v>
      </c>
      <c r="B18675">
        <v>29.277821485680711</v>
      </c>
      <c r="D18675">
        <f t="shared" si="5824"/>
        <v>0.74367756581305067</v>
      </c>
      <c r="E18675">
        <f t="shared" si="5822"/>
        <v>0.80009529374224031</v>
      </c>
      <c r="G18675">
        <f t="shared" si="5840"/>
        <v>0.74367756581305067</v>
      </c>
      <c r="H18675" s="2">
        <f t="shared" si="5841"/>
        <v>0.80009529374224031</v>
      </c>
      <c r="L18675" s="16">
        <f t="shared" si="5825"/>
        <v>0.80016751239665496</v>
      </c>
      <c r="M18675">
        <f t="shared" si="5826"/>
        <v>3.191114065018466E-3</v>
      </c>
      <c r="P18675" s="19">
        <f t="shared" si="5827"/>
        <v>0.80009583684993402</v>
      </c>
      <c r="Q18675">
        <f t="shared" si="5828"/>
        <v>3.1830213067912307E-3</v>
      </c>
      <c r="T18675" s="19"/>
      <c r="V18675" s="19">
        <f t="shared" si="5829"/>
        <v>-3.6075073937474407E-12</v>
      </c>
      <c r="Y18675" s="19">
        <f t="shared" si="5830"/>
        <v>0.94556177897215443</v>
      </c>
      <c r="Z18675" s="14">
        <f t="shared" si="5831"/>
        <v>4.0757235522870444E-2</v>
      </c>
      <c r="AB18675" s="17">
        <f t="shared" si="5832"/>
        <v>34.941026422359435</v>
      </c>
      <c r="AC18675">
        <f t="shared" si="5833"/>
        <v>32.07189015482227</v>
      </c>
      <c r="AI18675" s="19">
        <f t="shared" si="5834"/>
        <v>0.77194372613036188</v>
      </c>
      <c r="AJ18675">
        <f t="shared" si="5835"/>
        <v>7.989758190839394E-4</v>
      </c>
      <c r="AO18675" s="3">
        <f t="shared" si="5823"/>
        <v>0.77202377690126167</v>
      </c>
      <c r="AQ18675">
        <f t="shared" si="5836"/>
        <v>1944.45000000038</v>
      </c>
      <c r="AR18675">
        <f t="shared" si="5837"/>
        <v>29.277821485680711</v>
      </c>
      <c r="AS18675" s="5">
        <f t="shared" si="5838"/>
        <v>28.18184328545917</v>
      </c>
      <c r="AT18675">
        <f t="shared" si="5839"/>
        <v>1.2011682153608487</v>
      </c>
    </row>
    <row r="18676" spans="1:46" x14ac:dyDescent="0.25">
      <c r="A18676" s="1">
        <v>1944.5500000003799</v>
      </c>
      <c r="B18676">
        <v>29.27926086683328</v>
      </c>
      <c r="D18676">
        <f t="shared" si="5824"/>
        <v>0.74371739217013377</v>
      </c>
      <c r="E18676">
        <f t="shared" si="5822"/>
        <v>0.80013226604317433</v>
      </c>
      <c r="G18676">
        <f t="shared" si="5840"/>
        <v>0.74371739217013377</v>
      </c>
      <c r="H18676" s="2">
        <f t="shared" si="5841"/>
        <v>0.80013226604317433</v>
      </c>
      <c r="L18676" s="16">
        <f t="shared" si="5825"/>
        <v>0.80020447465864208</v>
      </c>
      <c r="M18676">
        <f t="shared" si="5826"/>
        <v>3.1907904880635425E-3</v>
      </c>
      <c r="P18676" s="19">
        <f t="shared" si="5827"/>
        <v>0.80013280904976603</v>
      </c>
      <c r="Q18676">
        <f t="shared" si="5828"/>
        <v>3.1826992617026957E-3</v>
      </c>
      <c r="T18676" s="19"/>
      <c r="V18676" s="19">
        <f t="shared" si="5829"/>
        <v>-3.5984475778402859E-12</v>
      </c>
      <c r="Y18676" s="19">
        <f t="shared" si="5830"/>
        <v>0.94559898231326256</v>
      </c>
      <c r="Z18676" s="14">
        <f t="shared" si="5831"/>
        <v>4.0756176438718233E-2</v>
      </c>
      <c r="AB18676" s="17">
        <f t="shared" si="5832"/>
        <v>34.942474798215159</v>
      </c>
      <c r="AC18676">
        <f t="shared" si="5833"/>
        <v>32.071992032597798</v>
      </c>
      <c r="AI18676" s="19">
        <f t="shared" si="5834"/>
        <v>0.77198470786414819</v>
      </c>
      <c r="AJ18676">
        <f t="shared" si="5835"/>
        <v>7.9904113654507376E-4</v>
      </c>
      <c r="AO18676" s="3">
        <f t="shared" si="5823"/>
        <v>0.7720647483879457</v>
      </c>
      <c r="AQ18676">
        <f t="shared" si="5836"/>
        <v>1944.5500000003801</v>
      </c>
      <c r="AR18676">
        <f t="shared" si="5837"/>
        <v>29.279260866833276</v>
      </c>
      <c r="AS18676" s="5">
        <f t="shared" si="5838"/>
        <v>28.183438759198193</v>
      </c>
      <c r="AT18676">
        <f t="shared" si="5839"/>
        <v>1.2008260915817957</v>
      </c>
    </row>
    <row r="18677" spans="1:46" x14ac:dyDescent="0.25">
      <c r="A18677" s="1">
        <v>1944.65000000038</v>
      </c>
      <c r="B18677">
        <v>29.280700186444982</v>
      </c>
      <c r="D18677">
        <f t="shared" si="5824"/>
        <v>0.74375721852721688</v>
      </c>
      <c r="E18677">
        <f t="shared" si="5822"/>
        <v>0.8001692367633545</v>
      </c>
      <c r="G18677">
        <f t="shared" si="5840"/>
        <v>0.74375721852721688</v>
      </c>
      <c r="H18677" s="2">
        <f t="shared" si="5841"/>
        <v>0.8001692367633545</v>
      </c>
      <c r="L18677" s="16">
        <f t="shared" si="5825"/>
        <v>0.80024143533905345</v>
      </c>
      <c r="M18677">
        <f t="shared" si="5826"/>
        <v>3.1904667488465615E-3</v>
      </c>
      <c r="P18677" s="19">
        <f t="shared" si="5827"/>
        <v>0.80016977966883085</v>
      </c>
      <c r="Q18677">
        <f t="shared" si="5828"/>
        <v>3.1823770545563344E-3</v>
      </c>
      <c r="T18677" s="19"/>
      <c r="V18677" s="19">
        <f t="shared" si="5829"/>
        <v>-3.5894104098299644E-12</v>
      </c>
      <c r="Y18677" s="19">
        <f t="shared" si="5830"/>
        <v>0.94563618409073891</v>
      </c>
      <c r="Z18677" s="14">
        <f t="shared" si="5831"/>
        <v>4.0755116736997714E-2</v>
      </c>
      <c r="AB18677" s="17">
        <f t="shared" si="5832"/>
        <v>34.943923113196611</v>
      </c>
      <c r="AC18677">
        <f t="shared" si="5833"/>
        <v>32.072093918085294</v>
      </c>
      <c r="AI18677" s="19">
        <f t="shared" si="5834"/>
        <v>0.77202568829665141</v>
      </c>
      <c r="AJ18677">
        <f t="shared" si="5835"/>
        <v>7.9910638310543415E-4</v>
      </c>
      <c r="AO18677" s="3">
        <f t="shared" si="5823"/>
        <v>0.77210571857212851</v>
      </c>
      <c r="AQ18677">
        <f t="shared" si="5836"/>
        <v>1944.65000000038</v>
      </c>
      <c r="AR18677">
        <f t="shared" si="5837"/>
        <v>29.280700186444982</v>
      </c>
      <c r="AS18677" s="5">
        <f t="shared" si="5838"/>
        <v>28.185034182276524</v>
      </c>
      <c r="AT18677">
        <f t="shared" si="5839"/>
        <v>1.2004839926904736</v>
      </c>
    </row>
    <row r="18678" spans="1:46" x14ac:dyDescent="0.25">
      <c r="A18678" s="1">
        <v>1944.7500000003799</v>
      </c>
      <c r="B18678">
        <v>29.28213944451441</v>
      </c>
      <c r="D18678">
        <f t="shared" si="5824"/>
        <v>0.74379704488429998</v>
      </c>
      <c r="E18678">
        <f t="shared" si="5822"/>
        <v>0.80020620590274461</v>
      </c>
      <c r="G18678">
        <f t="shared" si="5840"/>
        <v>0.74379704488429998</v>
      </c>
      <c r="H18678" s="2">
        <f t="shared" si="5841"/>
        <v>0.80020620590274461</v>
      </c>
      <c r="L18678" s="16">
        <f t="shared" si="5825"/>
        <v>0.80027839443784643</v>
      </c>
      <c r="M18678">
        <f t="shared" si="5826"/>
        <v>3.1901428473899013E-3</v>
      </c>
      <c r="P18678" s="19">
        <f t="shared" si="5827"/>
        <v>0.80020674870709263</v>
      </c>
      <c r="Q18678">
        <f t="shared" si="5828"/>
        <v>3.1820546853751873E-3</v>
      </c>
      <c r="T18678" s="19"/>
      <c r="V18678" s="19">
        <f t="shared" si="5829"/>
        <v>-3.5803958334366626E-12</v>
      </c>
      <c r="Y18678" s="19">
        <f t="shared" si="5830"/>
        <v>0.94567338430452608</v>
      </c>
      <c r="Z18678" s="14">
        <f t="shared" si="5831"/>
        <v>4.0754056417710328E-2</v>
      </c>
      <c r="AB18678" s="17">
        <f t="shared" si="5832"/>
        <v>34.945371367301547</v>
      </c>
      <c r="AC18678">
        <f t="shared" si="5833"/>
        <v>32.072195811275293</v>
      </c>
      <c r="AI18678" s="19">
        <f t="shared" si="5834"/>
        <v>0.77206666742777941</v>
      </c>
      <c r="AJ18678">
        <f t="shared" si="5835"/>
        <v>7.9917155875079996E-4</v>
      </c>
      <c r="AO18678" s="3">
        <f t="shared" si="5823"/>
        <v>0.77214668745373705</v>
      </c>
      <c r="AQ18678">
        <f t="shared" si="5836"/>
        <v>1944.7500000003799</v>
      </c>
      <c r="AR18678">
        <f t="shared" si="5837"/>
        <v>29.28213944451441</v>
      </c>
      <c r="AS18678" s="5">
        <f t="shared" si="5838"/>
        <v>28.186629554690576</v>
      </c>
      <c r="AT18678">
        <f t="shared" si="5839"/>
        <v>1.200141918701829</v>
      </c>
    </row>
    <row r="18679" spans="1:46" x14ac:dyDescent="0.25">
      <c r="A18679" s="1">
        <v>1944.8500000003801</v>
      </c>
      <c r="B18679">
        <v>29.283578641040201</v>
      </c>
      <c r="D18679">
        <f t="shared" si="5824"/>
        <v>0.74383687124138309</v>
      </c>
      <c r="E18679">
        <f t="shared" si="5822"/>
        <v>0.80024317346130946</v>
      </c>
      <c r="G18679">
        <f t="shared" si="5840"/>
        <v>0.74383687124138309</v>
      </c>
      <c r="H18679" s="2">
        <f t="shared" si="5841"/>
        <v>0.80024317346130946</v>
      </c>
      <c r="L18679" s="16">
        <f t="shared" si="5825"/>
        <v>0.80031535195499615</v>
      </c>
      <c r="M18679">
        <f t="shared" si="5826"/>
        <v>3.1898187837179617E-3</v>
      </c>
      <c r="P18679" s="19">
        <f t="shared" si="5827"/>
        <v>0.80024371616451584</v>
      </c>
      <c r="Q18679">
        <f t="shared" si="5828"/>
        <v>3.1817321541823466E-3</v>
      </c>
      <c r="T18679" s="19"/>
      <c r="V18679" s="19">
        <f t="shared" si="5829"/>
        <v>-3.5714037925191418E-12</v>
      </c>
      <c r="Y18679" s="19">
        <f t="shared" si="5830"/>
        <v>0.94571058295456778</v>
      </c>
      <c r="Z18679" s="14">
        <f t="shared" si="5831"/>
        <v>4.0752995480857999E-2</v>
      </c>
      <c r="AB18679" s="17">
        <f t="shared" si="5832"/>
        <v>34.946819560527778</v>
      </c>
      <c r="AC18679">
        <f t="shared" si="5833"/>
        <v>32.072297712158502</v>
      </c>
      <c r="AI18679" s="19">
        <f t="shared" si="5834"/>
        <v>0.77210764525742182</v>
      </c>
      <c r="AJ18679">
        <f t="shared" si="5835"/>
        <v>7.9923666346593035E-4</v>
      </c>
      <c r="AO18679" s="3">
        <f t="shared" si="5823"/>
        <v>0.77218765503266118</v>
      </c>
      <c r="AQ18679">
        <f t="shared" si="5836"/>
        <v>1944.8500000003801</v>
      </c>
      <c r="AR18679">
        <f t="shared" si="5837"/>
        <v>29.283578641040197</v>
      </c>
      <c r="AS18679" s="5">
        <f t="shared" si="5838"/>
        <v>28.188224876436053</v>
      </c>
      <c r="AT18679">
        <f t="shared" si="5839"/>
        <v>1.1997998696324721</v>
      </c>
    </row>
    <row r="18680" spans="1:46" x14ac:dyDescent="0.25">
      <c r="A18680" s="1">
        <v>1944.95000000038</v>
      </c>
      <c r="B18680">
        <v>29.285017776020968</v>
      </c>
      <c r="D18680">
        <f t="shared" si="5824"/>
        <v>0.7438766975984662</v>
      </c>
      <c r="E18680">
        <f t="shared" si="5822"/>
        <v>0.80028013943901377</v>
      </c>
      <c r="G18680">
        <f t="shared" si="5840"/>
        <v>0.7438766975984662</v>
      </c>
      <c r="H18680" s="2">
        <f t="shared" si="5841"/>
        <v>0.80028013943901377</v>
      </c>
      <c r="L18680" s="16">
        <f t="shared" si="5825"/>
        <v>0.80035230789045642</v>
      </c>
      <c r="M18680">
        <f t="shared" si="5826"/>
        <v>3.1894945578527516E-3</v>
      </c>
      <c r="P18680" s="19">
        <f t="shared" si="5827"/>
        <v>0.80028068204106551</v>
      </c>
      <c r="Q18680">
        <f t="shared" si="5828"/>
        <v>3.1814094610009848E-3</v>
      </c>
      <c r="T18680" s="19"/>
      <c r="V18680" s="19">
        <f t="shared" si="5829"/>
        <v>-3.5624342310746789E-12</v>
      </c>
      <c r="Y18680" s="19">
        <f t="shared" si="5830"/>
        <v>0.94574778004080706</v>
      </c>
      <c r="Z18680" s="14">
        <f t="shared" si="5831"/>
        <v>4.0751933926442385E-2</v>
      </c>
      <c r="AB18680" s="17">
        <f t="shared" si="5832"/>
        <v>34.948267692873095</v>
      </c>
      <c r="AC18680">
        <f t="shared" si="5833"/>
        <v>32.072399620725626</v>
      </c>
      <c r="AI18680" s="19">
        <f t="shared" si="5834"/>
        <v>0.77214862178546873</v>
      </c>
      <c r="AJ18680">
        <f t="shared" si="5835"/>
        <v>7.9930169723561862E-4</v>
      </c>
      <c r="AO18680" s="3">
        <f t="shared" si="5823"/>
        <v>0.77222862130877212</v>
      </c>
      <c r="AQ18680">
        <f t="shared" si="5836"/>
        <v>1944.95000000038</v>
      </c>
      <c r="AR18680">
        <f t="shared" si="5837"/>
        <v>29.285017776020968</v>
      </c>
      <c r="AS18680" s="5">
        <f t="shared" si="5838"/>
        <v>28.189820147508673</v>
      </c>
      <c r="AT18680">
        <f t="shared" si="5839"/>
        <v>1.1994578454989555</v>
      </c>
    </row>
    <row r="18681" spans="1:46" x14ac:dyDescent="0.25">
      <c r="A18681" s="1">
        <v>1945.0500000003799</v>
      </c>
      <c r="B18681">
        <v>29.286456849455341</v>
      </c>
      <c r="D18681">
        <f t="shared" si="5824"/>
        <v>0.7439165239555493</v>
      </c>
      <c r="E18681">
        <f t="shared" si="5822"/>
        <v>0.800317103835822</v>
      </c>
      <c r="G18681">
        <f t="shared" si="5840"/>
        <v>0.7439165239555493</v>
      </c>
      <c r="H18681" s="2">
        <f t="shared" si="5841"/>
        <v>0.800317103835822</v>
      </c>
      <c r="L18681" s="16">
        <f t="shared" si="5825"/>
        <v>0.80038926224419882</v>
      </c>
      <c r="M18681">
        <f t="shared" si="5826"/>
        <v>3.1891701698183012E-3</v>
      </c>
      <c r="P18681" s="19">
        <f t="shared" si="5827"/>
        <v>0.80031764633670599</v>
      </c>
      <c r="Q18681">
        <f t="shared" si="5828"/>
        <v>3.1810866058542137E-3</v>
      </c>
      <c r="T18681" s="19"/>
      <c r="V18681" s="19">
        <f t="shared" si="5829"/>
        <v>-3.5534870932387917E-12</v>
      </c>
      <c r="Y18681" s="19">
        <f t="shared" si="5830"/>
        <v>0.94578497556318786</v>
      </c>
      <c r="Z18681" s="14">
        <f t="shared" si="5831"/>
        <v>4.0750871754465512E-2</v>
      </c>
      <c r="AB18681" s="17">
        <f t="shared" si="5832"/>
        <v>34.949715764335302</v>
      </c>
      <c r="AC18681">
        <f t="shared" si="5833"/>
        <v>32.072501536967351</v>
      </c>
      <c r="AI18681" s="19">
        <f t="shared" si="5834"/>
        <v>0.77218959701184686</v>
      </c>
      <c r="AJ18681">
        <f t="shared" si="5835"/>
        <v>7.9936666004673898E-4</v>
      </c>
      <c r="AO18681" s="3">
        <f t="shared" si="5823"/>
        <v>0.77226958628201525</v>
      </c>
      <c r="AQ18681">
        <f t="shared" si="5836"/>
        <v>1945.0500000003799</v>
      </c>
      <c r="AR18681">
        <f t="shared" si="5837"/>
        <v>29.286456849455341</v>
      </c>
      <c r="AS18681" s="5">
        <f t="shared" si="5838"/>
        <v>28.191415367905588</v>
      </c>
      <c r="AT18681">
        <f t="shared" si="5839"/>
        <v>1.1991158463146783</v>
      </c>
    </row>
    <row r="18682" spans="1:46" x14ac:dyDescent="0.25">
      <c r="A18682" s="1">
        <v>1945.15000000038</v>
      </c>
      <c r="B18682">
        <v>29.287895861341909</v>
      </c>
      <c r="D18682">
        <f t="shared" si="5824"/>
        <v>0.74395635031263241</v>
      </c>
      <c r="E18682">
        <f t="shared" si="5822"/>
        <v>0.80035406665169806</v>
      </c>
      <c r="G18682">
        <f t="shared" si="5840"/>
        <v>0.74395635031263241</v>
      </c>
      <c r="H18682" s="2">
        <f t="shared" si="5841"/>
        <v>0.80035406665169806</v>
      </c>
      <c r="L18682" s="16">
        <f t="shared" si="5825"/>
        <v>0.80042621501619138</v>
      </c>
      <c r="M18682">
        <f t="shared" si="5826"/>
        <v>3.1888456196382553E-3</v>
      </c>
      <c r="P18682" s="19">
        <f t="shared" si="5827"/>
        <v>0.80035460905140099</v>
      </c>
      <c r="Q18682">
        <f t="shared" si="5828"/>
        <v>3.1807635887650867E-3</v>
      </c>
      <c r="T18682" s="19"/>
      <c r="V18682" s="19">
        <f t="shared" si="5829"/>
        <v>-3.5445623232849001E-12</v>
      </c>
      <c r="Y18682" s="19">
        <f t="shared" si="5830"/>
        <v>0.94582216952165243</v>
      </c>
      <c r="Z18682" s="14">
        <f t="shared" si="5831"/>
        <v>4.074980896492876E-2</v>
      </c>
      <c r="AB18682" s="17">
        <f t="shared" si="5832"/>
        <v>34.95116377491216</v>
      </c>
      <c r="AC18682">
        <f t="shared" si="5833"/>
        <v>32.072603460874355</v>
      </c>
      <c r="AI18682" s="19">
        <f t="shared" si="5834"/>
        <v>0.77223057093642722</v>
      </c>
      <c r="AJ18682">
        <f t="shared" si="5835"/>
        <v>7.9943155188302373E-4</v>
      </c>
      <c r="AO18682" s="3">
        <f t="shared" si="5823"/>
        <v>0.77231054995228021</v>
      </c>
      <c r="AQ18682">
        <f t="shared" si="5836"/>
        <v>1945.15000000038</v>
      </c>
      <c r="AR18682">
        <f t="shared" si="5837"/>
        <v>29.287895861341909</v>
      </c>
      <c r="AS18682" s="5">
        <f t="shared" si="5838"/>
        <v>28.193010537621774</v>
      </c>
      <c r="AT18682">
        <f t="shared" si="5839"/>
        <v>1.1987738720977443</v>
      </c>
    </row>
    <row r="18683" spans="1:46" x14ac:dyDescent="0.25">
      <c r="A18683" s="1">
        <v>1945.2500000003799</v>
      </c>
      <c r="B18683">
        <v>29.289334811679321</v>
      </c>
      <c r="D18683">
        <f t="shared" si="5824"/>
        <v>0.74399617666971551</v>
      </c>
      <c r="E18683">
        <f t="shared" si="5822"/>
        <v>0.80039102788660732</v>
      </c>
      <c r="G18683">
        <f t="shared" si="5840"/>
        <v>0.74399617666971551</v>
      </c>
      <c r="H18683" s="2">
        <f t="shared" si="5841"/>
        <v>0.80039102788660732</v>
      </c>
      <c r="L18683" s="16">
        <f t="shared" si="5825"/>
        <v>0.80046316620638791</v>
      </c>
      <c r="M18683">
        <f t="shared" si="5826"/>
        <v>3.1885209073346699E-3</v>
      </c>
      <c r="P18683" s="19">
        <f t="shared" si="5827"/>
        <v>0.80039157018511586</v>
      </c>
      <c r="Q18683">
        <f t="shared" si="5828"/>
        <v>3.1804404097568596E-3</v>
      </c>
      <c r="T18683" s="19"/>
      <c r="V18683" s="19">
        <f t="shared" si="5829"/>
        <v>-3.5356598656235849E-12</v>
      </c>
      <c r="Y18683" s="19">
        <f t="shared" si="5830"/>
        <v>0.94585936191614539</v>
      </c>
      <c r="Z18683" s="14">
        <f t="shared" si="5831"/>
        <v>4.0748745557834462E-2</v>
      </c>
      <c r="AB18683" s="17">
        <f t="shared" si="5832"/>
        <v>34.95261172460151</v>
      </c>
      <c r="AC18683">
        <f t="shared" si="5833"/>
        <v>32.072705392437484</v>
      </c>
      <c r="AI18683" s="19">
        <f t="shared" si="5834"/>
        <v>0.77227154355913696</v>
      </c>
      <c r="AJ18683">
        <f t="shared" si="5835"/>
        <v>7.994963727313908E-4</v>
      </c>
      <c r="AO18683" s="3">
        <f t="shared" si="5823"/>
        <v>0.77235151231941956</v>
      </c>
      <c r="AQ18683">
        <f t="shared" si="5836"/>
        <v>1945.2500000003799</v>
      </c>
      <c r="AR18683">
        <f t="shared" si="5837"/>
        <v>29.289334811679321</v>
      </c>
      <c r="AS18683" s="5">
        <f t="shared" si="5838"/>
        <v>28.194605656654392</v>
      </c>
      <c r="AT18683">
        <f t="shared" si="5839"/>
        <v>1.1984319228615949</v>
      </c>
    </row>
    <row r="18684" spans="1:46" x14ac:dyDescent="0.25">
      <c r="A18684" s="1">
        <v>1945.3500000003801</v>
      </c>
      <c r="B18684">
        <v>29.290773700466151</v>
      </c>
      <c r="D18684">
        <f t="shared" si="5824"/>
        <v>0.74403600302679862</v>
      </c>
      <c r="E18684">
        <f t="shared" si="5822"/>
        <v>0.80042798754051303</v>
      </c>
      <c r="G18684">
        <f t="shared" si="5840"/>
        <v>0.74403600302679862</v>
      </c>
      <c r="H18684" s="2">
        <f t="shared" si="5841"/>
        <v>0.80042798754051303</v>
      </c>
      <c r="L18684" s="16">
        <f t="shared" si="5825"/>
        <v>0.80050011581475999</v>
      </c>
      <c r="M18684">
        <f t="shared" si="5826"/>
        <v>3.1881960329316231E-3</v>
      </c>
      <c r="P18684" s="19">
        <f t="shared" si="5827"/>
        <v>0.8004285297378142</v>
      </c>
      <c r="Q18684">
        <f t="shared" si="5828"/>
        <v>3.1801170688526056E-3</v>
      </c>
      <c r="T18684" s="19"/>
      <c r="V18684" s="19">
        <f t="shared" si="5829"/>
        <v>-3.5267796648030589E-12</v>
      </c>
      <c r="Y18684" s="19">
        <f t="shared" si="5830"/>
        <v>0.94589655274660955</v>
      </c>
      <c r="Z18684" s="14">
        <f t="shared" si="5831"/>
        <v>4.0747681533184262E-2</v>
      </c>
      <c r="AB18684" s="17">
        <f t="shared" si="5832"/>
        <v>34.954059613401128</v>
      </c>
      <c r="AC18684">
        <f t="shared" si="5833"/>
        <v>32.072807331647759</v>
      </c>
      <c r="AI18684" s="19">
        <f t="shared" si="5834"/>
        <v>0.77231251487982866</v>
      </c>
      <c r="AJ18684">
        <f t="shared" si="5835"/>
        <v>7.9956112257454834E-4</v>
      </c>
      <c r="AO18684" s="3">
        <f t="shared" si="5823"/>
        <v>0.77239247338339734</v>
      </c>
      <c r="AQ18684">
        <f t="shared" si="5836"/>
        <v>1945.3500000003799</v>
      </c>
      <c r="AR18684">
        <f t="shared" si="5837"/>
        <v>29.290773700466151</v>
      </c>
      <c r="AS18684" s="5">
        <f t="shared" si="5838"/>
        <v>28.196200724997706</v>
      </c>
      <c r="AT18684">
        <f t="shared" si="5839"/>
        <v>1.1980899986258451</v>
      </c>
    </row>
    <row r="18685" spans="1:46" x14ac:dyDescent="0.25">
      <c r="A18685" s="1">
        <v>1945.45000000038</v>
      </c>
      <c r="B18685">
        <v>29.29221252770105</v>
      </c>
      <c r="D18685">
        <f t="shared" si="5824"/>
        <v>0.74407582938388173</v>
      </c>
      <c r="E18685">
        <f t="shared" si="5822"/>
        <v>0.80046494561338066</v>
      </c>
      <c r="G18685">
        <f t="shared" si="5840"/>
        <v>0.74407582938388173</v>
      </c>
      <c r="H18685" s="2">
        <f t="shared" si="5841"/>
        <v>0.80046494561338066</v>
      </c>
      <c r="L18685" s="16">
        <f t="shared" si="5825"/>
        <v>0.8005370638412721</v>
      </c>
      <c r="M18685">
        <f t="shared" si="5826"/>
        <v>3.187870996452406E-3</v>
      </c>
      <c r="P18685" s="19">
        <f t="shared" si="5827"/>
        <v>0.80046548770946135</v>
      </c>
      <c r="Q18685">
        <f t="shared" si="5828"/>
        <v>3.1797935660756119E-3</v>
      </c>
      <c r="T18685" s="19"/>
      <c r="V18685" s="19">
        <f t="shared" si="5829"/>
        <v>-3.5179216655077876E-12</v>
      </c>
      <c r="Y18685" s="19">
        <f t="shared" si="5830"/>
        <v>0.94593374201298741</v>
      </c>
      <c r="Z18685" s="14">
        <f t="shared" si="5831"/>
        <v>4.0746616890979664E-2</v>
      </c>
      <c r="AB18685" s="17">
        <f t="shared" si="5832"/>
        <v>34.955507441308768</v>
      </c>
      <c r="AC18685">
        <f t="shared" si="5833"/>
        <v>32.072909278495047</v>
      </c>
      <c r="AI18685" s="19">
        <f t="shared" si="5834"/>
        <v>0.77235348489844746</v>
      </c>
      <c r="AJ18685">
        <f t="shared" si="5835"/>
        <v>7.9962580140045E-4</v>
      </c>
      <c r="AO18685" s="3">
        <f t="shared" si="5823"/>
        <v>0.77243343314404789</v>
      </c>
      <c r="AQ18685">
        <f t="shared" si="5836"/>
        <v>1945.45000000038</v>
      </c>
      <c r="AR18685">
        <f t="shared" si="5837"/>
        <v>29.29221252770105</v>
      </c>
      <c r="AS18685" s="5">
        <f t="shared" si="5838"/>
        <v>28.197795742649582</v>
      </c>
      <c r="AT18685">
        <f t="shared" si="5839"/>
        <v>1.1977480994023915</v>
      </c>
    </row>
    <row r="18686" spans="1:46" x14ac:dyDescent="0.25">
      <c r="A18686" s="1">
        <v>1945.5500000003799</v>
      </c>
      <c r="B18686">
        <v>29.293651293382599</v>
      </c>
      <c r="D18686">
        <f t="shared" si="5824"/>
        <v>0.74411565574096483</v>
      </c>
      <c r="E18686">
        <f t="shared" si="5822"/>
        <v>0.80050190210517369</v>
      </c>
      <c r="G18686">
        <f t="shared" si="5840"/>
        <v>0.74411565574096483</v>
      </c>
      <c r="H18686" s="2">
        <f t="shared" si="5841"/>
        <v>0.80050190210517369</v>
      </c>
      <c r="L18686" s="16">
        <f t="shared" si="5825"/>
        <v>0.80057401028588515</v>
      </c>
      <c r="M18686">
        <f t="shared" si="5826"/>
        <v>3.187545797919925E-3</v>
      </c>
      <c r="P18686" s="19">
        <f t="shared" si="5827"/>
        <v>0.80050244410002092</v>
      </c>
      <c r="Q18686">
        <f t="shared" si="5828"/>
        <v>3.1794699014489826E-3</v>
      </c>
      <c r="T18686" s="19"/>
      <c r="V18686" s="19">
        <f t="shared" si="5829"/>
        <v>-3.5090858125592209E-12</v>
      </c>
      <c r="Y18686" s="19">
        <f t="shared" si="5830"/>
        <v>0.94597092971522279</v>
      </c>
      <c r="Z18686" s="14">
        <f t="shared" si="5831"/>
        <v>4.0745551631222739E-2</v>
      </c>
      <c r="AB18686" s="17">
        <f t="shared" si="5832"/>
        <v>34.956955208322249</v>
      </c>
      <c r="AC18686">
        <f t="shared" si="5833"/>
        <v>32.073011232970771</v>
      </c>
      <c r="AI18686" s="19">
        <f t="shared" si="5834"/>
        <v>0.77239445361486481</v>
      </c>
      <c r="AJ18686">
        <f t="shared" si="5835"/>
        <v>7.9969040919288968E-4</v>
      </c>
      <c r="AO18686" s="3">
        <f t="shared" si="5823"/>
        <v>0.77247439160131637</v>
      </c>
      <c r="AQ18686">
        <f t="shared" si="5836"/>
        <v>1945.5500000003799</v>
      </c>
      <c r="AR18686">
        <f t="shared" si="5837"/>
        <v>29.293651293382602</v>
      </c>
      <c r="AS18686" s="5">
        <f t="shared" si="5838"/>
        <v>28.199390709605009</v>
      </c>
      <c r="AT18686">
        <f t="shared" si="5839"/>
        <v>1.1974062252092799</v>
      </c>
    </row>
    <row r="18687" spans="1:46" x14ac:dyDescent="0.25">
      <c r="A18687" s="1">
        <v>1945.65000000038</v>
      </c>
      <c r="B18687">
        <v>29.295089997509429</v>
      </c>
      <c r="D18687">
        <f t="shared" si="5824"/>
        <v>0.74415548209804794</v>
      </c>
      <c r="E18687">
        <f t="shared" si="5822"/>
        <v>0.80053885701585681</v>
      </c>
      <c r="G18687">
        <f t="shared" si="5840"/>
        <v>0.74415548209804794</v>
      </c>
      <c r="H18687" s="2">
        <f t="shared" si="5841"/>
        <v>0.80053885701585681</v>
      </c>
      <c r="L18687" s="16">
        <f t="shared" si="5825"/>
        <v>0.80061095514857072</v>
      </c>
      <c r="M18687">
        <f t="shared" si="5826"/>
        <v>3.1872204373583047E-3</v>
      </c>
      <c r="P18687" s="19">
        <f t="shared" si="5827"/>
        <v>0.80053939890945713</v>
      </c>
      <c r="Q18687">
        <f t="shared" si="5828"/>
        <v>3.1791460749959126E-3</v>
      </c>
      <c r="T18687" s="19"/>
      <c r="V18687" s="19">
        <f t="shared" si="5829"/>
        <v>-3.5002720509146448E-12</v>
      </c>
      <c r="Y18687" s="19">
        <f t="shared" si="5830"/>
        <v>0.94600811585325917</v>
      </c>
      <c r="Z18687" s="14">
        <f t="shared" si="5831"/>
        <v>4.0744485753915441E-2</v>
      </c>
      <c r="AB18687" s="17">
        <f t="shared" si="5832"/>
        <v>34.958402914439375</v>
      </c>
      <c r="AC18687">
        <f t="shared" si="5833"/>
        <v>32.073113195065581</v>
      </c>
      <c r="AI18687" s="19">
        <f t="shared" si="5834"/>
        <v>0.77243542102898899</v>
      </c>
      <c r="AJ18687">
        <f t="shared" si="5835"/>
        <v>7.9975494593775528E-4</v>
      </c>
      <c r="AO18687" s="3">
        <f t="shared" si="5823"/>
        <v>0.77251534875509242</v>
      </c>
      <c r="AQ18687">
        <f t="shared" si="5836"/>
        <v>1945.65000000038</v>
      </c>
      <c r="AR18687">
        <f t="shared" si="5837"/>
        <v>29.295089997509425</v>
      </c>
      <c r="AS18687" s="5">
        <f t="shared" si="5838"/>
        <v>28.200985625860422</v>
      </c>
      <c r="AT18687">
        <f t="shared" si="5839"/>
        <v>1.1970643760614594</v>
      </c>
    </row>
    <row r="18688" spans="1:46" x14ac:dyDescent="0.25">
      <c r="A18688" s="1">
        <v>1945.7500000003799</v>
      </c>
      <c r="B18688">
        <v>29.29652864008013</v>
      </c>
      <c r="D18688">
        <f t="shared" si="5824"/>
        <v>0.74419530845513104</v>
      </c>
      <c r="E18688">
        <f t="shared" si="5822"/>
        <v>0.80057581034539405</v>
      </c>
      <c r="G18688">
        <f t="shared" si="5840"/>
        <v>0.74419530845513104</v>
      </c>
      <c r="H18688" s="2">
        <f t="shared" si="5841"/>
        <v>0.80057581034539405</v>
      </c>
      <c r="L18688" s="16">
        <f t="shared" si="5825"/>
        <v>0.80064789842928619</v>
      </c>
      <c r="M18688">
        <f t="shared" si="5826"/>
        <v>3.1868949147900818E-3</v>
      </c>
      <c r="P18688" s="19">
        <f t="shared" si="5827"/>
        <v>0.80057635213773448</v>
      </c>
      <c r="Q18688">
        <f t="shared" si="5828"/>
        <v>3.1788220867396372E-3</v>
      </c>
      <c r="T18688" s="19"/>
      <c r="V18688" s="19">
        <f t="shared" si="5829"/>
        <v>-3.4914803256672865E-12</v>
      </c>
      <c r="Y18688" s="19">
        <f t="shared" si="5830"/>
        <v>0.94604530042703916</v>
      </c>
      <c r="Z18688" s="14">
        <f t="shared" si="5831"/>
        <v>4.0743419259059374E-2</v>
      </c>
      <c r="AB18688" s="17">
        <f t="shared" si="5832"/>
        <v>34.959850559657902</v>
      </c>
      <c r="AC18688">
        <f t="shared" si="5833"/>
        <v>32.073215164770062</v>
      </c>
      <c r="AI18688" s="19">
        <f t="shared" si="5834"/>
        <v>0.77247638714070987</v>
      </c>
      <c r="AJ18688">
        <f t="shared" si="5835"/>
        <v>7.9981941161990126E-4</v>
      </c>
      <c r="AO18688" s="3">
        <f t="shared" si="5823"/>
        <v>0.77255630460526592</v>
      </c>
      <c r="AQ18688">
        <f t="shared" si="5836"/>
        <v>1945.7500000003799</v>
      </c>
      <c r="AR18688">
        <f t="shared" si="5837"/>
        <v>29.296528640080126</v>
      </c>
      <c r="AS18688" s="5">
        <f t="shared" si="5838"/>
        <v>28.202580491411531</v>
      </c>
      <c r="AT18688">
        <f t="shared" si="5839"/>
        <v>1.1967225519754463</v>
      </c>
    </row>
    <row r="18689" spans="1:46" x14ac:dyDescent="0.25">
      <c r="A18689" s="1">
        <v>1945.850000000381</v>
      </c>
      <c r="B18689">
        <v>29.29796722109333</v>
      </c>
      <c r="D18689">
        <f t="shared" si="5824"/>
        <v>0.74423513481221459</v>
      </c>
      <c r="E18689">
        <f t="shared" si="5822"/>
        <v>0.8006127620937501</v>
      </c>
      <c r="G18689">
        <f t="shared" si="5840"/>
        <v>0.74423513481221459</v>
      </c>
      <c r="H18689" s="2">
        <f t="shared" si="5841"/>
        <v>0.8006127620937501</v>
      </c>
      <c r="L18689" s="16">
        <f t="shared" si="5825"/>
        <v>0.80068484012799956</v>
      </c>
      <c r="M18689">
        <f t="shared" si="5826"/>
        <v>3.1865692302389618E-3</v>
      </c>
      <c r="P18689" s="19">
        <f t="shared" si="5827"/>
        <v>0.80061330378481732</v>
      </c>
      <c r="Q18689">
        <f t="shared" si="5828"/>
        <v>3.1784979367033448E-3</v>
      </c>
      <c r="T18689" s="19"/>
      <c r="V18689" s="19">
        <f t="shared" si="5829"/>
        <v>-3.4827105820457081E-12</v>
      </c>
      <c r="Y18689" s="19">
        <f t="shared" si="5830"/>
        <v>0.94608248343650636</v>
      </c>
      <c r="Z18689" s="14">
        <f t="shared" si="5831"/>
        <v>4.0742352146656377E-2</v>
      </c>
      <c r="AB18689" s="17">
        <f t="shared" si="5832"/>
        <v>34.96129814397564</v>
      </c>
      <c r="AC18689">
        <f t="shared" si="5833"/>
        <v>32.073317142074991</v>
      </c>
      <c r="AI18689" s="19">
        <f t="shared" si="5834"/>
        <v>0.77251735194993554</v>
      </c>
      <c r="AJ18689">
        <f t="shared" si="5835"/>
        <v>7.9988380622519624E-4</v>
      </c>
      <c r="AO18689" s="3">
        <f t="shared" si="5823"/>
        <v>0.7725972591517265</v>
      </c>
      <c r="AQ18689">
        <f t="shared" si="5836"/>
        <v>1945.850000000381</v>
      </c>
      <c r="AR18689">
        <f t="shared" si="5837"/>
        <v>29.29796722109333</v>
      </c>
      <c r="AS18689" s="5">
        <f t="shared" si="5838"/>
        <v>28.204175306254761</v>
      </c>
      <c r="AT18689">
        <f t="shared" si="5839"/>
        <v>1.1963807529662231</v>
      </c>
    </row>
    <row r="18690" spans="1:46" x14ac:dyDescent="0.25">
      <c r="A18690" s="1">
        <v>1945.95000000038</v>
      </c>
      <c r="B18690">
        <v>29.299405740547609</v>
      </c>
      <c r="D18690">
        <f t="shared" si="5824"/>
        <v>0.74427496116929726</v>
      </c>
      <c r="E18690">
        <f t="shared" ref="E18690:E18753" si="5842">(B18690-$B$2)/($B$25111-$B$2)</f>
        <v>0.80064971226088844</v>
      </c>
      <c r="G18690">
        <f t="shared" si="5840"/>
        <v>0.74427496116929726</v>
      </c>
      <c r="H18690" s="2">
        <f t="shared" si="5841"/>
        <v>0.80064971226088844</v>
      </c>
      <c r="L18690" s="16">
        <f t="shared" si="5825"/>
        <v>0.80072178024466822</v>
      </c>
      <c r="M18690">
        <f t="shared" si="5826"/>
        <v>3.1862433837276639E-3</v>
      </c>
      <c r="P18690" s="19">
        <f t="shared" si="5827"/>
        <v>0.80065025385066935</v>
      </c>
      <c r="Q18690">
        <f t="shared" si="5828"/>
        <v>3.1781736249103655E-3</v>
      </c>
      <c r="T18690" s="19"/>
      <c r="V18690" s="19">
        <f t="shared" si="5829"/>
        <v>-3.4739627654138724E-12</v>
      </c>
      <c r="Y18690" s="19">
        <f t="shared" si="5830"/>
        <v>0.94611966488160282</v>
      </c>
      <c r="Z18690" s="14">
        <f t="shared" si="5831"/>
        <v>4.074128441670842E-2</v>
      </c>
      <c r="AB18690" s="17">
        <f t="shared" si="5832"/>
        <v>34.96274566739033</v>
      </c>
      <c r="AC18690">
        <f t="shared" si="5833"/>
        <v>32.073419126970911</v>
      </c>
      <c r="AI18690" s="19">
        <f t="shared" si="5834"/>
        <v>0.77255831545653697</v>
      </c>
      <c r="AJ18690">
        <f t="shared" si="5835"/>
        <v>7.9994812973752116E-4</v>
      </c>
      <c r="AO18690" s="3">
        <f t="shared" ref="AO18690:AO18753" si="5843">$AH$6*LOG(((1+L18690)*$AH$2)^$AH$5+$AH$4)/LOG($AH$7)+$AH$3</f>
        <v>0.77263821239436425</v>
      </c>
      <c r="AQ18690">
        <f t="shared" si="5836"/>
        <v>1945.95000000038</v>
      </c>
      <c r="AR18690">
        <f t="shared" si="5837"/>
        <v>29.299405740547609</v>
      </c>
      <c r="AS18690" s="5">
        <f t="shared" si="5838"/>
        <v>28.205770070385086</v>
      </c>
      <c r="AT18690">
        <f t="shared" si="5839"/>
        <v>1.1960389790518322</v>
      </c>
    </row>
    <row r="18691" spans="1:46" x14ac:dyDescent="0.25">
      <c r="A18691" s="1">
        <v>1946.0500000003799</v>
      </c>
      <c r="B18691">
        <v>29.300844198441592</v>
      </c>
      <c r="D18691">
        <f t="shared" ref="D18691:D18754" si="5844">(A18691-$A$2)/($A$25111-$A$2)</f>
        <v>0.74431478752638036</v>
      </c>
      <c r="E18691">
        <f t="shared" si="5842"/>
        <v>0.80068666084677376</v>
      </c>
      <c r="G18691">
        <f t="shared" si="5840"/>
        <v>0.74431478752638036</v>
      </c>
      <c r="H18691" s="2">
        <f t="shared" si="5841"/>
        <v>0.80068666084677376</v>
      </c>
      <c r="L18691" s="16">
        <f t="shared" ref="L18691:L18754" si="5845">$K$4*_xlfn.ERF.PRECISE($K$2*H18691+$K$3)+$K$5</f>
        <v>0.80075871877927085</v>
      </c>
      <c r="M18691">
        <f t="shared" ref="M18691:M18754" si="5846">(G18691-L18691)^2</f>
        <v>3.1859173752810275E-3</v>
      </c>
      <c r="P18691" s="19">
        <f t="shared" ref="P18691:P18754" si="5847">$O$4*TANH($O$2*H18691+$O$3)+$O$5</f>
        <v>0.80068720233525559</v>
      </c>
      <c r="Q18691">
        <f t="shared" ref="Q18691:Q18754" si="5848">(G18691-P18691)^2</f>
        <v>3.177849151383895E-3</v>
      </c>
      <c r="T18691" s="19"/>
      <c r="V18691" s="19">
        <f t="shared" ref="V18691:V18754" si="5849">($X$11*EXP(-((E18691-$X$13)^2)/(2*$X$12*$X$12))/SQRT(2*PI()*$X$12*$X$12))</f>
        <v>-3.4652368212703049E-12</v>
      </c>
      <c r="Y18691" s="19">
        <f t="shared" ref="Y18691:Y18754" si="5850">($X$4*TANH($X$2*H18691+$X$3))+($X$9*LOG(((1+H18691)*$X$5)^$X$8+$X$7,$X$10)+$X$6) +($X$11*EXP(-((H18691-$X$13)^2)/(2*$X$12*$X$12))/SQRT(2*PI()*$X$12*$X$12))+($X$14*EXP(-((H18691-$X$16)^2)/(2*$X$15*$X$15))/SQRT(2*PI()*$X$15*$X$15))</f>
        <v>0.94615684476227269</v>
      </c>
      <c r="Z18691" s="14">
        <f t="shared" ref="Z18691:Z18754" si="5851">(G18691-Y18691)^2</f>
        <v>4.0740216069217232E-2</v>
      </c>
      <c r="AB18691" s="17">
        <f t="shared" ref="AB18691:AB18754" si="5852">( Y18691-$J$2)*($B$25111-$B$2)/($I$2-$J$2)+$B$2</f>
        <v>34.964193129899797</v>
      </c>
      <c r="AC18691">
        <f t="shared" ref="AC18691:AC18754" si="5853">(B18691-AB18691)^2</f>
        <v>32.073521119448799</v>
      </c>
      <c r="AI18691" s="19">
        <f t="shared" ref="AI18691:AI18754" si="5854">$AH$6*LOG(((1+H18691)*$AH$2)^$AH$5+$AH$4,$AH$7)+$AH$3</f>
        <v>0.77259927766045999</v>
      </c>
      <c r="AJ18691">
        <f t="shared" ref="AJ18691:AJ18754" si="5855">(G18691-AI18691)^2</f>
        <v>8.00012382144848E-4</v>
      </c>
      <c r="AO18691" s="3">
        <f t="shared" si="5843"/>
        <v>0.77267916433312434</v>
      </c>
      <c r="AQ18691">
        <f t="shared" ref="AQ18691:AQ18754" si="5856">( G18691-$J$2)*($A$25111-$A$2)/($I$2-$J$2)+$A$2</f>
        <v>1946.0500000003799</v>
      </c>
      <c r="AR18691">
        <f t="shared" ref="AR18691:AR18754" si="5857">( H18691-$J$2)*($B$25111-$B$2)/($I$2-$J$2)+$B$2</f>
        <v>29.300844198441592</v>
      </c>
      <c r="AS18691" s="5">
        <f t="shared" ref="AS18691:AS18754" si="5858">( AI18691-$J$2)*($B$25111-$B$2)/($I$2-$J$2)+$B$2</f>
        <v>28.207364783800394</v>
      </c>
      <c r="AT18691">
        <f t="shared" ref="AT18691:AT18754" si="5859">(AR18691-AS18691)^2</f>
        <v>1.1956972302440574</v>
      </c>
    </row>
    <row r="18692" spans="1:46" x14ac:dyDescent="0.25">
      <c r="A18692" s="1">
        <v>1946.15000000038</v>
      </c>
      <c r="B18692">
        <v>29.302282594773871</v>
      </c>
      <c r="D18692">
        <f t="shared" si="5844"/>
        <v>0.74435461388346358</v>
      </c>
      <c r="E18692">
        <f t="shared" si="5842"/>
        <v>0.80072360785136987</v>
      </c>
      <c r="G18692">
        <f t="shared" si="5840"/>
        <v>0.74435461388346358</v>
      </c>
      <c r="H18692" s="2">
        <f t="shared" si="5841"/>
        <v>0.80072360785136987</v>
      </c>
      <c r="L18692" s="16">
        <f t="shared" si="5845"/>
        <v>0.80079565573175771</v>
      </c>
      <c r="M18692">
        <f t="shared" si="5846"/>
        <v>3.1855912049208891E-3</v>
      </c>
      <c r="P18692" s="19">
        <f t="shared" si="5847"/>
        <v>0.80072414923853896</v>
      </c>
      <c r="Q18692">
        <f t="shared" si="5848"/>
        <v>3.1775245161470935E-3</v>
      </c>
      <c r="T18692" s="19"/>
      <c r="V18692" s="19">
        <f t="shared" si="5849"/>
        <v>-3.4565326952481818E-12</v>
      </c>
      <c r="Y18692" s="19">
        <f t="shared" si="5850"/>
        <v>0.94619402307845879</v>
      </c>
      <c r="Z18692" s="14">
        <f t="shared" si="5851"/>
        <v>4.073914710418472E-2</v>
      </c>
      <c r="AB18692" s="17">
        <f t="shared" si="5852"/>
        <v>34.965640531501826</v>
      </c>
      <c r="AC18692">
        <f t="shared" si="5853"/>
        <v>32.073623119499523</v>
      </c>
      <c r="AI18692" s="19">
        <f t="shared" si="5854"/>
        <v>0.77264023856155695</v>
      </c>
      <c r="AJ18692">
        <f t="shared" si="5855"/>
        <v>8.0007656342996462E-4</v>
      </c>
      <c r="AO18692" s="3">
        <f t="shared" si="5843"/>
        <v>0.77272011496785931</v>
      </c>
      <c r="AQ18692">
        <f t="shared" si="5856"/>
        <v>1946.1500000003803</v>
      </c>
      <c r="AR18692">
        <f t="shared" si="5857"/>
        <v>29.302282594773871</v>
      </c>
      <c r="AS18692" s="5">
        <f t="shared" si="5858"/>
        <v>28.208959446494941</v>
      </c>
      <c r="AT18692">
        <f t="shared" si="5859"/>
        <v>1.1953555065625519</v>
      </c>
    </row>
    <row r="18693" spans="1:46" x14ac:dyDescent="0.25">
      <c r="A18693" s="1">
        <v>1946.2500000003811</v>
      </c>
      <c r="B18693">
        <v>29.303720929543061</v>
      </c>
      <c r="D18693">
        <f t="shared" si="5844"/>
        <v>0.74439444024054702</v>
      </c>
      <c r="E18693">
        <f t="shared" si="5842"/>
        <v>0.80076055327464124</v>
      </c>
      <c r="G18693">
        <f t="shared" si="5840"/>
        <v>0.74439444024054702</v>
      </c>
      <c r="H18693" s="2">
        <f t="shared" si="5841"/>
        <v>0.80076055327464124</v>
      </c>
      <c r="L18693" s="16">
        <f t="shared" si="5845"/>
        <v>0.80083259110209326</v>
      </c>
      <c r="M18693">
        <f t="shared" si="5846"/>
        <v>3.1852648726706529E-3</v>
      </c>
      <c r="P18693" s="19">
        <f t="shared" si="5847"/>
        <v>0.8007610945604845</v>
      </c>
      <c r="Q18693">
        <f t="shared" si="5848"/>
        <v>3.1771997192233266E-3</v>
      </c>
      <c r="T18693" s="19"/>
      <c r="V18693" s="19">
        <f t="shared" si="5849"/>
        <v>-3.4478503331146857E-12</v>
      </c>
      <c r="Y18693" s="19">
        <f t="shared" si="5850"/>
        <v>0.94623119983010384</v>
      </c>
      <c r="Z18693" s="14">
        <f t="shared" si="5851"/>
        <v>4.0738077521612556E-2</v>
      </c>
      <c r="AB18693" s="17">
        <f t="shared" si="5852"/>
        <v>34.96708787219417</v>
      </c>
      <c r="AC18693">
        <f t="shared" si="5853"/>
        <v>32.07372512711337</v>
      </c>
      <c r="AI18693" s="19">
        <f t="shared" si="5854"/>
        <v>0.77268119815975478</v>
      </c>
      <c r="AJ18693">
        <f t="shared" si="5855"/>
        <v>8.0014067357986297E-4</v>
      </c>
      <c r="AO18693" s="3">
        <f t="shared" si="5843"/>
        <v>0.77276106429847768</v>
      </c>
      <c r="AQ18693">
        <f t="shared" si="5856"/>
        <v>1946.2500000003811</v>
      </c>
      <c r="AR18693">
        <f t="shared" si="5857"/>
        <v>29.303720929543061</v>
      </c>
      <c r="AS18693" s="5">
        <f t="shared" si="5858"/>
        <v>28.210554058465881</v>
      </c>
      <c r="AT18693">
        <f t="shared" si="5859"/>
        <v>1.1950138080206725</v>
      </c>
    </row>
    <row r="18694" spans="1:46" x14ac:dyDescent="0.25">
      <c r="A18694" s="1">
        <v>1946.350000000381</v>
      </c>
      <c r="B18694">
        <v>29.305159202747738</v>
      </c>
      <c r="D18694">
        <f t="shared" si="5844"/>
        <v>0.74443426659763012</v>
      </c>
      <c r="E18694">
        <f t="shared" si="5842"/>
        <v>0.80079749711655124</v>
      </c>
      <c r="G18694">
        <f t="shared" ref="G18694:G18757" si="5860">($I$2-$J$2)*D18694+$J$2</f>
        <v>0.74443426659763012</v>
      </c>
      <c r="H18694" s="2">
        <f t="shared" si="5841"/>
        <v>0.80079749711655124</v>
      </c>
      <c r="L18694" s="16">
        <f t="shared" si="5845"/>
        <v>0.80086952489025975</v>
      </c>
      <c r="M18694">
        <f t="shared" si="5846"/>
        <v>3.1849383785558217E-3</v>
      </c>
      <c r="P18694" s="19">
        <f t="shared" si="5847"/>
        <v>0.80079803830105578</v>
      </c>
      <c r="Q18694">
        <f t="shared" si="5848"/>
        <v>3.1768747606358868E-3</v>
      </c>
      <c r="T18694" s="19"/>
      <c r="V18694" s="19">
        <f t="shared" si="5849"/>
        <v>-3.4391896807711016E-12</v>
      </c>
      <c r="Y18694" s="19">
        <f t="shared" si="5850"/>
        <v>0.94626837501715066</v>
      </c>
      <c r="Z18694" s="14">
        <f t="shared" si="5851"/>
        <v>4.0737007321502774E-2</v>
      </c>
      <c r="AB18694" s="17">
        <f t="shared" si="5852"/>
        <v>34.968535151974613</v>
      </c>
      <c r="AC18694">
        <f t="shared" si="5853"/>
        <v>32.073827142281409</v>
      </c>
      <c r="AI18694" s="19">
        <f t="shared" si="5854"/>
        <v>0.77272215645494358</v>
      </c>
      <c r="AJ18694">
        <f t="shared" si="5855"/>
        <v>8.0020471257949736E-4</v>
      </c>
      <c r="AO18694" s="3">
        <f t="shared" si="5843"/>
        <v>0.7728020123249062</v>
      </c>
      <c r="AQ18694">
        <f t="shared" si="5856"/>
        <v>1946.350000000381</v>
      </c>
      <c r="AR18694">
        <f t="shared" si="5857"/>
        <v>29.305159202747738</v>
      </c>
      <c r="AS18694" s="5">
        <f t="shared" si="5858"/>
        <v>28.212148619708938</v>
      </c>
      <c r="AT18694">
        <f t="shared" si="5859"/>
        <v>1.1946721346348192</v>
      </c>
    </row>
    <row r="18695" spans="1:46" x14ac:dyDescent="0.25">
      <c r="A18695" s="1">
        <v>1946.45000000038</v>
      </c>
      <c r="B18695">
        <v>29.30659741438653</v>
      </c>
      <c r="D18695">
        <f t="shared" si="5844"/>
        <v>0.74447409295471279</v>
      </c>
      <c r="E18695">
        <f t="shared" si="5842"/>
        <v>0.80083443937706467</v>
      </c>
      <c r="G18695">
        <f t="shared" si="5860"/>
        <v>0.74447409295471279</v>
      </c>
      <c r="H18695" s="2">
        <f t="shared" ref="H18695:H18758" si="5861">($I$2-$J$2)*E18695+$J$2</f>
        <v>0.80083443937706467</v>
      </c>
      <c r="L18695" s="16">
        <f t="shared" si="5845"/>
        <v>0.80090645709619679</v>
      </c>
      <c r="M18695">
        <f t="shared" si="5846"/>
        <v>3.1846117225970494E-3</v>
      </c>
      <c r="P18695" s="19">
        <f t="shared" si="5847"/>
        <v>0.80083498046021706</v>
      </c>
      <c r="Q18695">
        <f t="shared" si="5848"/>
        <v>3.1765496404081079E-3</v>
      </c>
      <c r="T18695" s="19"/>
      <c r="V18695" s="19">
        <f t="shared" si="5849"/>
        <v>-3.4305506842518194E-12</v>
      </c>
      <c r="Y18695" s="19">
        <f t="shared" si="5850"/>
        <v>0.94630554863954242</v>
      </c>
      <c r="Z18695" s="14">
        <f t="shared" si="5851"/>
        <v>4.0735936503857345E-2</v>
      </c>
      <c r="AB18695" s="17">
        <f t="shared" si="5852"/>
        <v>34.969982370840945</v>
      </c>
      <c r="AC18695">
        <f t="shared" si="5853"/>
        <v>32.073929164994176</v>
      </c>
      <c r="AI18695" s="19">
        <f t="shared" si="5854"/>
        <v>0.77276311344701254</v>
      </c>
      <c r="AJ18695">
        <f t="shared" si="5855"/>
        <v>8.0026868041375542E-4</v>
      </c>
      <c r="AO18695" s="3">
        <f t="shared" si="5843"/>
        <v>0.7728429590469974</v>
      </c>
      <c r="AQ18695">
        <f t="shared" si="5856"/>
        <v>1946.4500000003798</v>
      </c>
      <c r="AR18695">
        <f t="shared" si="5857"/>
        <v>29.30659741438653</v>
      </c>
      <c r="AS18695" s="5">
        <f t="shared" si="5858"/>
        <v>28.213743130219793</v>
      </c>
      <c r="AT18695">
        <f t="shared" si="5859"/>
        <v>1.1943304864215918</v>
      </c>
    </row>
    <row r="18696" spans="1:46" x14ac:dyDescent="0.25">
      <c r="A18696" s="1">
        <v>1946.5500000003799</v>
      </c>
      <c r="B18696">
        <v>29.30803556445802</v>
      </c>
      <c r="D18696">
        <f t="shared" si="5844"/>
        <v>0.74451391931179589</v>
      </c>
      <c r="E18696">
        <f t="shared" si="5842"/>
        <v>0.80087138005614511</v>
      </c>
      <c r="G18696">
        <f t="shared" si="5860"/>
        <v>0.74451391931179589</v>
      </c>
      <c r="H18696" s="2">
        <f t="shared" si="5861"/>
        <v>0.80087138005614511</v>
      </c>
      <c r="L18696" s="16">
        <f t="shared" si="5845"/>
        <v>0.8009433877198866</v>
      </c>
      <c r="M18696">
        <f t="shared" si="5846"/>
        <v>3.1842849048197073E-3</v>
      </c>
      <c r="P18696" s="19">
        <f t="shared" si="5847"/>
        <v>0.80087192103793237</v>
      </c>
      <c r="Q18696">
        <f t="shared" si="5848"/>
        <v>3.1762243585632018E-3</v>
      </c>
      <c r="T18696" s="19"/>
      <c r="V18696" s="19">
        <f t="shared" si="5849"/>
        <v>-3.4219332897247511E-12</v>
      </c>
      <c r="Y18696" s="19">
        <f t="shared" si="5850"/>
        <v>0.94634272069722269</v>
      </c>
      <c r="Z18696" s="14">
        <f t="shared" si="5851"/>
        <v>4.0734865068678058E-2</v>
      </c>
      <c r="AB18696" s="17">
        <f t="shared" si="5852"/>
        <v>34.971429528790964</v>
      </c>
      <c r="AC18696">
        <f t="shared" si="5853"/>
        <v>32.07403119524281</v>
      </c>
      <c r="AI18696" s="19">
        <f t="shared" si="5854"/>
        <v>0.77280406913585176</v>
      </c>
      <c r="AJ18696">
        <f t="shared" si="5855"/>
        <v>8.0033257706752816E-4</v>
      </c>
      <c r="AO18696" s="3">
        <f t="shared" si="5843"/>
        <v>0.77288390446467825</v>
      </c>
      <c r="AQ18696">
        <f t="shared" si="5856"/>
        <v>1946.5500000003799</v>
      </c>
      <c r="AR18696">
        <f t="shared" si="5857"/>
        <v>29.308035564458017</v>
      </c>
      <c r="AS18696" s="5">
        <f t="shared" si="5858"/>
        <v>28.215337589994174</v>
      </c>
      <c r="AT18696">
        <f t="shared" si="5859"/>
        <v>1.1939888633973839</v>
      </c>
    </row>
    <row r="18697" spans="1:46" x14ac:dyDescent="0.25">
      <c r="A18697" s="1">
        <v>1946.6500000003809</v>
      </c>
      <c r="B18697">
        <v>29.309473652960801</v>
      </c>
      <c r="D18697">
        <f t="shared" si="5844"/>
        <v>0.74455374566887944</v>
      </c>
      <c r="E18697">
        <f t="shared" si="5842"/>
        <v>0.80090831915375649</v>
      </c>
      <c r="G18697">
        <f t="shared" si="5860"/>
        <v>0.74455374566887944</v>
      </c>
      <c r="H18697" s="2">
        <f t="shared" si="5861"/>
        <v>0.80090831915375649</v>
      </c>
      <c r="L18697" s="16">
        <f t="shared" si="5845"/>
        <v>0.80098031676129011</v>
      </c>
      <c r="M18697">
        <f t="shared" si="5846"/>
        <v>3.1839579252468755E-3</v>
      </c>
      <c r="P18697" s="19">
        <f t="shared" si="5847"/>
        <v>0.80090886003416562</v>
      </c>
      <c r="Q18697">
        <f t="shared" si="5848"/>
        <v>3.1758989151244839E-3</v>
      </c>
      <c r="T18697" s="19"/>
      <c r="V18697" s="19">
        <f t="shared" si="5849"/>
        <v>-3.4133374434905185E-12</v>
      </c>
      <c r="Y18697" s="19">
        <f t="shared" si="5850"/>
        <v>0.94637989119013333</v>
      </c>
      <c r="Z18697" s="14">
        <f t="shared" si="5851"/>
        <v>4.0733793015966351E-2</v>
      </c>
      <c r="AB18697" s="17">
        <f t="shared" si="5852"/>
        <v>34.972876625822401</v>
      </c>
      <c r="AC18697">
        <f t="shared" si="5853"/>
        <v>32.074133233017619</v>
      </c>
      <c r="AI18697" s="19">
        <f t="shared" si="5854"/>
        <v>0.77284502352138795</v>
      </c>
      <c r="AJ18697">
        <f t="shared" si="5855"/>
        <v>8.0039640252783863E-4</v>
      </c>
      <c r="AO18697" s="3">
        <f t="shared" si="5843"/>
        <v>0.77292484857783861</v>
      </c>
      <c r="AQ18697">
        <f t="shared" si="5856"/>
        <v>1946.6500000003809</v>
      </c>
      <c r="AR18697">
        <f t="shared" si="5857"/>
        <v>29.309473652960801</v>
      </c>
      <c r="AS18697" s="5">
        <f t="shared" si="5858"/>
        <v>28.216931999029221</v>
      </c>
      <c r="AT18697">
        <f t="shared" si="5859"/>
        <v>1.1936472655755519</v>
      </c>
    </row>
    <row r="18698" spans="1:46" x14ac:dyDescent="0.25">
      <c r="A18698" s="1">
        <v>1946.7500000003811</v>
      </c>
      <c r="B18698">
        <v>29.310911679893469</v>
      </c>
      <c r="D18698">
        <f t="shared" si="5844"/>
        <v>0.74459357202596255</v>
      </c>
      <c r="E18698">
        <f t="shared" si="5842"/>
        <v>0.80094525666986272</v>
      </c>
      <c r="G18698">
        <f t="shared" si="5860"/>
        <v>0.74459357202596255</v>
      </c>
      <c r="H18698" s="2">
        <f t="shared" si="5861"/>
        <v>0.80094525666986272</v>
      </c>
      <c r="L18698" s="16">
        <f t="shared" si="5845"/>
        <v>0.80101724422036114</v>
      </c>
      <c r="M18698">
        <f t="shared" si="5846"/>
        <v>3.1836307839009483E-3</v>
      </c>
      <c r="P18698" s="19">
        <f t="shared" si="5847"/>
        <v>0.80094579744888017</v>
      </c>
      <c r="Q18698">
        <f t="shared" si="5848"/>
        <v>3.1755733101153233E-3</v>
      </c>
      <c r="T18698" s="19"/>
      <c r="V18698" s="19">
        <f t="shared" si="5849"/>
        <v>-3.4047630919822731E-12</v>
      </c>
      <c r="Y18698" s="19">
        <f t="shared" si="5850"/>
        <v>0.94641706011821758</v>
      </c>
      <c r="Z18698" s="14">
        <f t="shared" si="5851"/>
        <v>4.0732720345724609E-2</v>
      </c>
      <c r="AB18698" s="17">
        <f t="shared" si="5852"/>
        <v>34.974323661933056</v>
      </c>
      <c r="AC18698">
        <f t="shared" si="5853"/>
        <v>32.074235278309565</v>
      </c>
      <c r="AI18698" s="19">
        <f t="shared" si="5854"/>
        <v>0.77288597660349234</v>
      </c>
      <c r="AJ18698">
        <f t="shared" si="5855"/>
        <v>8.0046015677862894E-4</v>
      </c>
      <c r="AO18698" s="3">
        <f t="shared" si="5843"/>
        <v>0.77296579138638633</v>
      </c>
      <c r="AQ18698">
        <f t="shared" si="5856"/>
        <v>1946.7500000003809</v>
      </c>
      <c r="AR18698">
        <f t="shared" si="5857"/>
        <v>29.310911679893469</v>
      </c>
      <c r="AS18698" s="5">
        <f t="shared" si="5858"/>
        <v>28.218526357319924</v>
      </c>
      <c r="AT18698">
        <f t="shared" si="5859"/>
        <v>1.1933056929741077</v>
      </c>
    </row>
    <row r="18699" spans="1:46" x14ac:dyDescent="0.25">
      <c r="A18699" s="1">
        <v>1946.850000000381</v>
      </c>
      <c r="B18699">
        <v>29.312349645254621</v>
      </c>
      <c r="D18699">
        <f t="shared" si="5844"/>
        <v>0.74463339838304565</v>
      </c>
      <c r="E18699">
        <f t="shared" si="5842"/>
        <v>0.8009821926044276</v>
      </c>
      <c r="G18699">
        <f t="shared" si="5860"/>
        <v>0.74463339838304565</v>
      </c>
      <c r="H18699" s="2">
        <f t="shared" si="5861"/>
        <v>0.8009821926044276</v>
      </c>
      <c r="L18699" s="16">
        <f t="shared" si="5845"/>
        <v>0.80105417009707125</v>
      </c>
      <c r="M18699">
        <f t="shared" si="5846"/>
        <v>3.183303480806191E-3</v>
      </c>
      <c r="P18699" s="19">
        <f t="shared" si="5847"/>
        <v>0.80098273328204084</v>
      </c>
      <c r="Q18699">
        <f t="shared" si="5848"/>
        <v>3.1752475435591165E-3</v>
      </c>
      <c r="T18699" s="19"/>
      <c r="V18699" s="19">
        <f t="shared" si="5849"/>
        <v>-3.3962101817654087E-12</v>
      </c>
      <c r="Y18699" s="19">
        <f t="shared" si="5850"/>
        <v>0.94645422748141828</v>
      </c>
      <c r="Z18699" s="14">
        <f t="shared" si="5851"/>
        <v>4.0731647057954533E-2</v>
      </c>
      <c r="AB18699" s="17">
        <f t="shared" si="5852"/>
        <v>34.975770637120704</v>
      </c>
      <c r="AC18699">
        <f t="shared" si="5853"/>
        <v>32.074337331109405</v>
      </c>
      <c r="AI18699" s="19">
        <f t="shared" si="5854"/>
        <v>0.77292692838209187</v>
      </c>
      <c r="AJ18699">
        <f t="shared" si="5855"/>
        <v>8.0052383980692835E-4</v>
      </c>
      <c r="AO18699" s="3">
        <f t="shared" si="5843"/>
        <v>0.77300673289019306</v>
      </c>
      <c r="AQ18699">
        <f t="shared" si="5856"/>
        <v>1946.850000000381</v>
      </c>
      <c r="AR18699">
        <f t="shared" si="5857"/>
        <v>29.312349645254617</v>
      </c>
      <c r="AS18699" s="5">
        <f t="shared" si="5858"/>
        <v>28.22012066486344</v>
      </c>
      <c r="AT18699">
        <f t="shared" si="5859"/>
        <v>1.1929641456063493</v>
      </c>
    </row>
    <row r="18700" spans="1:46" x14ac:dyDescent="0.25">
      <c r="A18700" s="1">
        <v>1946.95000000038</v>
      </c>
      <c r="B18700">
        <v>29.313787549042861</v>
      </c>
      <c r="D18700">
        <f t="shared" si="5844"/>
        <v>0.74467322474012843</v>
      </c>
      <c r="E18700">
        <f t="shared" si="5842"/>
        <v>0.80101912695741551</v>
      </c>
      <c r="G18700">
        <f t="shared" si="5860"/>
        <v>0.74467322474012843</v>
      </c>
      <c r="H18700" s="2">
        <f t="shared" si="5861"/>
        <v>0.80101912695741551</v>
      </c>
      <c r="L18700" s="16">
        <f t="shared" si="5845"/>
        <v>0.80109109439138848</v>
      </c>
      <c r="M18700">
        <f t="shared" si="5846"/>
        <v>3.1829760159865703E-3</v>
      </c>
      <c r="P18700" s="19">
        <f t="shared" si="5847"/>
        <v>0.80101966753361087</v>
      </c>
      <c r="Q18700">
        <f t="shared" si="5848"/>
        <v>3.1749216154791896E-3</v>
      </c>
      <c r="T18700" s="19"/>
      <c r="V18700" s="19">
        <f t="shared" si="5849"/>
        <v>-3.3876786595370322E-12</v>
      </c>
      <c r="Y18700" s="19">
        <f t="shared" si="5850"/>
        <v>0.94649139327967813</v>
      </c>
      <c r="Z18700" s="14">
        <f t="shared" si="5851"/>
        <v>4.0730573152658087E-2</v>
      </c>
      <c r="AB18700" s="17">
        <f t="shared" si="5852"/>
        <v>34.977217551383106</v>
      </c>
      <c r="AC18700">
        <f t="shared" si="5853"/>
        <v>32.07443939140763</v>
      </c>
      <c r="AI18700" s="19">
        <f t="shared" si="5854"/>
        <v>0.77296787885703888</v>
      </c>
      <c r="AJ18700">
        <f t="shared" si="5855"/>
        <v>8.0058745159559779E-4</v>
      </c>
      <c r="AO18700" s="3">
        <f t="shared" si="5843"/>
        <v>0.77304767308916711</v>
      </c>
      <c r="AQ18700">
        <f t="shared" si="5856"/>
        <v>1946.95000000038</v>
      </c>
      <c r="AR18700">
        <f t="shared" si="5857"/>
        <v>29.313787549042861</v>
      </c>
      <c r="AS18700" s="5">
        <f t="shared" si="5858"/>
        <v>28.221714921654016</v>
      </c>
      <c r="AT18700">
        <f t="shared" si="5859"/>
        <v>1.1926226234919746</v>
      </c>
    </row>
    <row r="18701" spans="1:46" x14ac:dyDescent="0.25">
      <c r="A18701" s="1">
        <v>1947.050000000381</v>
      </c>
      <c r="B18701">
        <v>29.315225391256771</v>
      </c>
      <c r="D18701">
        <f t="shared" si="5844"/>
        <v>0.74471305109721186</v>
      </c>
      <c r="E18701">
        <f t="shared" si="5842"/>
        <v>0.8010560597287899</v>
      </c>
      <c r="G18701">
        <f t="shared" si="5860"/>
        <v>0.74471305109721186</v>
      </c>
      <c r="H18701" s="2">
        <f t="shared" si="5861"/>
        <v>0.8010560597287899</v>
      </c>
      <c r="L18701" s="16">
        <f t="shared" si="5845"/>
        <v>0.80112801710326664</v>
      </c>
      <c r="M18701">
        <f t="shared" si="5846"/>
        <v>3.1826483894643164E-3</v>
      </c>
      <c r="P18701" s="19">
        <f t="shared" si="5847"/>
        <v>0.80105660020355463</v>
      </c>
      <c r="Q18701">
        <f t="shared" si="5848"/>
        <v>3.174595525898858E-3</v>
      </c>
      <c r="T18701" s="19"/>
      <c r="V18701" s="19">
        <f t="shared" si="5849"/>
        <v>-3.3791684721260268E-12</v>
      </c>
      <c r="Y18701" s="19">
        <f t="shared" si="5850"/>
        <v>0.94652855751294029</v>
      </c>
      <c r="Z18701" s="14">
        <f t="shared" si="5851"/>
        <v>4.0729498629836922E-2</v>
      </c>
      <c r="AB18701" s="17">
        <f t="shared" si="5852"/>
        <v>34.978664404718053</v>
      </c>
      <c r="AC18701">
        <f t="shared" si="5853"/>
        <v>32.074541459195302</v>
      </c>
      <c r="AI18701" s="19">
        <f t="shared" si="5854"/>
        <v>0.77300882802827919</v>
      </c>
      <c r="AJ18701">
        <f t="shared" si="5855"/>
        <v>8.0065099213272209E-4</v>
      </c>
      <c r="AO18701" s="3">
        <f t="shared" si="5843"/>
        <v>0.77308861198321654</v>
      </c>
      <c r="AQ18701">
        <f t="shared" si="5856"/>
        <v>1947.0500000003808</v>
      </c>
      <c r="AR18701">
        <f t="shared" si="5857"/>
        <v>29.315225391256771</v>
      </c>
      <c r="AS18701" s="5">
        <f t="shared" si="5858"/>
        <v>28.223309127689546</v>
      </c>
      <c r="AT18701">
        <f t="shared" si="5859"/>
        <v>1.1922811266426081</v>
      </c>
    </row>
    <row r="18702" spans="1:46" x14ac:dyDescent="0.25">
      <c r="A18702" s="1">
        <v>1947.1500000003809</v>
      </c>
      <c r="B18702">
        <v>29.316663171894941</v>
      </c>
      <c r="D18702">
        <f t="shared" si="5844"/>
        <v>0.74475287745429497</v>
      </c>
      <c r="E18702">
        <f t="shared" si="5842"/>
        <v>0.8010929909185146</v>
      </c>
      <c r="G18702">
        <f t="shared" si="5860"/>
        <v>0.74475287745429497</v>
      </c>
      <c r="H18702" s="2">
        <f t="shared" si="5861"/>
        <v>0.8010929909185146</v>
      </c>
      <c r="L18702" s="16">
        <f t="shared" si="5845"/>
        <v>0.80116493823268442</v>
      </c>
      <c r="M18702">
        <f t="shared" si="5846"/>
        <v>3.1823206012647053E-3</v>
      </c>
      <c r="P18702" s="19">
        <f t="shared" si="5847"/>
        <v>0.80109353129183514</v>
      </c>
      <c r="Q18702">
        <f t="shared" si="5848"/>
        <v>3.1742692748415297E-3</v>
      </c>
      <c r="T18702" s="19"/>
      <c r="V18702" s="19">
        <f t="shared" si="5849"/>
        <v>-3.370679566492395E-12</v>
      </c>
      <c r="Y18702" s="19">
        <f t="shared" si="5850"/>
        <v>0.94656572018114704</v>
      </c>
      <c r="Z18702" s="14">
        <f t="shared" si="5851"/>
        <v>4.0728423489493126E-2</v>
      </c>
      <c r="AB18702" s="17">
        <f t="shared" si="5852"/>
        <v>34.9801111971233</v>
      </c>
      <c r="AC18702">
        <f t="shared" si="5853"/>
        <v>32.074643534463</v>
      </c>
      <c r="AI18702" s="19">
        <f t="shared" si="5854"/>
        <v>0.77304977589568358</v>
      </c>
      <c r="AJ18702">
        <f t="shared" si="5855"/>
        <v>8.0071446140226102E-4</v>
      </c>
      <c r="AO18702" s="3">
        <f t="shared" si="5843"/>
        <v>0.77312954957224944</v>
      </c>
      <c r="AQ18702">
        <f t="shared" si="5856"/>
        <v>1947.1500000003809</v>
      </c>
      <c r="AR18702">
        <f t="shared" si="5857"/>
        <v>29.316663171894941</v>
      </c>
      <c r="AS18702" s="5">
        <f t="shared" si="5858"/>
        <v>28.224903282965002</v>
      </c>
      <c r="AT18702">
        <f t="shared" si="5859"/>
        <v>1.1919396550763131</v>
      </c>
    </row>
    <row r="18703" spans="1:46" x14ac:dyDescent="0.25">
      <c r="A18703" s="1">
        <v>1947.2500000003811</v>
      </c>
      <c r="B18703">
        <v>29.31810089095594</v>
      </c>
      <c r="D18703">
        <f t="shared" si="5844"/>
        <v>0.74479270381137819</v>
      </c>
      <c r="E18703">
        <f t="shared" si="5842"/>
        <v>0.80112992052655285</v>
      </c>
      <c r="G18703">
        <f t="shared" si="5860"/>
        <v>0.74479270381137819</v>
      </c>
      <c r="H18703" s="2">
        <f t="shared" si="5861"/>
        <v>0.80112992052655285</v>
      </c>
      <c r="L18703" s="16">
        <f t="shared" si="5845"/>
        <v>0.80120185777958852</v>
      </c>
      <c r="M18703">
        <f t="shared" si="5846"/>
        <v>3.1819926514092597E-3</v>
      </c>
      <c r="P18703" s="19">
        <f t="shared" si="5847"/>
        <v>0.80113046079841632</v>
      </c>
      <c r="Q18703">
        <f t="shared" si="5848"/>
        <v>3.1739428623305641E-3</v>
      </c>
      <c r="T18703" s="19"/>
      <c r="V18703" s="19">
        <f t="shared" si="5849"/>
        <v>-3.3622118897271983E-12</v>
      </c>
      <c r="Y18703" s="19">
        <f t="shared" si="5850"/>
        <v>0.94660288128424108</v>
      </c>
      <c r="Z18703" s="14">
        <f t="shared" si="5851"/>
        <v>4.0727347731628422E-2</v>
      </c>
      <c r="AB18703" s="17">
        <f t="shared" si="5852"/>
        <v>34.981557928596615</v>
      </c>
      <c r="AC18703">
        <f t="shared" si="5853"/>
        <v>32.0747456172017</v>
      </c>
      <c r="AI18703" s="19">
        <f t="shared" si="5854"/>
        <v>0.77309072245914212</v>
      </c>
      <c r="AJ18703">
        <f t="shared" si="5855"/>
        <v>8.0077785938919535E-4</v>
      </c>
      <c r="AO18703" s="3">
        <f t="shared" si="5843"/>
        <v>0.77317048585613768</v>
      </c>
      <c r="AQ18703">
        <f t="shared" si="5856"/>
        <v>1947.2500000003811</v>
      </c>
      <c r="AR18703">
        <f t="shared" si="5857"/>
        <v>29.31810089095594</v>
      </c>
      <c r="AS18703" s="5">
        <f t="shared" si="5858"/>
        <v>28.226497387476098</v>
      </c>
      <c r="AT18703">
        <f t="shared" si="5859"/>
        <v>1.1915982088094652</v>
      </c>
    </row>
    <row r="18704" spans="1:46" x14ac:dyDescent="0.25">
      <c r="A18704" s="1">
        <v>1947.350000000381</v>
      </c>
      <c r="B18704">
        <v>29.319538548438391</v>
      </c>
      <c r="D18704">
        <f t="shared" si="5844"/>
        <v>0.74483253016846118</v>
      </c>
      <c r="E18704">
        <f t="shared" si="5842"/>
        <v>0.80116684855286924</v>
      </c>
      <c r="G18704">
        <f t="shared" si="5860"/>
        <v>0.74483253016846118</v>
      </c>
      <c r="H18704" s="2">
        <f t="shared" si="5861"/>
        <v>0.80116684855286924</v>
      </c>
      <c r="L18704" s="16">
        <f t="shared" si="5845"/>
        <v>0.80123877574395408</v>
      </c>
      <c r="M18704">
        <f t="shared" si="5846"/>
        <v>3.181664539922812E-3</v>
      </c>
      <c r="P18704" s="19">
        <f t="shared" si="5847"/>
        <v>0.80116738872326254</v>
      </c>
      <c r="Q18704">
        <f t="shared" si="5848"/>
        <v>3.1736162883894757E-3</v>
      </c>
      <c r="T18704" s="19"/>
      <c r="V18704" s="19">
        <f t="shared" si="5849"/>
        <v>-3.3537653890517596E-12</v>
      </c>
      <c r="Y18704" s="19">
        <f t="shared" si="5850"/>
        <v>0.94664004082216524</v>
      </c>
      <c r="Z18704" s="14">
        <f t="shared" si="5851"/>
        <v>4.0726271356244875E-2</v>
      </c>
      <c r="AB18704" s="17">
        <f t="shared" si="5852"/>
        <v>34.983004599135768</v>
      </c>
      <c r="AC18704">
        <f t="shared" si="5853"/>
        <v>32.074847707401737</v>
      </c>
      <c r="AI18704" s="19">
        <f t="shared" si="5854"/>
        <v>0.7731316677185629</v>
      </c>
      <c r="AJ18704">
        <f t="shared" si="5855"/>
        <v>8.0084118607957693E-4</v>
      </c>
      <c r="AO18704" s="3">
        <f t="shared" si="5843"/>
        <v>0.77321142083478911</v>
      </c>
      <c r="AQ18704">
        <f t="shared" si="5856"/>
        <v>1947.350000000381</v>
      </c>
      <c r="AR18704">
        <f t="shared" si="5857"/>
        <v>29.319538548438391</v>
      </c>
      <c r="AS18704" s="5">
        <f t="shared" si="5858"/>
        <v>28.228091441219259</v>
      </c>
      <c r="AT18704">
        <f t="shared" si="5859"/>
        <v>1.1912567878570111</v>
      </c>
    </row>
    <row r="18705" spans="1:46" x14ac:dyDescent="0.25">
      <c r="A18705" s="1">
        <v>1947.4500000003809</v>
      </c>
      <c r="B18705">
        <v>29.320976144340861</v>
      </c>
      <c r="D18705">
        <f t="shared" si="5844"/>
        <v>0.74487235652554429</v>
      </c>
      <c r="E18705">
        <f t="shared" si="5842"/>
        <v>0.8012037749974269</v>
      </c>
      <c r="G18705">
        <f t="shared" si="5860"/>
        <v>0.74487235652554429</v>
      </c>
      <c r="H18705" s="2">
        <f t="shared" si="5861"/>
        <v>0.8012037749974269</v>
      </c>
      <c r="L18705" s="16">
        <f t="shared" si="5845"/>
        <v>0.80127569212574556</v>
      </c>
      <c r="M18705">
        <f t="shared" si="5846"/>
        <v>3.1813362668289325E-3</v>
      </c>
      <c r="P18705" s="19">
        <f t="shared" si="5847"/>
        <v>0.80120431506633694</v>
      </c>
      <c r="Q18705">
        <f t="shared" si="5848"/>
        <v>3.1732895530415819E-3</v>
      </c>
      <c r="T18705" s="19"/>
      <c r="V18705" s="19">
        <f t="shared" si="5849"/>
        <v>-3.3453400118180009E-12</v>
      </c>
      <c r="Y18705" s="19">
        <f t="shared" si="5850"/>
        <v>0.94667719879486234</v>
      </c>
      <c r="Z18705" s="14">
        <f t="shared" si="5851"/>
        <v>4.072519436334434E-2</v>
      </c>
      <c r="AB18705" s="17">
        <f t="shared" si="5852"/>
        <v>34.984451208738541</v>
      </c>
      <c r="AC18705">
        <f t="shared" si="5853"/>
        <v>32.07494980505431</v>
      </c>
      <c r="AI18705" s="19">
        <f t="shared" si="5854"/>
        <v>0.77317261167385443</v>
      </c>
      <c r="AJ18705">
        <f t="shared" si="5855"/>
        <v>8.0090444145945446E-4</v>
      </c>
      <c r="AO18705" s="3">
        <f t="shared" si="5843"/>
        <v>0.77325235450811203</v>
      </c>
      <c r="AQ18705">
        <f t="shared" si="5856"/>
        <v>1947.4500000003809</v>
      </c>
      <c r="AR18705">
        <f t="shared" si="5857"/>
        <v>29.320976144340861</v>
      </c>
      <c r="AS18705" s="5">
        <f t="shared" si="5858"/>
        <v>28.229685444190924</v>
      </c>
      <c r="AT18705">
        <f t="shared" si="5859"/>
        <v>1.1909153922337397</v>
      </c>
    </row>
    <row r="18706" spans="1:46" x14ac:dyDescent="0.25">
      <c r="A18706" s="1">
        <v>1947.550000000381</v>
      </c>
      <c r="B18706">
        <v>29.322413678661949</v>
      </c>
      <c r="D18706">
        <f t="shared" si="5844"/>
        <v>0.7449121828826275</v>
      </c>
      <c r="E18706">
        <f t="shared" si="5842"/>
        <v>0.80124069986018998</v>
      </c>
      <c r="G18706">
        <f t="shared" si="5860"/>
        <v>0.7449121828826275</v>
      </c>
      <c r="H18706" s="2">
        <f t="shared" si="5861"/>
        <v>0.80124069986018998</v>
      </c>
      <c r="L18706" s="16">
        <f t="shared" si="5845"/>
        <v>0.80131260692492035</v>
      </c>
      <c r="M18706">
        <f t="shared" si="5846"/>
        <v>3.1810078321504441E-3</v>
      </c>
      <c r="P18706" s="19">
        <f t="shared" si="5847"/>
        <v>0.80124123982760342</v>
      </c>
      <c r="Q18706">
        <f t="shared" si="5848"/>
        <v>3.1729626563103399E-3</v>
      </c>
      <c r="T18706" s="19"/>
      <c r="V18706" s="19">
        <f t="shared" si="5849"/>
        <v>-3.3369357055075653E-12</v>
      </c>
      <c r="Y18706" s="19">
        <f t="shared" si="5850"/>
        <v>0.9467143552022752</v>
      </c>
      <c r="Z18706" s="14">
        <f t="shared" si="5851"/>
        <v>4.0724116752928786E-2</v>
      </c>
      <c r="AB18706" s="17">
        <f t="shared" si="5852"/>
        <v>34.985897757402704</v>
      </c>
      <c r="AC18706">
        <f t="shared" si="5853"/>
        <v>32.075051910150016</v>
      </c>
      <c r="AI18706" s="19">
        <f t="shared" si="5854"/>
        <v>0.77321355432490635</v>
      </c>
      <c r="AJ18706">
        <f t="shared" si="5855"/>
        <v>8.0096762551383656E-4</v>
      </c>
      <c r="AO18706" s="3">
        <f t="shared" si="5843"/>
        <v>0.77329328687597787</v>
      </c>
      <c r="AQ18706">
        <f t="shared" si="5856"/>
        <v>1947.5500000003813</v>
      </c>
      <c r="AR18706">
        <f t="shared" si="5857"/>
        <v>29.322413678661949</v>
      </c>
      <c r="AS18706" s="5">
        <f t="shared" si="5858"/>
        <v>28.231279396386796</v>
      </c>
      <c r="AT18706">
        <f t="shared" si="5859"/>
        <v>1.1905740219561129</v>
      </c>
    </row>
    <row r="18707" spans="1:46" x14ac:dyDescent="0.25">
      <c r="A18707" s="1">
        <v>1947.6500000003809</v>
      </c>
      <c r="B18707">
        <v>29.32385115140022</v>
      </c>
      <c r="D18707">
        <f t="shared" si="5844"/>
        <v>0.7449520092397105</v>
      </c>
      <c r="E18707">
        <f t="shared" si="5842"/>
        <v>0.80127762314112161</v>
      </c>
      <c r="G18707">
        <f t="shared" si="5860"/>
        <v>0.7449520092397105</v>
      </c>
      <c r="H18707" s="2">
        <f t="shared" si="5861"/>
        <v>0.80127762314112161</v>
      </c>
      <c r="L18707" s="16">
        <f t="shared" si="5845"/>
        <v>0.80134952014143934</v>
      </c>
      <c r="M18707">
        <f t="shared" si="5846"/>
        <v>3.1806792359106236E-3</v>
      </c>
      <c r="P18707" s="19">
        <f t="shared" si="5847"/>
        <v>0.80127816300702559</v>
      </c>
      <c r="Q18707">
        <f t="shared" si="5848"/>
        <v>3.1726355982192238E-3</v>
      </c>
      <c r="T18707" s="19"/>
      <c r="V18707" s="19">
        <f t="shared" si="5849"/>
        <v>-3.3285524177319377E-12</v>
      </c>
      <c r="Y18707" s="19">
        <f t="shared" si="5850"/>
        <v>0.94675151004434588</v>
      </c>
      <c r="Z18707" s="14">
        <f t="shared" si="5851"/>
        <v>4.0723038525000033E-2</v>
      </c>
      <c r="AB18707" s="17">
        <f t="shared" si="5852"/>
        <v>34.987344245126003</v>
      </c>
      <c r="AC18707">
        <f t="shared" si="5853"/>
        <v>32.075154022679648</v>
      </c>
      <c r="AI18707" s="19">
        <f t="shared" si="5854"/>
        <v>0.77325449567160831</v>
      </c>
      <c r="AJ18707">
        <f t="shared" si="5855"/>
        <v>8.0103073822775973E-4</v>
      </c>
      <c r="AO18707" s="3">
        <f t="shared" si="5843"/>
        <v>0.77333421793829449</v>
      </c>
      <c r="AQ18707">
        <f t="shared" si="5856"/>
        <v>1947.6500000003809</v>
      </c>
      <c r="AR18707">
        <f t="shared" si="5857"/>
        <v>29.323851151400223</v>
      </c>
      <c r="AS18707" s="5">
        <f t="shared" si="5858"/>
        <v>28.23287329780258</v>
      </c>
      <c r="AT18707">
        <f t="shared" si="5859"/>
        <v>1.1902326770405198</v>
      </c>
    </row>
    <row r="18708" spans="1:46" x14ac:dyDescent="0.25">
      <c r="A18708" s="1">
        <v>1947.7500000003811</v>
      </c>
      <c r="B18708">
        <v>29.32528856255426</v>
      </c>
      <c r="D18708">
        <f t="shared" si="5844"/>
        <v>0.74499183559679372</v>
      </c>
      <c r="E18708">
        <f t="shared" si="5842"/>
        <v>0.80131454484018527</v>
      </c>
      <c r="G18708">
        <f t="shared" si="5860"/>
        <v>0.74499183559679372</v>
      </c>
      <c r="H18708" s="2">
        <f t="shared" si="5861"/>
        <v>0.80131454484018527</v>
      </c>
      <c r="L18708" s="16">
        <f t="shared" si="5845"/>
        <v>0.80138643177528124</v>
      </c>
      <c r="M18708">
        <f t="shared" si="5846"/>
        <v>3.1803504781346792E-3</v>
      </c>
      <c r="P18708" s="19">
        <f t="shared" si="5847"/>
        <v>0.80131508460456635</v>
      </c>
      <c r="Q18708">
        <f t="shared" si="5848"/>
        <v>3.172308378791561E-3</v>
      </c>
      <c r="T18708" s="19"/>
      <c r="V18708" s="19">
        <f t="shared" si="5849"/>
        <v>-3.3201900962318759E-12</v>
      </c>
      <c r="Y18708" s="19">
        <f t="shared" si="5850"/>
        <v>0.94678866332101663</v>
      </c>
      <c r="Z18708" s="14">
        <f t="shared" si="5851"/>
        <v>4.0721959679559702E-2</v>
      </c>
      <c r="AB18708" s="17">
        <f t="shared" si="5852"/>
        <v>34.988790671906187</v>
      </c>
      <c r="AC18708">
        <f t="shared" si="5853"/>
        <v>32.075256142633734</v>
      </c>
      <c r="AI18708" s="19">
        <f t="shared" si="5854"/>
        <v>0.77329543571386883</v>
      </c>
      <c r="AJ18708">
        <f t="shared" si="5855"/>
        <v>8.0109377958729425E-4</v>
      </c>
      <c r="AO18708" s="3">
        <f t="shared" si="5843"/>
        <v>0.77337514769498927</v>
      </c>
      <c r="AQ18708">
        <f t="shared" si="5856"/>
        <v>1947.7500000003811</v>
      </c>
      <c r="AR18708">
        <f t="shared" si="5857"/>
        <v>29.32528856255426</v>
      </c>
      <c r="AS18708" s="5">
        <f t="shared" si="5858"/>
        <v>28.23446714843471</v>
      </c>
      <c r="AT18708">
        <f t="shared" si="5859"/>
        <v>1.1898913575017733</v>
      </c>
    </row>
    <row r="18709" spans="1:46" x14ac:dyDescent="0.25">
      <c r="A18709" s="1">
        <v>1947.850000000381</v>
      </c>
      <c r="B18709">
        <v>29.326725912122669</v>
      </c>
      <c r="D18709">
        <f t="shared" si="5844"/>
        <v>0.74503166195387682</v>
      </c>
      <c r="E18709">
        <f t="shared" si="5842"/>
        <v>0.80135146495734533</v>
      </c>
      <c r="G18709">
        <f t="shared" si="5860"/>
        <v>0.74503166195387682</v>
      </c>
      <c r="H18709" s="2">
        <f t="shared" si="5861"/>
        <v>0.80135146495734533</v>
      </c>
      <c r="L18709" s="16">
        <f t="shared" si="5845"/>
        <v>0.80142334182639274</v>
      </c>
      <c r="M18709">
        <f t="shared" si="5846"/>
        <v>3.1800215588443171E-3</v>
      </c>
      <c r="P18709" s="19">
        <f t="shared" si="5847"/>
        <v>0.80135200462019074</v>
      </c>
      <c r="Q18709">
        <f t="shared" si="5848"/>
        <v>3.1719809980510199E-3</v>
      </c>
      <c r="T18709" s="19"/>
      <c r="V18709" s="19">
        <f t="shared" si="5849"/>
        <v>-3.3118486888768626E-12</v>
      </c>
      <c r="Y18709" s="19">
        <f t="shared" si="5850"/>
        <v>0.9468258150322314</v>
      </c>
      <c r="Z18709" s="14">
        <f t="shared" si="5851"/>
        <v>4.0720880216610397E-2</v>
      </c>
      <c r="AB18709" s="17">
        <f t="shared" si="5852"/>
        <v>34.990237037741075</v>
      </c>
      <c r="AC18709">
        <f t="shared" si="5853"/>
        <v>32.075358270003463</v>
      </c>
      <c r="AI18709" s="19">
        <f t="shared" si="5854"/>
        <v>0.77333637445155889</v>
      </c>
      <c r="AJ18709">
        <f t="shared" si="5855"/>
        <v>8.0115674957643968E-4</v>
      </c>
      <c r="AO18709" s="3">
        <f t="shared" si="5843"/>
        <v>0.77341607614591457</v>
      </c>
      <c r="AQ18709">
        <f t="shared" si="5856"/>
        <v>1947.8500000003812</v>
      </c>
      <c r="AR18709">
        <f t="shared" si="5857"/>
        <v>29.326725912122669</v>
      </c>
      <c r="AS18709" s="5">
        <f t="shared" si="5858"/>
        <v>28.236060948278169</v>
      </c>
      <c r="AT18709">
        <f t="shared" si="5859"/>
        <v>1.1895500633579237</v>
      </c>
    </row>
    <row r="18710" spans="1:46" x14ac:dyDescent="0.25">
      <c r="A18710" s="1">
        <v>1947.9500000003809</v>
      </c>
      <c r="B18710">
        <v>29.328163200104001</v>
      </c>
      <c r="D18710">
        <f t="shared" si="5844"/>
        <v>0.74507148831095982</v>
      </c>
      <c r="E18710">
        <f t="shared" si="5842"/>
        <v>0.80138838349256436</v>
      </c>
      <c r="G18710">
        <f t="shared" si="5860"/>
        <v>0.74507148831095982</v>
      </c>
      <c r="H18710" s="2">
        <f t="shared" si="5861"/>
        <v>0.80138838349256436</v>
      </c>
      <c r="L18710" s="16">
        <f t="shared" si="5845"/>
        <v>0.80146025029474899</v>
      </c>
      <c r="M18710">
        <f t="shared" si="5846"/>
        <v>3.1796924780644266E-3</v>
      </c>
      <c r="P18710" s="19">
        <f t="shared" si="5847"/>
        <v>0.80138892305386089</v>
      </c>
      <c r="Q18710">
        <f t="shared" si="5848"/>
        <v>3.1716534560209211E-3</v>
      </c>
      <c r="T18710" s="19"/>
      <c r="V18710" s="19">
        <f t="shared" si="5849"/>
        <v>-3.3035281436655311E-12</v>
      </c>
      <c r="Y18710" s="19">
        <f t="shared" si="5850"/>
        <v>0.94686296517793067</v>
      </c>
      <c r="Z18710" s="14">
        <f t="shared" si="5851"/>
        <v>4.0719800136153235E-2</v>
      </c>
      <c r="AB18710" s="17">
        <f t="shared" si="5852"/>
        <v>34.991683342628342</v>
      </c>
      <c r="AC18710">
        <f t="shared" si="5853"/>
        <v>32.07546040477893</v>
      </c>
      <c r="AI18710" s="19">
        <f t="shared" si="5854"/>
        <v>0.77337731188462389</v>
      </c>
      <c r="AJ18710">
        <f t="shared" si="5855"/>
        <v>8.0121964818339654E-4</v>
      </c>
      <c r="AO18710" s="3">
        <f t="shared" si="5843"/>
        <v>0.77345700329099709</v>
      </c>
      <c r="AQ18710">
        <f t="shared" si="5856"/>
        <v>1947.9500000003809</v>
      </c>
      <c r="AR18710">
        <f t="shared" si="5857"/>
        <v>29.328163200104001</v>
      </c>
      <c r="AS18710" s="5">
        <f t="shared" si="5858"/>
        <v>28.237654697330825</v>
      </c>
      <c r="AT18710">
        <f t="shared" si="5859"/>
        <v>1.1892087946205936</v>
      </c>
    </row>
    <row r="18711" spans="1:46" x14ac:dyDescent="0.25">
      <c r="A18711" s="1">
        <v>1948.050000000381</v>
      </c>
      <c r="B18711">
        <v>29.329600426496839</v>
      </c>
      <c r="D18711">
        <f t="shared" si="5844"/>
        <v>0.74511131466804303</v>
      </c>
      <c r="E18711">
        <f t="shared" si="5842"/>
        <v>0.80142530044580618</v>
      </c>
      <c r="G18711">
        <f t="shared" si="5860"/>
        <v>0.74511131466804303</v>
      </c>
      <c r="H18711" s="2">
        <f t="shared" si="5861"/>
        <v>0.80142530044580618</v>
      </c>
      <c r="L18711" s="16">
        <f t="shared" si="5845"/>
        <v>0.80149715718031089</v>
      </c>
      <c r="M18711">
        <f t="shared" si="5846"/>
        <v>3.1793632358182735E-3</v>
      </c>
      <c r="P18711" s="19">
        <f t="shared" si="5847"/>
        <v>0.80142583990554039</v>
      </c>
      <c r="Q18711">
        <f t="shared" si="5848"/>
        <v>3.1713257527247272E-3</v>
      </c>
      <c r="T18711" s="19"/>
      <c r="V18711" s="19">
        <f t="shared" si="5849"/>
        <v>-3.2952284087245467E-12</v>
      </c>
      <c r="Y18711" s="19">
        <f t="shared" si="5850"/>
        <v>0.94690011375805894</v>
      </c>
      <c r="Z18711" s="14">
        <f t="shared" si="5851"/>
        <v>4.0718719438190804E-2</v>
      </c>
      <c r="AB18711" s="17">
        <f t="shared" si="5852"/>
        <v>34.993129586565843</v>
      </c>
      <c r="AC18711">
        <f t="shared" si="5853"/>
        <v>32.075562546951915</v>
      </c>
      <c r="AI18711" s="19">
        <f t="shared" si="5854"/>
        <v>0.77341824801291659</v>
      </c>
      <c r="AJ18711">
        <f t="shared" si="5855"/>
        <v>8.0128247539111423E-4</v>
      </c>
      <c r="AO18711" s="3">
        <f t="shared" si="5843"/>
        <v>0.77349792913012694</v>
      </c>
      <c r="AQ18711">
        <f t="shared" si="5856"/>
        <v>1948.050000000381</v>
      </c>
      <c r="AR18711">
        <f t="shared" si="5857"/>
        <v>29.329600426496842</v>
      </c>
      <c r="AS18711" s="5">
        <f t="shared" si="5858"/>
        <v>28.239248395586952</v>
      </c>
      <c r="AT18711">
        <f t="shared" si="5859"/>
        <v>1.1888675513093236</v>
      </c>
    </row>
    <row r="18712" spans="1:46" x14ac:dyDescent="0.25">
      <c r="A18712" s="1">
        <v>1948.1500000003809</v>
      </c>
      <c r="B18712">
        <v>29.331037591299779</v>
      </c>
      <c r="D18712">
        <f t="shared" si="5844"/>
        <v>0.74515114102512603</v>
      </c>
      <c r="E18712">
        <f t="shared" si="5842"/>
        <v>0.80146221581703447</v>
      </c>
      <c r="G18712">
        <f t="shared" si="5860"/>
        <v>0.74515114102512603</v>
      </c>
      <c r="H18712" s="2">
        <f t="shared" si="5861"/>
        <v>0.80146221581703447</v>
      </c>
      <c r="L18712" s="16">
        <f t="shared" si="5845"/>
        <v>0.80153406248304293</v>
      </c>
      <c r="M18712">
        <f t="shared" si="5846"/>
        <v>3.179033832129626E-3</v>
      </c>
      <c r="P18712" s="19">
        <f t="shared" si="5847"/>
        <v>0.80146275517519372</v>
      </c>
      <c r="Q18712">
        <f t="shared" si="5848"/>
        <v>3.1709978881861037E-3</v>
      </c>
      <c r="T18712" s="19"/>
      <c r="V18712" s="19">
        <f t="shared" si="5849"/>
        <v>-3.286949432308698E-12</v>
      </c>
      <c r="Y18712" s="19">
        <f t="shared" si="5850"/>
        <v>0.94693726077255735</v>
      </c>
      <c r="Z18712" s="14">
        <f t="shared" si="5851"/>
        <v>4.0717638122724692E-2</v>
      </c>
      <c r="AB18712" s="17">
        <f t="shared" si="5852"/>
        <v>34.994575769551275</v>
      </c>
      <c r="AC18712">
        <f t="shared" si="5853"/>
        <v>32.075664696512277</v>
      </c>
      <c r="AI18712" s="19">
        <f t="shared" si="5854"/>
        <v>0.77345918283634529</v>
      </c>
      <c r="AJ18712">
        <f t="shared" si="5855"/>
        <v>8.0134523118573805E-4</v>
      </c>
      <c r="AO18712" s="3">
        <f t="shared" si="5843"/>
        <v>0.77353885366319353</v>
      </c>
      <c r="AQ18712">
        <f t="shared" si="5856"/>
        <v>1948.1500000003807</v>
      </c>
      <c r="AR18712">
        <f t="shared" si="5857"/>
        <v>29.331037591299779</v>
      </c>
      <c r="AS18712" s="5">
        <f t="shared" si="5858"/>
        <v>28.240842043042978</v>
      </c>
      <c r="AT18712">
        <f t="shared" si="5859"/>
        <v>1.1885263334389475</v>
      </c>
    </row>
    <row r="18713" spans="1:46" x14ac:dyDescent="0.25">
      <c r="A18713" s="1">
        <v>1948.2500000003811</v>
      </c>
      <c r="B18713">
        <v>29.33247469451139</v>
      </c>
      <c r="D18713">
        <f t="shared" si="5844"/>
        <v>0.74519096738220925</v>
      </c>
      <c r="E18713">
        <f t="shared" si="5842"/>
        <v>0.80149912960621272</v>
      </c>
      <c r="G18713">
        <f t="shared" si="5860"/>
        <v>0.74519096738220925</v>
      </c>
      <c r="H18713" s="2">
        <f t="shared" si="5861"/>
        <v>0.80149912960621272</v>
      </c>
      <c r="L18713" s="16">
        <f t="shared" si="5845"/>
        <v>0.80157096620290247</v>
      </c>
      <c r="M18713">
        <f t="shared" si="5846"/>
        <v>3.1787042670213691E-3</v>
      </c>
      <c r="P18713" s="19">
        <f t="shared" si="5847"/>
        <v>0.80149966886278345</v>
      </c>
      <c r="Q18713">
        <f t="shared" si="5848"/>
        <v>3.17066986242842E-3</v>
      </c>
      <c r="T18713" s="19"/>
      <c r="V18713" s="19">
        <f t="shared" si="5849"/>
        <v>-3.2786911628005072E-12</v>
      </c>
      <c r="Y18713" s="19">
        <f t="shared" si="5850"/>
        <v>0.94697440622136886</v>
      </c>
      <c r="Z18713" s="14">
        <f t="shared" si="5851"/>
        <v>4.0716556189756871E-2</v>
      </c>
      <c r="AB18713" s="17">
        <f t="shared" si="5852"/>
        <v>34.996021891582423</v>
      </c>
      <c r="AC18713">
        <f t="shared" si="5853"/>
        <v>32.07576685345115</v>
      </c>
      <c r="AI18713" s="19">
        <f t="shared" si="5854"/>
        <v>0.7735001163548183</v>
      </c>
      <c r="AJ18713">
        <f t="shared" si="5855"/>
        <v>8.0140791555337234E-4</v>
      </c>
      <c r="AO18713" s="3">
        <f t="shared" si="5843"/>
        <v>0.77357977689008695</v>
      </c>
      <c r="AQ18713">
        <f t="shared" si="5856"/>
        <v>1948.2500000003811</v>
      </c>
      <c r="AR18713">
        <f t="shared" si="5857"/>
        <v>29.33247469451139</v>
      </c>
      <c r="AS18713" s="5">
        <f t="shared" si="5858"/>
        <v>28.24243563969533</v>
      </c>
      <c r="AT18713">
        <f t="shared" si="5859"/>
        <v>1.1881851410242896</v>
      </c>
    </row>
    <row r="18714" spans="1:46" x14ac:dyDescent="0.25">
      <c r="A18714" s="1">
        <v>1948.350000000381</v>
      </c>
      <c r="B18714">
        <v>29.333911736130229</v>
      </c>
      <c r="D18714">
        <f t="shared" si="5844"/>
        <v>0.74523079373929235</v>
      </c>
      <c r="E18714">
        <f t="shared" si="5842"/>
        <v>0.80153604181330373</v>
      </c>
      <c r="G18714">
        <f t="shared" si="5860"/>
        <v>0.74523079373929235</v>
      </c>
      <c r="H18714" s="2">
        <f t="shared" si="5861"/>
        <v>0.80153604181330373</v>
      </c>
      <c r="L18714" s="16">
        <f t="shared" si="5845"/>
        <v>0.80160786833986108</v>
      </c>
      <c r="M18714">
        <f t="shared" si="5846"/>
        <v>3.178374540518092E-3</v>
      </c>
      <c r="P18714" s="19">
        <f t="shared" si="5847"/>
        <v>0.80153658096827307</v>
      </c>
      <c r="Q18714">
        <f t="shared" si="5848"/>
        <v>3.1703416754752483E-3</v>
      </c>
      <c r="T18714" s="19"/>
      <c r="V18714" s="19">
        <f t="shared" si="5849"/>
        <v>-3.2704535487101085E-12</v>
      </c>
      <c r="Y18714" s="19">
        <f t="shared" si="5850"/>
        <v>0.9470115501044355</v>
      </c>
      <c r="Z18714" s="14">
        <f t="shared" si="5851"/>
        <v>4.0715473639289256E-2</v>
      </c>
      <c r="AB18714" s="17">
        <f t="shared" si="5852"/>
        <v>34.997467952657026</v>
      </c>
      <c r="AC18714">
        <f t="shared" si="5853"/>
        <v>32.075869017759317</v>
      </c>
      <c r="AI18714" s="19">
        <f t="shared" si="5854"/>
        <v>0.77354104856822525</v>
      </c>
      <c r="AJ18714">
        <f t="shared" si="5855"/>
        <v>8.0147052847911863E-4</v>
      </c>
      <c r="AO18714" s="3">
        <f t="shared" si="5843"/>
        <v>0.7736206988107337</v>
      </c>
      <c r="AQ18714">
        <f t="shared" si="5856"/>
        <v>1948.350000000381</v>
      </c>
      <c r="AR18714">
        <f t="shared" si="5857"/>
        <v>29.333911736130229</v>
      </c>
      <c r="AS18714" s="5">
        <f t="shared" si="5858"/>
        <v>28.244029185539716</v>
      </c>
      <c r="AT18714">
        <f t="shared" si="5859"/>
        <v>1.1878439740816822</v>
      </c>
    </row>
    <row r="18715" spans="1:46" x14ac:dyDescent="0.25">
      <c r="A18715" s="1">
        <v>1948.4500000003809</v>
      </c>
      <c r="B18715">
        <v>29.33534871615489</v>
      </c>
      <c r="D18715">
        <f t="shared" si="5844"/>
        <v>0.74527062009637535</v>
      </c>
      <c r="E18715">
        <f t="shared" si="5842"/>
        <v>0.80157295243827142</v>
      </c>
      <c r="G18715">
        <f t="shared" si="5860"/>
        <v>0.74527062009637535</v>
      </c>
      <c r="H18715" s="2">
        <f t="shared" si="5861"/>
        <v>0.80157295243827142</v>
      </c>
      <c r="L18715" s="16">
        <f t="shared" si="5845"/>
        <v>0.80164476889387259</v>
      </c>
      <c r="M18715">
        <f t="shared" si="5846"/>
        <v>3.1780446526423604E-3</v>
      </c>
      <c r="P18715" s="19">
        <f t="shared" si="5847"/>
        <v>0.80157349149162616</v>
      </c>
      <c r="Q18715">
        <f t="shared" si="5848"/>
        <v>3.1700133273501519E-3</v>
      </c>
      <c r="T18715" s="19"/>
      <c r="V18715" s="19">
        <f t="shared" si="5849"/>
        <v>-3.2622365386745024E-12</v>
      </c>
      <c r="Y18715" s="19">
        <f t="shared" si="5850"/>
        <v>0.94704869242169998</v>
      </c>
      <c r="Z18715" s="14">
        <f t="shared" si="5851"/>
        <v>4.0714390471323934E-2</v>
      </c>
      <c r="AB18715" s="17">
        <f t="shared" si="5852"/>
        <v>34.99891395277286</v>
      </c>
      <c r="AC18715">
        <f t="shared" si="5853"/>
        <v>32.075971189427563</v>
      </c>
      <c r="AI18715" s="19">
        <f t="shared" si="5854"/>
        <v>0.77358197947647445</v>
      </c>
      <c r="AJ18715">
        <f t="shared" si="5855"/>
        <v>8.0153306994912527E-4</v>
      </c>
      <c r="AO18715" s="3">
        <f t="shared" si="5843"/>
        <v>0.77366161942500522</v>
      </c>
      <c r="AQ18715">
        <f t="shared" si="5856"/>
        <v>1948.4500000003809</v>
      </c>
      <c r="AR18715">
        <f t="shared" si="5857"/>
        <v>29.33534871615489</v>
      </c>
      <c r="AS18715" s="5">
        <f t="shared" si="5858"/>
        <v>28.245622680572563</v>
      </c>
      <c r="AT18715">
        <f t="shared" si="5859"/>
        <v>1.1875028326259751</v>
      </c>
    </row>
    <row r="18716" spans="1:46" x14ac:dyDescent="0.25">
      <c r="A18716" s="1">
        <v>1948.550000000381</v>
      </c>
      <c r="B18716">
        <v>29.336785634583929</v>
      </c>
      <c r="D18716">
        <f t="shared" si="5844"/>
        <v>0.74531044645345856</v>
      </c>
      <c r="E18716">
        <f t="shared" si="5842"/>
        <v>0.80160986148107882</v>
      </c>
      <c r="G18716">
        <f t="shared" si="5860"/>
        <v>0.74531044645345856</v>
      </c>
      <c r="H18716" s="2">
        <f t="shared" si="5861"/>
        <v>0.80160986148107882</v>
      </c>
      <c r="L18716" s="16">
        <f t="shared" si="5845"/>
        <v>0.80168166786491923</v>
      </c>
      <c r="M18716">
        <f t="shared" si="5846"/>
        <v>3.177714603419922E-3</v>
      </c>
      <c r="P18716" s="19">
        <f t="shared" si="5847"/>
        <v>0.80161040043280607</v>
      </c>
      <c r="Q18716">
        <f t="shared" si="5848"/>
        <v>3.1696848180766471E-3</v>
      </c>
      <c r="T18716" s="19"/>
      <c r="V18716" s="19">
        <f t="shared" si="5849"/>
        <v>-3.2540400814576296E-12</v>
      </c>
      <c r="Y18716" s="19">
        <f t="shared" si="5850"/>
        <v>0.94708583317310446</v>
      </c>
      <c r="Z18716" s="14">
        <f t="shared" si="5851"/>
        <v>4.0713306685862656E-2</v>
      </c>
      <c r="AB18716" s="17">
        <f t="shared" si="5852"/>
        <v>35.000359891927666</v>
      </c>
      <c r="AC18716">
        <f t="shared" si="5853"/>
        <v>32.07607336844665</v>
      </c>
      <c r="AI18716" s="19">
        <f t="shared" si="5854"/>
        <v>0.77362290907943732</v>
      </c>
      <c r="AJ18716">
        <f t="shared" si="5855"/>
        <v>8.0159553994744363E-4</v>
      </c>
      <c r="AO18716" s="3">
        <f t="shared" si="5843"/>
        <v>0.77370253873282846</v>
      </c>
      <c r="AQ18716">
        <f t="shared" si="5856"/>
        <v>1948.550000000381</v>
      </c>
      <c r="AR18716">
        <f t="shared" si="5857"/>
        <v>29.336785634583933</v>
      </c>
      <c r="AS18716" s="5">
        <f t="shared" si="5858"/>
        <v>28.247216124788867</v>
      </c>
      <c r="AT18716">
        <f t="shared" si="5859"/>
        <v>1.1871617166750599</v>
      </c>
    </row>
    <row r="18717" spans="1:46" x14ac:dyDescent="0.25">
      <c r="A18717" s="1">
        <v>1948.6500000003809</v>
      </c>
      <c r="B18717">
        <v>29.338222491415952</v>
      </c>
      <c r="D18717">
        <f t="shared" si="5844"/>
        <v>0.74535027281054167</v>
      </c>
      <c r="E18717">
        <f t="shared" si="5842"/>
        <v>0.80164676894168985</v>
      </c>
      <c r="G18717">
        <f t="shared" si="5860"/>
        <v>0.74535027281054167</v>
      </c>
      <c r="H18717" s="2">
        <f t="shared" si="5861"/>
        <v>0.80164676894168985</v>
      </c>
      <c r="L18717" s="16">
        <f t="shared" si="5845"/>
        <v>0.80171856525294061</v>
      </c>
      <c r="M18717">
        <f t="shared" si="5846"/>
        <v>3.177384392871809E-3</v>
      </c>
      <c r="P18717" s="19">
        <f t="shared" si="5847"/>
        <v>0.80164730779177629</v>
      </c>
      <c r="Q18717">
        <f t="shared" si="5848"/>
        <v>3.1693561476783543E-3</v>
      </c>
      <c r="T18717" s="19"/>
      <c r="V18717" s="19">
        <f t="shared" si="5849"/>
        <v>-3.2458641259497956E-12</v>
      </c>
      <c r="Y18717" s="19">
        <f t="shared" si="5850"/>
        <v>0.94712297235859177</v>
      </c>
      <c r="Z18717" s="14">
        <f t="shared" si="5851"/>
        <v>4.0712222282907697E-2</v>
      </c>
      <c r="AB18717" s="17">
        <f t="shared" si="5852"/>
        <v>35.001805770119219</v>
      </c>
      <c r="AC18717">
        <f t="shared" si="5853"/>
        <v>32.076175554807257</v>
      </c>
      <c r="AI18717" s="19">
        <f t="shared" si="5854"/>
        <v>0.77366383737704059</v>
      </c>
      <c r="AJ18717">
        <f t="shared" si="5855"/>
        <v>8.0165793846130302E-4</v>
      </c>
      <c r="AO18717" s="3">
        <f t="shared" si="5843"/>
        <v>0.77374345673405576</v>
      </c>
      <c r="AQ18717">
        <f t="shared" si="5856"/>
        <v>1948.6500000003812</v>
      </c>
      <c r="AR18717">
        <f t="shared" si="5857"/>
        <v>29.338222491415952</v>
      </c>
      <c r="AS18717" s="5">
        <f t="shared" si="5858"/>
        <v>28.248809518185773</v>
      </c>
      <c r="AT18717">
        <f t="shared" si="5859"/>
        <v>1.1868206262422176</v>
      </c>
    </row>
    <row r="18718" spans="1:46" x14ac:dyDescent="0.25">
      <c r="A18718" s="1">
        <v>1948.7500000003811</v>
      </c>
      <c r="B18718">
        <v>29.339659286649471</v>
      </c>
      <c r="D18718">
        <f t="shared" si="5844"/>
        <v>0.74539009916762478</v>
      </c>
      <c r="E18718">
        <f t="shared" si="5842"/>
        <v>0.80168367482006653</v>
      </c>
      <c r="G18718">
        <f t="shared" si="5860"/>
        <v>0.74539009916762478</v>
      </c>
      <c r="H18718" s="2">
        <f t="shared" si="5861"/>
        <v>0.80168367482006653</v>
      </c>
      <c r="L18718" s="16">
        <f t="shared" si="5845"/>
        <v>0.80175546105791184</v>
      </c>
      <c r="M18718">
        <f t="shared" si="5846"/>
        <v>3.1770540210230257E-3</v>
      </c>
      <c r="P18718" s="19">
        <f t="shared" si="5847"/>
        <v>0.80168421356849928</v>
      </c>
      <c r="Q18718">
        <f t="shared" si="5848"/>
        <v>3.1690273161787464E-3</v>
      </c>
      <c r="T18718" s="19"/>
      <c r="V18718" s="19">
        <f t="shared" si="5849"/>
        <v>-3.2377086211678652E-12</v>
      </c>
      <c r="Y18718" s="19">
        <f t="shared" si="5850"/>
        <v>0.94716010997810318</v>
      </c>
      <c r="Z18718" s="14">
        <f t="shared" si="5851"/>
        <v>4.0711137262460576E-2</v>
      </c>
      <c r="AB18718" s="17">
        <f t="shared" si="5852"/>
        <v>35.003251587345233</v>
      </c>
      <c r="AC18718">
        <f t="shared" si="5853"/>
        <v>32.076277748500303</v>
      </c>
      <c r="AI18718" s="19">
        <f t="shared" si="5854"/>
        <v>0.77370476436915525</v>
      </c>
      <c r="AJ18718">
        <f t="shared" si="5855"/>
        <v>8.017202654747609E-4</v>
      </c>
      <c r="AO18718" s="3">
        <f t="shared" si="5843"/>
        <v>0.77378437342863249</v>
      </c>
      <c r="AQ18718">
        <f t="shared" si="5856"/>
        <v>1948.7500000003811</v>
      </c>
      <c r="AR18718">
        <f t="shared" si="5857"/>
        <v>29.339659286649471</v>
      </c>
      <c r="AS18718" s="5">
        <f t="shared" si="5858"/>
        <v>28.250402860758264</v>
      </c>
      <c r="AT18718">
        <f t="shared" si="5859"/>
        <v>1.1864795613452874</v>
      </c>
    </row>
    <row r="18719" spans="1:46" x14ac:dyDescent="0.25">
      <c r="A18719" s="1">
        <v>1948.850000000381</v>
      </c>
      <c r="B18719">
        <v>29.341096020283111</v>
      </c>
      <c r="D18719">
        <f t="shared" si="5844"/>
        <v>0.74542992552470788</v>
      </c>
      <c r="E18719">
        <f t="shared" si="5842"/>
        <v>0.80172057911617334</v>
      </c>
      <c r="G18719">
        <f t="shared" si="5860"/>
        <v>0.74542992552470788</v>
      </c>
      <c r="H18719" s="2">
        <f t="shared" si="5861"/>
        <v>0.80172057911617334</v>
      </c>
      <c r="L18719" s="16">
        <f t="shared" si="5845"/>
        <v>0.80179235527979742</v>
      </c>
      <c r="M18719">
        <f t="shared" si="5846"/>
        <v>3.1767234878974024E-3</v>
      </c>
      <c r="P18719" s="19">
        <f t="shared" si="5847"/>
        <v>0.80172111776293875</v>
      </c>
      <c r="Q18719">
        <f t="shared" si="5848"/>
        <v>3.1686983236014631E-3</v>
      </c>
      <c r="T18719" s="19"/>
      <c r="V18719" s="19">
        <f t="shared" si="5849"/>
        <v>-3.2295735162540335E-12</v>
      </c>
      <c r="Y18719" s="19">
        <f t="shared" si="5850"/>
        <v>0.94719724603158195</v>
      </c>
      <c r="Z18719" s="14">
        <f t="shared" si="5851"/>
        <v>4.0710051624523645E-2</v>
      </c>
      <c r="AB18719" s="17">
        <f t="shared" si="5852"/>
        <v>35.004697343603503</v>
      </c>
      <c r="AC18719">
        <f t="shared" si="5853"/>
        <v>32.0763799495165</v>
      </c>
      <c r="AI18719" s="19">
        <f t="shared" si="5854"/>
        <v>0.77374569005570848</v>
      </c>
      <c r="AJ18719">
        <f t="shared" si="5855"/>
        <v>8.0178252097507148E-4</v>
      </c>
      <c r="AO18719" s="3">
        <f t="shared" si="5843"/>
        <v>0.77382528881641166</v>
      </c>
      <c r="AQ18719">
        <f t="shared" si="5856"/>
        <v>1948.850000000381</v>
      </c>
      <c r="AR18719">
        <f t="shared" si="5857"/>
        <v>29.341096020283111</v>
      </c>
      <c r="AS18719" s="5">
        <f t="shared" si="5858"/>
        <v>28.251996152503498</v>
      </c>
      <c r="AT18719">
        <f t="shared" si="5859"/>
        <v>1.1861385219975698</v>
      </c>
    </row>
    <row r="18720" spans="1:46" x14ac:dyDescent="0.25">
      <c r="A18720" s="1">
        <v>1948.9500000003809</v>
      </c>
      <c r="B18720">
        <v>29.342532692315391</v>
      </c>
      <c r="D18720">
        <f t="shared" si="5844"/>
        <v>0.74546975188179099</v>
      </c>
      <c r="E18720">
        <f t="shared" si="5842"/>
        <v>0.80175748182997253</v>
      </c>
      <c r="G18720">
        <f t="shared" si="5860"/>
        <v>0.74546975188179099</v>
      </c>
      <c r="H18720" s="2">
        <f t="shared" si="5861"/>
        <v>0.80175748182997253</v>
      </c>
      <c r="L18720" s="16">
        <f t="shared" si="5845"/>
        <v>0.80182924791856536</v>
      </c>
      <c r="M18720">
        <f t="shared" si="5846"/>
        <v>3.1763927935191858E-3</v>
      </c>
      <c r="P18720" s="19">
        <f t="shared" si="5847"/>
        <v>0.80175802037505806</v>
      </c>
      <c r="Q18720">
        <f t="shared" si="5848"/>
        <v>3.1683691699701221E-3</v>
      </c>
      <c r="T18720" s="19"/>
      <c r="V18720" s="19">
        <f t="shared" si="5849"/>
        <v>-3.2214587604765672E-12</v>
      </c>
      <c r="Y18720" s="19">
        <f t="shared" si="5850"/>
        <v>0.94723438051896947</v>
      </c>
      <c r="Z18720" s="14">
        <f t="shared" si="5851"/>
        <v>4.0708965369098543E-2</v>
      </c>
      <c r="AB18720" s="17">
        <f t="shared" si="5852"/>
        <v>35.006143038891743</v>
      </c>
      <c r="AC18720">
        <f t="shared" si="5853"/>
        <v>32.076482157846705</v>
      </c>
      <c r="AI18720" s="19">
        <f t="shared" si="5854"/>
        <v>0.77378661443655261</v>
      </c>
      <c r="AJ18720">
        <f t="shared" si="5855"/>
        <v>8.0184470494526104E-4</v>
      </c>
      <c r="AO18720" s="3">
        <f t="shared" si="5843"/>
        <v>0.77386620289731978</v>
      </c>
      <c r="AQ18720">
        <f t="shared" si="5856"/>
        <v>1948.9500000003811</v>
      </c>
      <c r="AR18720">
        <f t="shared" si="5857"/>
        <v>29.342532692315391</v>
      </c>
      <c r="AS18720" s="5">
        <f t="shared" si="5858"/>
        <v>28.25358939341573</v>
      </c>
      <c r="AT18720">
        <f t="shared" si="5859"/>
        <v>1.1857975082184764</v>
      </c>
    </row>
    <row r="18721" spans="1:46" x14ac:dyDescent="0.25">
      <c r="A18721" s="1">
        <v>1949.050000000381</v>
      </c>
      <c r="B18721">
        <v>29.34396930274491</v>
      </c>
      <c r="D18721">
        <f t="shared" si="5844"/>
        <v>0.74550957823887409</v>
      </c>
      <c r="E18721">
        <f t="shared" si="5842"/>
        <v>0.8017943829614278</v>
      </c>
      <c r="G18721">
        <f t="shared" si="5860"/>
        <v>0.74550957823887409</v>
      </c>
      <c r="H18721" s="2">
        <f t="shared" si="5861"/>
        <v>0.8017943829614278</v>
      </c>
      <c r="L18721" s="16">
        <f t="shared" si="5845"/>
        <v>0.80186613897416592</v>
      </c>
      <c r="M18721">
        <f t="shared" si="5846"/>
        <v>3.1760619379106367E-3</v>
      </c>
      <c r="P18721" s="19">
        <f t="shared" si="5847"/>
        <v>0.80179492140482023</v>
      </c>
      <c r="Q18721">
        <f t="shared" si="5848"/>
        <v>3.1680398553083191E-3</v>
      </c>
      <c r="T18721" s="19"/>
      <c r="V18721" s="19">
        <f t="shared" si="5849"/>
        <v>-3.2133643032286653E-12</v>
      </c>
      <c r="Y18721" s="19">
        <f t="shared" si="5850"/>
        <v>0.94727151344020855</v>
      </c>
      <c r="Z18721" s="14">
        <f t="shared" si="5851"/>
        <v>4.0707878496187483E-2</v>
      </c>
      <c r="AB18721" s="17">
        <f t="shared" si="5852"/>
        <v>35.007588673207735</v>
      </c>
      <c r="AC18721">
        <f t="shared" si="5853"/>
        <v>32.07658437348173</v>
      </c>
      <c r="AI18721" s="19">
        <f t="shared" si="5854"/>
        <v>0.77382753751163325</v>
      </c>
      <c r="AJ18721">
        <f t="shared" si="5855"/>
        <v>8.0190681737364611E-4</v>
      </c>
      <c r="AO18721" s="3">
        <f t="shared" si="5843"/>
        <v>0.77390711567124693</v>
      </c>
      <c r="AQ18721">
        <f t="shared" si="5856"/>
        <v>1949.050000000381</v>
      </c>
      <c r="AR18721">
        <f t="shared" si="5857"/>
        <v>29.34396930274491</v>
      </c>
      <c r="AS18721" s="5">
        <f t="shared" si="5858"/>
        <v>28.255182583492843</v>
      </c>
      <c r="AT18721">
        <f t="shared" si="5859"/>
        <v>1.1854565200196785</v>
      </c>
    </row>
    <row r="18722" spans="1:46" x14ac:dyDescent="0.25">
      <c r="A18722" s="1">
        <v>1949.1500000003809</v>
      </c>
      <c r="B18722">
        <v>29.34540585157022</v>
      </c>
      <c r="D18722">
        <f t="shared" si="5844"/>
        <v>0.7455494045959572</v>
      </c>
      <c r="E18722">
        <f t="shared" si="5842"/>
        <v>0.80183128251050217</v>
      </c>
      <c r="G18722">
        <f t="shared" si="5860"/>
        <v>0.7455494045959572</v>
      </c>
      <c r="H18722" s="2">
        <f t="shared" si="5861"/>
        <v>0.80183128251050217</v>
      </c>
      <c r="L18722" s="16">
        <f t="shared" si="5845"/>
        <v>0.80190302844657069</v>
      </c>
      <c r="M18722">
        <f t="shared" si="5846"/>
        <v>3.1757309210964334E-3</v>
      </c>
      <c r="P18722" s="19">
        <f t="shared" si="5847"/>
        <v>0.80183182085218818</v>
      </c>
      <c r="Q18722">
        <f t="shared" si="5848"/>
        <v>3.1677103796396537E-3</v>
      </c>
      <c r="T18722" s="19"/>
      <c r="V18722" s="19">
        <f t="shared" si="5849"/>
        <v>-3.2052900940285929E-12</v>
      </c>
      <c r="Y18722" s="19">
        <f t="shared" si="5850"/>
        <v>0.94730864479524013</v>
      </c>
      <c r="Z18722" s="14">
        <f t="shared" si="5851"/>
        <v>4.0706791005791942E-2</v>
      </c>
      <c r="AB18722" s="17">
        <f t="shared" si="5852"/>
        <v>35.00903424654917</v>
      </c>
      <c r="AC18722">
        <f t="shared" si="5853"/>
        <v>32.07668659641184</v>
      </c>
      <c r="AI18722" s="19">
        <f t="shared" si="5854"/>
        <v>0.77386845928080317</v>
      </c>
      <c r="AJ18722">
        <f t="shared" si="5855"/>
        <v>8.0196885824329633E-4</v>
      </c>
      <c r="AO18722" s="3">
        <f t="shared" si="5843"/>
        <v>0.77394802713808253</v>
      </c>
      <c r="AQ18722">
        <f t="shared" si="5856"/>
        <v>1949.1500000003809</v>
      </c>
      <c r="AR18722">
        <f t="shared" si="5857"/>
        <v>29.34540585157022</v>
      </c>
      <c r="AS18722" s="5">
        <f t="shared" si="5858"/>
        <v>28.256775722729103</v>
      </c>
      <c r="AT18722">
        <f t="shared" si="5859"/>
        <v>1.1851155574206282</v>
      </c>
    </row>
    <row r="18723" spans="1:46" x14ac:dyDescent="0.25">
      <c r="A18723" s="1">
        <v>1949.2500000003811</v>
      </c>
      <c r="B18723">
        <v>29.34684233878988</v>
      </c>
      <c r="D18723">
        <f t="shared" si="5844"/>
        <v>0.74558923095304031</v>
      </c>
      <c r="E18723">
        <f t="shared" si="5842"/>
        <v>0.80186818047715847</v>
      </c>
      <c r="G18723">
        <f t="shared" si="5860"/>
        <v>0.74558923095304031</v>
      </c>
      <c r="H18723" s="2">
        <f t="shared" si="5861"/>
        <v>0.80186818047715847</v>
      </c>
      <c r="L18723" s="16">
        <f t="shared" si="5845"/>
        <v>0.80193991633574058</v>
      </c>
      <c r="M18723">
        <f t="shared" si="5846"/>
        <v>3.1753997431000699E-3</v>
      </c>
      <c r="P18723" s="19">
        <f t="shared" si="5847"/>
        <v>0.80186871871712506</v>
      </c>
      <c r="Q18723">
        <f t="shared" si="5848"/>
        <v>3.167380742987766E-3</v>
      </c>
      <c r="T18723" s="19"/>
      <c r="V18723" s="19">
        <f t="shared" si="5849"/>
        <v>-3.19723608251935E-12</v>
      </c>
      <c r="Y18723" s="19">
        <f t="shared" si="5850"/>
        <v>0.94734577458400804</v>
      </c>
      <c r="Z18723" s="14">
        <f t="shared" si="5851"/>
        <v>4.0705702897914586E-2</v>
      </c>
      <c r="AB18723" s="17">
        <f t="shared" si="5852"/>
        <v>35.01047975891386</v>
      </c>
      <c r="AC18723">
        <f t="shared" si="5853"/>
        <v>32.076788826628608</v>
      </c>
      <c r="AI18723" s="19">
        <f t="shared" si="5854"/>
        <v>0.77390937974398888</v>
      </c>
      <c r="AJ18723">
        <f t="shared" si="5855"/>
        <v>8.0203082754146593E-4</v>
      </c>
      <c r="AO18723" s="3">
        <f t="shared" si="5843"/>
        <v>0.77398893729771689</v>
      </c>
      <c r="AQ18723">
        <f t="shared" si="5856"/>
        <v>1949.2500000003811</v>
      </c>
      <c r="AR18723">
        <f t="shared" si="5857"/>
        <v>29.34684233878988</v>
      </c>
      <c r="AS18723" s="5">
        <f t="shared" si="5858"/>
        <v>28.258368811121652</v>
      </c>
      <c r="AT18723">
        <f t="shared" si="5859"/>
        <v>1.1847746204345162</v>
      </c>
    </row>
    <row r="18724" spans="1:46" x14ac:dyDescent="0.25">
      <c r="A18724" s="1">
        <v>1949.350000000381</v>
      </c>
      <c r="B18724">
        <v>29.348278764402451</v>
      </c>
      <c r="D18724">
        <f t="shared" si="5844"/>
        <v>0.74562905731012341</v>
      </c>
      <c r="E18724">
        <f t="shared" si="5842"/>
        <v>0.80190507686135992</v>
      </c>
      <c r="G18724">
        <f t="shared" si="5860"/>
        <v>0.74562905731012341</v>
      </c>
      <c r="H18724" s="2">
        <f t="shared" si="5861"/>
        <v>0.80190507686135992</v>
      </c>
      <c r="L18724" s="16">
        <f t="shared" si="5845"/>
        <v>0.80197680264164362</v>
      </c>
      <c r="M18724">
        <f t="shared" si="5846"/>
        <v>3.1750684039458569E-3</v>
      </c>
      <c r="P18724" s="19">
        <f t="shared" si="5847"/>
        <v>0.80190561499959423</v>
      </c>
      <c r="Q18724">
        <f t="shared" si="5848"/>
        <v>3.1670509453763369E-3</v>
      </c>
      <c r="T18724" s="19"/>
      <c r="V18724" s="19">
        <f t="shared" si="5849"/>
        <v>-3.1892022184681605E-12</v>
      </c>
      <c r="Y18724" s="19">
        <f t="shared" si="5850"/>
        <v>0.94738290280645332</v>
      </c>
      <c r="Z18724" s="14">
        <f t="shared" si="5851"/>
        <v>4.0704614172556962E-2</v>
      </c>
      <c r="AB18724" s="17">
        <f t="shared" si="5852"/>
        <v>35.011925210299516</v>
      </c>
      <c r="AC18724">
        <f t="shared" si="5853"/>
        <v>32.076891064122456</v>
      </c>
      <c r="AI18724" s="19">
        <f t="shared" si="5854"/>
        <v>0.77395029890108025</v>
      </c>
      <c r="AJ18724">
        <f t="shared" si="5855"/>
        <v>8.0209272525334329E-4</v>
      </c>
      <c r="AO18724" s="3">
        <f t="shared" si="5843"/>
        <v>0.77402984615007608</v>
      </c>
      <c r="AQ18724">
        <f t="shared" si="5856"/>
        <v>1949.350000000381</v>
      </c>
      <c r="AR18724">
        <f t="shared" si="5857"/>
        <v>29.348278764402451</v>
      </c>
      <c r="AS18724" s="5">
        <f t="shared" si="5858"/>
        <v>28.259961848666197</v>
      </c>
      <c r="AT18724">
        <f t="shared" si="5859"/>
        <v>1.1844337090776722</v>
      </c>
    </row>
    <row r="18725" spans="1:46" x14ac:dyDescent="0.25">
      <c r="A18725" s="1">
        <v>1949.4500000003809</v>
      </c>
      <c r="B18725">
        <v>29.349715128406519</v>
      </c>
      <c r="D18725">
        <f t="shared" si="5844"/>
        <v>0.74566888366720652</v>
      </c>
      <c r="E18725">
        <f t="shared" si="5842"/>
        <v>0.80194197166307002</v>
      </c>
      <c r="G18725">
        <f t="shared" si="5860"/>
        <v>0.74566888366720652</v>
      </c>
      <c r="H18725" s="2">
        <f t="shared" si="5861"/>
        <v>0.80194197166307002</v>
      </c>
      <c r="L18725" s="16">
        <f t="shared" si="5845"/>
        <v>0.80201368736423717</v>
      </c>
      <c r="M18725">
        <f t="shared" si="5846"/>
        <v>3.1747369036569193E-3</v>
      </c>
      <c r="P18725" s="19">
        <f t="shared" si="5847"/>
        <v>0.8019425096995586</v>
      </c>
      <c r="Q18725">
        <f t="shared" si="5848"/>
        <v>3.1667209868290144E-3</v>
      </c>
      <c r="T18725" s="19"/>
      <c r="V18725" s="19">
        <f t="shared" si="5849"/>
        <v>-3.181188451766214E-12</v>
      </c>
      <c r="Y18725" s="19">
        <f t="shared" si="5850"/>
        <v>0.94742002946251846</v>
      </c>
      <c r="Z18725" s="14">
        <f t="shared" si="5851"/>
        <v>4.070352482972122E-2</v>
      </c>
      <c r="AB18725" s="17">
        <f t="shared" si="5852"/>
        <v>35.013370600703901</v>
      </c>
      <c r="AC18725">
        <f t="shared" si="5853"/>
        <v>32.076993308884084</v>
      </c>
      <c r="AI18725" s="19">
        <f t="shared" si="5854"/>
        <v>0.77399121675196714</v>
      </c>
      <c r="AJ18725">
        <f t="shared" si="5855"/>
        <v>8.0215455136412603E-4</v>
      </c>
      <c r="AO18725" s="3">
        <f t="shared" si="5843"/>
        <v>0.77407075369503153</v>
      </c>
      <c r="AQ18725">
        <f t="shared" si="5856"/>
        <v>1949.4500000003809</v>
      </c>
      <c r="AR18725">
        <f t="shared" si="5857"/>
        <v>29.349715128406519</v>
      </c>
      <c r="AS18725" s="5">
        <f t="shared" si="5858"/>
        <v>28.261554835358456</v>
      </c>
      <c r="AT18725">
        <f t="shared" si="5859"/>
        <v>1.1840928233664452</v>
      </c>
    </row>
    <row r="18726" spans="1:46" x14ac:dyDescent="0.25">
      <c r="A18726" s="1">
        <v>1949.550000000381</v>
      </c>
      <c r="B18726">
        <v>29.351151430800609</v>
      </c>
      <c r="D18726">
        <f t="shared" si="5844"/>
        <v>0.74570871002428962</v>
      </c>
      <c r="E18726">
        <f t="shared" si="5842"/>
        <v>0.80197886488225101</v>
      </c>
      <c r="G18726">
        <f t="shared" si="5860"/>
        <v>0.74570871002428962</v>
      </c>
      <c r="H18726" s="2">
        <f t="shared" si="5861"/>
        <v>0.80197886488225101</v>
      </c>
      <c r="L18726" s="16">
        <f t="shared" si="5845"/>
        <v>0.80205057050348216</v>
      </c>
      <c r="M18726">
        <f t="shared" si="5846"/>
        <v>3.1744052422567983E-3</v>
      </c>
      <c r="P18726" s="19">
        <f t="shared" si="5847"/>
        <v>0.80197940281698077</v>
      </c>
      <c r="Q18726">
        <f t="shared" si="5848"/>
        <v>3.1663908673694231E-3</v>
      </c>
      <c r="T18726" s="19"/>
      <c r="V18726" s="19">
        <f t="shared" si="5849"/>
        <v>-3.1731947324287282E-12</v>
      </c>
      <c r="Y18726" s="19">
        <f t="shared" si="5850"/>
        <v>0.94745715455214541</v>
      </c>
      <c r="Z18726" s="14">
        <f t="shared" si="5851"/>
        <v>4.0702434869409304E-2</v>
      </c>
      <c r="AB18726" s="17">
        <f t="shared" si="5852"/>
        <v>35.014815930124747</v>
      </c>
      <c r="AC18726">
        <f t="shared" si="5853"/>
        <v>32.077095560904539</v>
      </c>
      <c r="AI18726" s="19">
        <f t="shared" si="5854"/>
        <v>0.77403213329655784</v>
      </c>
      <c r="AJ18726">
        <f t="shared" si="5855"/>
        <v>8.0221630586006516E-4</v>
      </c>
      <c r="AO18726" s="3">
        <f t="shared" si="5843"/>
        <v>0.77411165993249198</v>
      </c>
      <c r="AQ18726">
        <f t="shared" si="5856"/>
        <v>1949.550000000381</v>
      </c>
      <c r="AR18726">
        <f t="shared" si="5857"/>
        <v>29.351151430800609</v>
      </c>
      <c r="AS18726" s="5">
        <f t="shared" si="5858"/>
        <v>28.263147771194859</v>
      </c>
      <c r="AT18726">
        <f t="shared" si="5859"/>
        <v>1.1837519633155049</v>
      </c>
    </row>
    <row r="18727" spans="1:46" x14ac:dyDescent="0.25">
      <c r="A18727" s="1">
        <v>1949.6500000003809</v>
      </c>
      <c r="B18727">
        <v>29.352587671583301</v>
      </c>
      <c r="D18727">
        <f t="shared" si="5844"/>
        <v>0.74574853638137273</v>
      </c>
      <c r="E18727">
        <f t="shared" si="5842"/>
        <v>0.80201575651886625</v>
      </c>
      <c r="G18727">
        <f t="shared" si="5860"/>
        <v>0.74574853638137273</v>
      </c>
      <c r="H18727" s="2">
        <f t="shared" si="5861"/>
        <v>0.80201575651886625</v>
      </c>
      <c r="L18727" s="16">
        <f t="shared" si="5845"/>
        <v>0.80208745205935017</v>
      </c>
      <c r="M18727">
        <f t="shared" si="5846"/>
        <v>3.1740734197702523E-3</v>
      </c>
      <c r="P18727" s="19">
        <f t="shared" si="5847"/>
        <v>0.80201629435182442</v>
      </c>
      <c r="Q18727">
        <f t="shared" si="5848"/>
        <v>3.16606058702133E-3</v>
      </c>
      <c r="T18727" s="19"/>
      <c r="V18727" s="19">
        <f t="shared" si="5849"/>
        <v>-3.1652210105940962E-12</v>
      </c>
      <c r="Y18727" s="19">
        <f t="shared" si="5850"/>
        <v>0.94749427807527609</v>
      </c>
      <c r="Z18727" s="14">
        <f t="shared" si="5851"/>
        <v>4.0701344291623177E-2</v>
      </c>
      <c r="AB18727" s="17">
        <f t="shared" si="5852"/>
        <v>35.016261198559796</v>
      </c>
      <c r="AC18727">
        <f t="shared" si="5853"/>
        <v>32.077197820174376</v>
      </c>
      <c r="AI18727" s="19">
        <f t="shared" si="5854"/>
        <v>0.77407304853474201</v>
      </c>
      <c r="AJ18727">
        <f t="shared" si="5855"/>
        <v>8.0227798872636435E-4</v>
      </c>
      <c r="AO18727" s="3">
        <f t="shared" si="5843"/>
        <v>0.77415256486234685</v>
      </c>
      <c r="AQ18727">
        <f t="shared" si="5856"/>
        <v>1949.6500000003809</v>
      </c>
      <c r="AR18727">
        <f t="shared" si="5857"/>
        <v>29.352587671583301</v>
      </c>
      <c r="AS18727" s="5">
        <f t="shared" si="5858"/>
        <v>28.264740656171103</v>
      </c>
      <c r="AT18727">
        <f t="shared" si="5859"/>
        <v>1.1834111289412264</v>
      </c>
    </row>
    <row r="18728" spans="1:46" x14ac:dyDescent="0.25">
      <c r="A18728" s="1">
        <v>1949.7500000003811</v>
      </c>
      <c r="B18728">
        <v>29.35402385075313</v>
      </c>
      <c r="D18728">
        <f t="shared" si="5844"/>
        <v>0.74578836273845583</v>
      </c>
      <c r="E18728">
        <f t="shared" si="5842"/>
        <v>0.80205264657287834</v>
      </c>
      <c r="G18728">
        <f t="shared" si="5860"/>
        <v>0.74578836273845583</v>
      </c>
      <c r="H18728" s="2">
        <f t="shared" si="5861"/>
        <v>0.80205264657287834</v>
      </c>
      <c r="L18728" s="16">
        <f t="shared" si="5845"/>
        <v>0.80212433203180922</v>
      </c>
      <c r="M18728">
        <f t="shared" si="5846"/>
        <v>3.173741436221655E-3</v>
      </c>
      <c r="P18728" s="19">
        <f t="shared" si="5847"/>
        <v>0.8020531843040517</v>
      </c>
      <c r="Q18728">
        <f t="shared" si="5848"/>
        <v>3.1657301458083418E-3</v>
      </c>
      <c r="T18728" s="19"/>
      <c r="V18728" s="19">
        <f t="shared" si="5849"/>
        <v>-3.157267236523985E-12</v>
      </c>
      <c r="Y18728" s="19">
        <f t="shared" si="5850"/>
        <v>0.94753140003185277</v>
      </c>
      <c r="Z18728" s="14">
        <f t="shared" si="5851"/>
        <v>4.0700253096364943E-2</v>
      </c>
      <c r="AB18728" s="17">
        <f t="shared" si="5852"/>
        <v>35.017706406006802</v>
      </c>
      <c r="AC18728">
        <f t="shared" si="5853"/>
        <v>32.077300086684765</v>
      </c>
      <c r="AI18728" s="19">
        <f t="shared" si="5854"/>
        <v>0.77411396246640929</v>
      </c>
      <c r="AJ18728">
        <f t="shared" si="5855"/>
        <v>8.0233959994823682E-4</v>
      </c>
      <c r="AO18728" s="3">
        <f t="shared" si="5843"/>
        <v>0.77419346848450421</v>
      </c>
      <c r="AQ18728">
        <f t="shared" si="5856"/>
        <v>1949.7500000003811</v>
      </c>
      <c r="AR18728">
        <f t="shared" si="5857"/>
        <v>29.35402385075313</v>
      </c>
      <c r="AS18728" s="5">
        <f t="shared" si="5858"/>
        <v>28.266333490282896</v>
      </c>
      <c r="AT18728">
        <f t="shared" si="5859"/>
        <v>1.1830703202598665</v>
      </c>
    </row>
    <row r="18729" spans="1:46" x14ac:dyDescent="0.25">
      <c r="A18729" s="1">
        <v>1949.850000000381</v>
      </c>
      <c r="B18729">
        <v>29.355459968308679</v>
      </c>
      <c r="D18729">
        <f t="shared" si="5844"/>
        <v>0.74582818909553894</v>
      </c>
      <c r="E18729">
        <f t="shared" si="5842"/>
        <v>0.80208953504425073</v>
      </c>
      <c r="G18729">
        <f t="shared" si="5860"/>
        <v>0.74582818909553894</v>
      </c>
      <c r="H18729" s="2">
        <f t="shared" si="5861"/>
        <v>0.80208953504425073</v>
      </c>
      <c r="L18729" s="16">
        <f t="shared" si="5845"/>
        <v>0.80216121042079891</v>
      </c>
      <c r="M18729">
        <f t="shared" si="5846"/>
        <v>3.1734092916321944E-3</v>
      </c>
      <c r="P18729" s="19">
        <f t="shared" si="5847"/>
        <v>0.8020900726736262</v>
      </c>
      <c r="Q18729">
        <f t="shared" si="5848"/>
        <v>3.1653995437542445E-3</v>
      </c>
      <c r="T18729" s="19"/>
      <c r="V18729" s="19">
        <f t="shared" si="5849"/>
        <v>-3.1493333606026934E-12</v>
      </c>
      <c r="Y18729" s="19">
        <f t="shared" si="5850"/>
        <v>0.94756852042181705</v>
      </c>
      <c r="Z18729" s="14">
        <f t="shared" si="5851"/>
        <v>4.0699161283636466E-2</v>
      </c>
      <c r="AB18729" s="17">
        <f t="shared" si="5852"/>
        <v>35.019151552463491</v>
      </c>
      <c r="AC18729">
        <f t="shared" si="5853"/>
        <v>32.077402360426042</v>
      </c>
      <c r="AI18729" s="19">
        <f t="shared" si="5854"/>
        <v>0.77415487509146841</v>
      </c>
      <c r="AJ18729">
        <f t="shared" si="5855"/>
        <v>8.024011395119866E-4</v>
      </c>
      <c r="AO18729" s="3">
        <f t="shared" si="5843"/>
        <v>0.77423437079883572</v>
      </c>
      <c r="AQ18729">
        <f t="shared" si="5856"/>
        <v>1949.850000000381</v>
      </c>
      <c r="AR18729">
        <f t="shared" si="5857"/>
        <v>29.355459968308679</v>
      </c>
      <c r="AS18729" s="5">
        <f t="shared" si="5858"/>
        <v>28.26792627352669</v>
      </c>
      <c r="AT18729">
        <f t="shared" si="5859"/>
        <v>1.1827295372861641</v>
      </c>
    </row>
    <row r="18730" spans="1:46" x14ac:dyDescent="0.25">
      <c r="A18730" s="1">
        <v>1949.9500000003809</v>
      </c>
      <c r="B18730">
        <v>29.356896024248481</v>
      </c>
      <c r="D18730">
        <f t="shared" si="5844"/>
        <v>0.74586801545262205</v>
      </c>
      <c r="E18730">
        <f t="shared" si="5842"/>
        <v>0.80212642193294581</v>
      </c>
      <c r="G18730">
        <f t="shared" si="5860"/>
        <v>0.74586801545262205</v>
      </c>
      <c r="H18730" s="2">
        <f t="shared" si="5861"/>
        <v>0.80212642193294581</v>
      </c>
      <c r="L18730" s="16">
        <f t="shared" si="5845"/>
        <v>0.80219808722630148</v>
      </c>
      <c r="M18730">
        <f t="shared" si="5846"/>
        <v>3.1730769860278765E-3</v>
      </c>
      <c r="P18730" s="19">
        <f t="shared" si="5847"/>
        <v>0.80212695946051016</v>
      </c>
      <c r="Q18730">
        <f t="shared" si="5848"/>
        <v>3.1650687808826897E-3</v>
      </c>
      <c r="T18730" s="19"/>
      <c r="V18730" s="19">
        <f t="shared" si="5849"/>
        <v>-3.1414193333373474E-12</v>
      </c>
      <c r="Y18730" s="19">
        <f t="shared" si="5850"/>
        <v>0.94760563924511088</v>
      </c>
      <c r="Z18730" s="14">
        <f t="shared" si="5851"/>
        <v>4.0698068853439753E-2</v>
      </c>
      <c r="AB18730" s="17">
        <f t="shared" si="5852"/>
        <v>35.020596637927603</v>
      </c>
      <c r="AC18730">
        <f t="shared" si="5853"/>
        <v>32.077504641389268</v>
      </c>
      <c r="AI18730" s="19">
        <f t="shared" si="5854"/>
        <v>0.77419578640980879</v>
      </c>
      <c r="AJ18730">
        <f t="shared" si="5855"/>
        <v>8.0246260740283299E-4</v>
      </c>
      <c r="AO18730" s="3">
        <f t="shared" si="5843"/>
        <v>0.77427527180526812</v>
      </c>
      <c r="AQ18730">
        <f t="shared" si="5856"/>
        <v>1949.9500000003809</v>
      </c>
      <c r="AR18730">
        <f t="shared" si="5857"/>
        <v>29.356896024248481</v>
      </c>
      <c r="AS18730" s="5">
        <f t="shared" si="5858"/>
        <v>28.269519005898172</v>
      </c>
      <c r="AT18730">
        <f t="shared" si="5859"/>
        <v>1.1823887800364099</v>
      </c>
    </row>
    <row r="18731" spans="1:46" x14ac:dyDescent="0.25">
      <c r="A18731" s="1">
        <v>1950.050000000381</v>
      </c>
      <c r="B18731">
        <v>29.35833201857109</v>
      </c>
      <c r="D18731">
        <f t="shared" si="5844"/>
        <v>0.74590784180970515</v>
      </c>
      <c r="E18731">
        <f t="shared" si="5842"/>
        <v>0.80216330723892637</v>
      </c>
      <c r="G18731">
        <f t="shared" si="5860"/>
        <v>0.74590784180970515</v>
      </c>
      <c r="H18731" s="2">
        <f t="shared" si="5861"/>
        <v>0.80216330723892637</v>
      </c>
      <c r="L18731" s="16">
        <f t="shared" si="5845"/>
        <v>0.80223496244827075</v>
      </c>
      <c r="M18731">
        <f t="shared" si="5846"/>
        <v>3.1727445194315224E-3</v>
      </c>
      <c r="P18731" s="19">
        <f t="shared" si="5847"/>
        <v>0.8021638446646665</v>
      </c>
      <c r="Q18731">
        <f t="shared" si="5848"/>
        <v>3.1647378572174198E-3</v>
      </c>
      <c r="T18731" s="19"/>
      <c r="V18731" s="19">
        <f t="shared" si="5849"/>
        <v>-3.1335251053570937E-12</v>
      </c>
      <c r="Y18731" s="19">
        <f t="shared" si="5850"/>
        <v>0.94764275650167584</v>
      </c>
      <c r="Z18731" s="14">
        <f t="shared" si="5851"/>
        <v>4.0696975805776692E-2</v>
      </c>
      <c r="AB18731" s="17">
        <f t="shared" si="5852"/>
        <v>35.022041662396866</v>
      </c>
      <c r="AC18731">
        <f t="shared" si="5853"/>
        <v>32.077606929565093</v>
      </c>
      <c r="AI18731" s="19">
        <f t="shared" si="5854"/>
        <v>0.77423669642133874</v>
      </c>
      <c r="AJ18731">
        <f t="shared" si="5855"/>
        <v>8.0252400360707383E-4</v>
      </c>
      <c r="AO18731" s="3">
        <f t="shared" si="5843"/>
        <v>0.77431617150367238</v>
      </c>
      <c r="AQ18731">
        <f t="shared" si="5856"/>
        <v>1950.050000000381</v>
      </c>
      <c r="AR18731">
        <f t="shared" si="5857"/>
        <v>29.35833201857109</v>
      </c>
      <c r="AS18731" s="5">
        <f t="shared" si="5858"/>
        <v>28.271111687393773</v>
      </c>
      <c r="AT18731">
        <f t="shared" si="5859"/>
        <v>1.1820480485253149</v>
      </c>
    </row>
    <row r="18732" spans="1:46" x14ac:dyDescent="0.25">
      <c r="A18732" s="1">
        <v>1950.1500000003809</v>
      </c>
      <c r="B18732">
        <v>29.35976795127506</v>
      </c>
      <c r="D18732">
        <f t="shared" si="5844"/>
        <v>0.74594766816678826</v>
      </c>
      <c r="E18732">
        <f t="shared" si="5842"/>
        <v>0.80220019096215534</v>
      </c>
      <c r="G18732">
        <f t="shared" si="5860"/>
        <v>0.74594766816678826</v>
      </c>
      <c r="H18732" s="2">
        <f t="shared" si="5861"/>
        <v>0.80220019096215534</v>
      </c>
      <c r="L18732" s="16">
        <f t="shared" si="5845"/>
        <v>0.80227183608667829</v>
      </c>
      <c r="M18732">
        <f t="shared" si="5846"/>
        <v>3.1724118918679696E-3</v>
      </c>
      <c r="P18732" s="19">
        <f t="shared" si="5847"/>
        <v>0.80220072828605837</v>
      </c>
      <c r="Q18732">
        <f t="shared" si="5848"/>
        <v>3.1644067727822178E-3</v>
      </c>
      <c r="T18732" s="19"/>
      <c r="V18732" s="19">
        <f t="shared" si="5849"/>
        <v>-3.12565062741306E-12</v>
      </c>
      <c r="Y18732" s="19">
        <f t="shared" si="5850"/>
        <v>0.94767987219145433</v>
      </c>
      <c r="Z18732" s="14">
        <f t="shared" si="5851"/>
        <v>4.0695882140649502E-2</v>
      </c>
      <c r="AB18732" s="17">
        <f t="shared" si="5852"/>
        <v>35.023486625869033</v>
      </c>
      <c r="AC18732">
        <f t="shared" si="5853"/>
        <v>32.077709224944506</v>
      </c>
      <c r="AI18732" s="19">
        <f t="shared" si="5854"/>
        <v>0.77427760512592947</v>
      </c>
      <c r="AJ18732">
        <f t="shared" si="5855"/>
        <v>8.0258532810891512E-4</v>
      </c>
      <c r="AO18732" s="3">
        <f t="shared" si="5843"/>
        <v>0.77435706989395703</v>
      </c>
      <c r="AQ18732">
        <f t="shared" si="5856"/>
        <v>1950.1500000003809</v>
      </c>
      <c r="AR18732">
        <f t="shared" si="5857"/>
        <v>29.35976795127506</v>
      </c>
      <c r="AS18732" s="5">
        <f t="shared" si="5858"/>
        <v>28.272704318008483</v>
      </c>
      <c r="AT18732">
        <f t="shared" si="5859"/>
        <v>1.1817073427707321</v>
      </c>
    </row>
    <row r="18733" spans="1:46" x14ac:dyDescent="0.25">
      <c r="A18733" s="1">
        <v>1950.250000000382</v>
      </c>
      <c r="B18733">
        <v>29.361203822358959</v>
      </c>
      <c r="D18733">
        <f t="shared" si="5844"/>
        <v>0.74598749452387181</v>
      </c>
      <c r="E18733">
        <f t="shared" si="5842"/>
        <v>0.80223707310259584</v>
      </c>
      <c r="G18733">
        <f t="shared" si="5860"/>
        <v>0.74598749452387181</v>
      </c>
      <c r="H18733" s="2">
        <f t="shared" si="5861"/>
        <v>0.80223707310259584</v>
      </c>
      <c r="L18733" s="16">
        <f t="shared" si="5845"/>
        <v>0.80230870814148503</v>
      </c>
      <c r="M18733">
        <f t="shared" si="5846"/>
        <v>3.1720791033608207E-3</v>
      </c>
      <c r="P18733" s="19">
        <f t="shared" si="5847"/>
        <v>0.80223761032464858</v>
      </c>
      <c r="Q18733">
        <f t="shared" si="5848"/>
        <v>3.1640755276007961E-3</v>
      </c>
      <c r="T18733" s="19"/>
      <c r="V18733" s="19">
        <f t="shared" si="5849"/>
        <v>-3.1177958503779302E-12</v>
      </c>
      <c r="Y18733" s="19">
        <f t="shared" si="5850"/>
        <v>0.94771698631438861</v>
      </c>
      <c r="Z18733" s="14">
        <f t="shared" si="5851"/>
        <v>4.0694787858060189E-2</v>
      </c>
      <c r="AB18733" s="17">
        <f t="shared" si="5852"/>
        <v>35.02493152834186</v>
      </c>
      <c r="AC18733">
        <f t="shared" si="5853"/>
        <v>32.077811527518328</v>
      </c>
      <c r="AI18733" s="19">
        <f t="shared" si="5854"/>
        <v>0.77431851252348927</v>
      </c>
      <c r="AJ18733">
        <f t="shared" si="5855"/>
        <v>8.0264658089464842E-4</v>
      </c>
      <c r="AO18733" s="3">
        <f t="shared" si="5843"/>
        <v>0.77439796697604879</v>
      </c>
      <c r="AQ18733">
        <f t="shared" si="5856"/>
        <v>1950.250000000382</v>
      </c>
      <c r="AR18733">
        <f t="shared" si="5857"/>
        <v>29.361203822358959</v>
      </c>
      <c r="AS18733" s="5">
        <f t="shared" si="5858"/>
        <v>28.274296897738729</v>
      </c>
      <c r="AT18733">
        <f t="shared" si="5859"/>
        <v>1.1813666627874064</v>
      </c>
    </row>
    <row r="18734" spans="1:46" x14ac:dyDescent="0.25">
      <c r="A18734" s="1">
        <v>1950.350000000381</v>
      </c>
      <c r="B18734">
        <v>29.36263963182131</v>
      </c>
      <c r="D18734">
        <f t="shared" si="5844"/>
        <v>0.74602732088095447</v>
      </c>
      <c r="E18734">
        <f t="shared" si="5842"/>
        <v>0.80227395366021004</v>
      </c>
      <c r="G18734">
        <f t="shared" si="5860"/>
        <v>0.74602732088095447</v>
      </c>
      <c r="H18734" s="2">
        <f t="shared" si="5861"/>
        <v>0.80227395366021004</v>
      </c>
      <c r="L18734" s="16">
        <f t="shared" si="5845"/>
        <v>0.80234557861264477</v>
      </c>
      <c r="M18734">
        <f t="shared" si="5846"/>
        <v>3.1717461539330946E-3</v>
      </c>
      <c r="P18734" s="19">
        <f t="shared" si="5847"/>
        <v>0.80227449078039936</v>
      </c>
      <c r="Q18734">
        <f t="shared" si="5848"/>
        <v>3.1637441216970197E-3</v>
      </c>
      <c r="T18734" s="19"/>
      <c r="V18734" s="19">
        <f t="shared" si="5849"/>
        <v>-3.1099607252459192E-12</v>
      </c>
      <c r="Y18734" s="19">
        <f t="shared" si="5850"/>
        <v>0.94775409887041973</v>
      </c>
      <c r="Z18734" s="14">
        <f t="shared" si="5851"/>
        <v>4.0693692958011007E-2</v>
      </c>
      <c r="AB18734" s="17">
        <f t="shared" si="5852"/>
        <v>35.02637636981305</v>
      </c>
      <c r="AC18734">
        <f t="shared" si="5853"/>
        <v>32.077913837277322</v>
      </c>
      <c r="AI18734" s="19">
        <f t="shared" si="5854"/>
        <v>0.77435941861392643</v>
      </c>
      <c r="AJ18734">
        <f t="shared" si="5855"/>
        <v>8.0270776195067492E-4</v>
      </c>
      <c r="AO18734" s="3">
        <f t="shared" si="5843"/>
        <v>0.7744388627497818</v>
      </c>
      <c r="AQ18734">
        <f t="shared" si="5856"/>
        <v>1950.350000000381</v>
      </c>
      <c r="AR18734">
        <f t="shared" si="5857"/>
        <v>29.362639631821313</v>
      </c>
      <c r="AS18734" s="5">
        <f t="shared" si="5858"/>
        <v>28.275889426580942</v>
      </c>
      <c r="AT18734">
        <f t="shared" si="5859"/>
        <v>1.181026008589988</v>
      </c>
    </row>
    <row r="18735" spans="1:46" x14ac:dyDescent="0.25">
      <c r="A18735" s="1">
        <v>1950.4500000003809</v>
      </c>
      <c r="B18735">
        <v>29.364075379660662</v>
      </c>
      <c r="D18735">
        <f t="shared" si="5844"/>
        <v>0.74606714723803758</v>
      </c>
      <c r="E18735">
        <f t="shared" si="5842"/>
        <v>0.8023108326349605</v>
      </c>
      <c r="G18735">
        <f t="shared" si="5860"/>
        <v>0.74606714723803758</v>
      </c>
      <c r="H18735" s="2">
        <f t="shared" si="5861"/>
        <v>0.8023108326349605</v>
      </c>
      <c r="L18735" s="16">
        <f t="shared" si="5845"/>
        <v>0.80238244750013266</v>
      </c>
      <c r="M18735">
        <f t="shared" si="5846"/>
        <v>3.1714130436099261E-3</v>
      </c>
      <c r="P18735" s="19">
        <f t="shared" si="5847"/>
        <v>0.80231136965327354</v>
      </c>
      <c r="Q18735">
        <f t="shared" si="5848"/>
        <v>3.163412555094532E-3</v>
      </c>
      <c r="T18735" s="19"/>
      <c r="V18735" s="19">
        <f t="shared" si="5849"/>
        <v>-3.1021452031321692E-12</v>
      </c>
      <c r="Y18735" s="19">
        <f t="shared" si="5850"/>
        <v>0.94779120985948906</v>
      </c>
      <c r="Z18735" s="14">
        <f t="shared" si="5851"/>
        <v>4.0692597440503277E-2</v>
      </c>
      <c r="AB18735" s="17">
        <f t="shared" si="5852"/>
        <v>35.027821150280317</v>
      </c>
      <c r="AC18735">
        <f t="shared" si="5853"/>
        <v>32.078016154212037</v>
      </c>
      <c r="AI18735" s="19">
        <f t="shared" si="5854"/>
        <v>0.77440032339713083</v>
      </c>
      <c r="AJ18735">
        <f t="shared" si="5855"/>
        <v>8.0276887126221031E-4</v>
      </c>
      <c r="AO18735" s="3">
        <f t="shared" si="5843"/>
        <v>0.77447975721510165</v>
      </c>
      <c r="AQ18735">
        <f t="shared" si="5856"/>
        <v>1950.4500000003809</v>
      </c>
      <c r="AR18735">
        <f t="shared" si="5857"/>
        <v>29.364075379660662</v>
      </c>
      <c r="AS18735" s="5">
        <f t="shared" si="5858"/>
        <v>28.277481904530834</v>
      </c>
      <c r="AT18735">
        <f t="shared" si="5859"/>
        <v>1.1806853801947153</v>
      </c>
    </row>
    <row r="18736" spans="1:46" x14ac:dyDescent="0.25">
      <c r="A18736" s="1">
        <v>1950.550000000381</v>
      </c>
      <c r="B18736">
        <v>29.36551106587557</v>
      </c>
      <c r="D18736">
        <f t="shared" si="5844"/>
        <v>0.74610697359512068</v>
      </c>
      <c r="E18736">
        <f t="shared" si="5842"/>
        <v>0.80234771002681038</v>
      </c>
      <c r="G18736">
        <f t="shared" si="5860"/>
        <v>0.74610697359512068</v>
      </c>
      <c r="H18736" s="2">
        <f t="shared" si="5861"/>
        <v>0.80234771002681038</v>
      </c>
      <c r="L18736" s="16">
        <f t="shared" si="5845"/>
        <v>0.80241931480390605</v>
      </c>
      <c r="M18736">
        <f t="shared" si="5846"/>
        <v>3.1710797724146663E-3</v>
      </c>
      <c r="P18736" s="19">
        <f t="shared" si="5847"/>
        <v>0.80234824694323359</v>
      </c>
      <c r="Q18736">
        <f t="shared" si="5848"/>
        <v>3.1630808278171555E-3</v>
      </c>
      <c r="T18736" s="19"/>
      <c r="V18736" s="19">
        <f t="shared" si="5849"/>
        <v>-3.0943492352724588E-12</v>
      </c>
      <c r="Y18736" s="19">
        <f t="shared" si="5850"/>
        <v>0.94782831928153921</v>
      </c>
      <c r="Z18736" s="14">
        <f t="shared" si="5851"/>
        <v>4.0691501305539564E-2</v>
      </c>
      <c r="AB18736" s="17">
        <f t="shared" si="5852"/>
        <v>35.02926586974143</v>
      </c>
      <c r="AC18736">
        <f t="shared" si="5853"/>
        <v>32.078118478313606</v>
      </c>
      <c r="AI18736" s="19">
        <f t="shared" si="5854"/>
        <v>0.77444122687299211</v>
      </c>
      <c r="AJ18736">
        <f t="shared" si="5855"/>
        <v>8.0282990881456757E-4</v>
      </c>
      <c r="AO18736" s="3">
        <f t="shared" si="5843"/>
        <v>0.77452065037187912</v>
      </c>
      <c r="AQ18736">
        <f t="shared" si="5856"/>
        <v>1950.5500000003808</v>
      </c>
      <c r="AR18736">
        <f t="shared" si="5857"/>
        <v>29.36551106587557</v>
      </c>
      <c r="AS18736" s="5">
        <f t="shared" si="5858"/>
        <v>28.279074331584109</v>
      </c>
      <c r="AT18736">
        <f t="shared" si="5859"/>
        <v>1.1803447776178935</v>
      </c>
    </row>
    <row r="18737" spans="1:46" x14ac:dyDescent="0.25">
      <c r="A18737" s="1">
        <v>1950.6500000003821</v>
      </c>
      <c r="B18737">
        <v>29.366946690464591</v>
      </c>
      <c r="D18737">
        <f t="shared" si="5844"/>
        <v>0.74614679995220423</v>
      </c>
      <c r="E18737">
        <f t="shared" si="5842"/>
        <v>0.80238458583572236</v>
      </c>
      <c r="G18737">
        <f t="shared" si="5860"/>
        <v>0.74614679995220423</v>
      </c>
      <c r="H18737" s="2">
        <f t="shared" si="5861"/>
        <v>0.80238458583572236</v>
      </c>
      <c r="L18737" s="16">
        <f t="shared" si="5845"/>
        <v>0.80245618052392231</v>
      </c>
      <c r="M18737">
        <f t="shared" si="5846"/>
        <v>3.1707463403705819E-3</v>
      </c>
      <c r="P18737" s="19">
        <f t="shared" si="5847"/>
        <v>0.80238512265024298</v>
      </c>
      <c r="Q18737">
        <f t="shared" si="5848"/>
        <v>3.1627489398887401E-3</v>
      </c>
      <c r="T18737" s="19"/>
      <c r="V18737" s="19">
        <f t="shared" si="5849"/>
        <v>-3.0865727730230826E-12</v>
      </c>
      <c r="Y18737" s="19">
        <f t="shared" si="5850"/>
        <v>0.94786542713651178</v>
      </c>
      <c r="Z18737" s="14">
        <f t="shared" si="5851"/>
        <v>4.0690404553121659E-2</v>
      </c>
      <c r="AB18737" s="17">
        <f t="shared" si="5852"/>
        <v>35.03071052819412</v>
      </c>
      <c r="AC18737">
        <f t="shared" si="5853"/>
        <v>32.078220809572727</v>
      </c>
      <c r="AI18737" s="19">
        <f t="shared" si="5854"/>
        <v>0.77448212904141878</v>
      </c>
      <c r="AJ18737">
        <f t="shared" si="5855"/>
        <v>8.0289087459408802E-4</v>
      </c>
      <c r="AO18737" s="3">
        <f t="shared" si="5843"/>
        <v>0.77456154222002271</v>
      </c>
      <c r="AQ18737">
        <f t="shared" si="5856"/>
        <v>1950.6500000003821</v>
      </c>
      <c r="AR18737">
        <f t="shared" si="5857"/>
        <v>29.366946690464591</v>
      </c>
      <c r="AS18737" s="5">
        <f t="shared" si="5858"/>
        <v>28.280666707737204</v>
      </c>
      <c r="AT18737">
        <f t="shared" si="5859"/>
        <v>1.1800042008742118</v>
      </c>
    </row>
    <row r="18738" spans="1:46" x14ac:dyDescent="0.25">
      <c r="A18738" s="1">
        <v>1950.750000000382</v>
      </c>
      <c r="B18738">
        <v>29.368382253426251</v>
      </c>
      <c r="D18738">
        <f t="shared" si="5844"/>
        <v>0.74618662630928734</v>
      </c>
      <c r="E18738">
        <f t="shared" si="5842"/>
        <v>0.80242146006165871</v>
      </c>
      <c r="G18738">
        <f t="shared" si="5860"/>
        <v>0.74618662630928734</v>
      </c>
      <c r="H18738" s="2">
        <f t="shared" si="5861"/>
        <v>0.80242146006165871</v>
      </c>
      <c r="L18738" s="16">
        <f t="shared" si="5845"/>
        <v>0.80249304466015658</v>
      </c>
      <c r="M18738">
        <f t="shared" si="5846"/>
        <v>3.170412747503105E-3</v>
      </c>
      <c r="P18738" s="19">
        <f t="shared" si="5847"/>
        <v>0.80242199677426385</v>
      </c>
      <c r="Q18738">
        <f t="shared" si="5848"/>
        <v>3.1624168913331522E-3</v>
      </c>
      <c r="T18738" s="19"/>
      <c r="V18738" s="19">
        <f t="shared" si="5849"/>
        <v>-3.0788157678605985E-12</v>
      </c>
      <c r="Y18738" s="19">
        <f t="shared" si="5850"/>
        <v>0.94790253342434849</v>
      </c>
      <c r="Z18738" s="14">
        <f t="shared" si="5851"/>
        <v>4.0689307183251977E-2</v>
      </c>
      <c r="AB18738" s="17">
        <f t="shared" si="5852"/>
        <v>35.032155125636116</v>
      </c>
      <c r="AC18738">
        <f t="shared" si="5853"/>
        <v>32.078323147980385</v>
      </c>
      <c r="AI18738" s="19">
        <f t="shared" si="5854"/>
        <v>0.77452302990228161</v>
      </c>
      <c r="AJ18738">
        <f t="shared" si="5855"/>
        <v>8.0295176858505887E-4</v>
      </c>
      <c r="AO18738" s="3">
        <f t="shared" si="5843"/>
        <v>0.77460243275944096</v>
      </c>
      <c r="AQ18738">
        <f t="shared" si="5856"/>
        <v>1950.750000000382</v>
      </c>
      <c r="AR18738">
        <f t="shared" si="5857"/>
        <v>29.368382253426251</v>
      </c>
      <c r="AS18738" s="5">
        <f t="shared" si="5858"/>
        <v>28.282259032985088</v>
      </c>
      <c r="AT18738">
        <f t="shared" si="5859"/>
        <v>1.1796636499814828</v>
      </c>
    </row>
    <row r="18739" spans="1:46" x14ac:dyDescent="0.25">
      <c r="A18739" s="1">
        <v>1950.850000000381</v>
      </c>
      <c r="B18739">
        <v>29.36981775475908</v>
      </c>
      <c r="D18739">
        <f t="shared" si="5844"/>
        <v>0.74622645266637</v>
      </c>
      <c r="E18739">
        <f t="shared" si="5842"/>
        <v>0.80245833270458167</v>
      </c>
      <c r="G18739">
        <f t="shared" si="5860"/>
        <v>0.74622645266637</v>
      </c>
      <c r="H18739" s="2">
        <f t="shared" si="5861"/>
        <v>0.80245833270458167</v>
      </c>
      <c r="L18739" s="16">
        <f t="shared" si="5845"/>
        <v>0.80252990721256268</v>
      </c>
      <c r="M18739">
        <f t="shared" si="5846"/>
        <v>3.1700789938351849E-3</v>
      </c>
      <c r="P18739" s="19">
        <f t="shared" si="5847"/>
        <v>0.80245886931525801</v>
      </c>
      <c r="Q18739">
        <f t="shared" si="5848"/>
        <v>3.162084682174137E-3</v>
      </c>
      <c r="T18739" s="19"/>
      <c r="V18739" s="19">
        <f t="shared" si="5849"/>
        <v>-3.07107817138137E-12</v>
      </c>
      <c r="Y18739" s="19">
        <f t="shared" si="5850"/>
        <v>0.94793963814499016</v>
      </c>
      <c r="Z18739" s="14">
        <f t="shared" si="5851"/>
        <v>4.0688209195932218E-2</v>
      </c>
      <c r="AB18739" s="17">
        <f t="shared" si="5852"/>
        <v>35.033599662065107</v>
      </c>
      <c r="AC18739">
        <f t="shared" si="5853"/>
        <v>32.078425493527106</v>
      </c>
      <c r="AI18739" s="19">
        <f t="shared" si="5854"/>
        <v>0.774563929455508</v>
      </c>
      <c r="AJ18739">
        <f t="shared" si="5855"/>
        <v>8.0301259077493524E-4</v>
      </c>
      <c r="AO18739" s="3">
        <f t="shared" si="5843"/>
        <v>0.77464332199000485</v>
      </c>
      <c r="AQ18739">
        <f t="shared" si="5856"/>
        <v>1950.8500000003808</v>
      </c>
      <c r="AR18739">
        <f t="shared" si="5857"/>
        <v>29.36981775475908</v>
      </c>
      <c r="AS18739" s="5">
        <f t="shared" si="5858"/>
        <v>28.283851307324937</v>
      </c>
      <c r="AT18739">
        <f t="shared" si="5859"/>
        <v>1.1793231249527314</v>
      </c>
    </row>
    <row r="18740" spans="1:46" x14ac:dyDescent="0.25">
      <c r="A18740" s="1">
        <v>1950.9500000003809</v>
      </c>
      <c r="B18740">
        <v>29.371253194461641</v>
      </c>
      <c r="D18740">
        <f t="shared" si="5844"/>
        <v>0.74626627902345311</v>
      </c>
      <c r="E18740">
        <f t="shared" si="5842"/>
        <v>0.80249520376445427</v>
      </c>
      <c r="G18740">
        <f t="shared" si="5860"/>
        <v>0.74626627902345311</v>
      </c>
      <c r="H18740" s="2">
        <f t="shared" si="5861"/>
        <v>0.80249520376445427</v>
      </c>
      <c r="L18740" s="16">
        <f t="shared" si="5845"/>
        <v>0.80256676818109796</v>
      </c>
      <c r="M18740">
        <f t="shared" si="5846"/>
        <v>3.1697450793900855E-3</v>
      </c>
      <c r="P18740" s="19">
        <f t="shared" si="5847"/>
        <v>0.8024957402731886</v>
      </c>
      <c r="Q18740">
        <f t="shared" si="5848"/>
        <v>3.1617523124355053E-3</v>
      </c>
      <c r="T18740" s="19"/>
      <c r="V18740" s="19">
        <f t="shared" si="5849"/>
        <v>-3.0633599353011846E-12</v>
      </c>
      <c r="Y18740" s="19">
        <f t="shared" si="5850"/>
        <v>0.94797674129837961</v>
      </c>
      <c r="Z18740" s="14">
        <f t="shared" si="5851"/>
        <v>4.0687110591164546E-2</v>
      </c>
      <c r="AB18740" s="17">
        <f t="shared" si="5852"/>
        <v>35.03504413747887</v>
      </c>
      <c r="AC18740">
        <f t="shared" si="5853"/>
        <v>32.078527846203997</v>
      </c>
      <c r="AI18740" s="19">
        <f t="shared" si="5854"/>
        <v>0.77460482770096872</v>
      </c>
      <c r="AJ18740">
        <f t="shared" si="5855"/>
        <v>8.0307334114792215E-4</v>
      </c>
      <c r="AO18740" s="3">
        <f t="shared" si="5843"/>
        <v>0.77468420991160403</v>
      </c>
      <c r="AQ18740">
        <f t="shared" si="5856"/>
        <v>1950.9500000003809</v>
      </c>
      <c r="AR18740">
        <f t="shared" si="5857"/>
        <v>29.371253194461641</v>
      </c>
      <c r="AS18740" s="5">
        <f t="shared" si="5858"/>
        <v>28.285443530751721</v>
      </c>
      <c r="AT18740">
        <f t="shared" si="5859"/>
        <v>1.17898262580585</v>
      </c>
    </row>
    <row r="18741" spans="1:46" x14ac:dyDescent="0.25">
      <c r="A18741" s="1">
        <v>1951.0500000003819</v>
      </c>
      <c r="B18741">
        <v>29.372688572532489</v>
      </c>
      <c r="D18741">
        <f t="shared" si="5844"/>
        <v>0.74630610538053666</v>
      </c>
      <c r="E18741">
        <f t="shared" si="5842"/>
        <v>0.80253207324123943</v>
      </c>
      <c r="G18741">
        <f t="shared" si="5860"/>
        <v>0.74630610538053666</v>
      </c>
      <c r="H18741" s="2">
        <f t="shared" si="5861"/>
        <v>0.80253207324123943</v>
      </c>
      <c r="L18741" s="16">
        <f t="shared" si="5845"/>
        <v>0.80260362756573755</v>
      </c>
      <c r="M18741">
        <f t="shared" si="5846"/>
        <v>3.1694110041931875E-3</v>
      </c>
      <c r="P18741" s="19">
        <f t="shared" si="5847"/>
        <v>0.80253260964801887</v>
      </c>
      <c r="Q18741">
        <f t="shared" si="5848"/>
        <v>3.1614197821411955E-3</v>
      </c>
      <c r="T18741" s="19"/>
      <c r="V18741" s="19">
        <f t="shared" si="5849"/>
        <v>-3.055661011455105E-12</v>
      </c>
      <c r="Y18741" s="19">
        <f t="shared" si="5850"/>
        <v>0.94801384288445811</v>
      </c>
      <c r="Z18741" s="14">
        <f t="shared" si="5851"/>
        <v>4.0686011368950885E-2</v>
      </c>
      <c r="AB18741" s="17">
        <f t="shared" si="5852"/>
        <v>35.036488551875124</v>
      </c>
      <c r="AC18741">
        <f t="shared" si="5853"/>
        <v>32.078630206001627</v>
      </c>
      <c r="AI18741" s="19">
        <f t="shared" si="5854"/>
        <v>0.77464572463859072</v>
      </c>
      <c r="AJ18741">
        <f t="shared" si="5855"/>
        <v>8.0313401969146856E-4</v>
      </c>
      <c r="AO18741" s="3">
        <f t="shared" si="5843"/>
        <v>0.77472509652416566</v>
      </c>
      <c r="AQ18741">
        <f t="shared" si="5856"/>
        <v>1951.0500000003819</v>
      </c>
      <c r="AR18741">
        <f t="shared" si="5857"/>
        <v>29.372688572532493</v>
      </c>
      <c r="AS18741" s="5">
        <f t="shared" si="5858"/>
        <v>28.287035703262589</v>
      </c>
      <c r="AT18741">
        <f t="shared" si="5859"/>
        <v>1.1786421525539745</v>
      </c>
    </row>
    <row r="18742" spans="1:46" x14ac:dyDescent="0.25">
      <c r="A18742" s="1">
        <v>1951.1500000003821</v>
      </c>
      <c r="B18742">
        <v>29.374123888970111</v>
      </c>
      <c r="D18742">
        <f t="shared" si="5844"/>
        <v>0.74634593173761976</v>
      </c>
      <c r="E18742">
        <f t="shared" si="5842"/>
        <v>0.80256894113489818</v>
      </c>
      <c r="G18742">
        <f t="shared" si="5860"/>
        <v>0.74634593173761976</v>
      </c>
      <c r="H18742" s="2">
        <f t="shared" si="5861"/>
        <v>0.80256894113489818</v>
      </c>
      <c r="L18742" s="16">
        <f t="shared" si="5845"/>
        <v>0.80264048536643884</v>
      </c>
      <c r="M18742">
        <f t="shared" si="5846"/>
        <v>3.1690767682679873E-3</v>
      </c>
      <c r="P18742" s="19">
        <f t="shared" si="5847"/>
        <v>0.80256947743970963</v>
      </c>
      <c r="Q18742">
        <f t="shared" si="5848"/>
        <v>3.1610870913149885E-3</v>
      </c>
      <c r="T18742" s="19"/>
      <c r="V18742" s="19">
        <f t="shared" si="5849"/>
        <v>-3.047981351797556E-12</v>
      </c>
      <c r="Y18742" s="19">
        <f t="shared" si="5850"/>
        <v>0.94805094290316638</v>
      </c>
      <c r="Z18742" s="14">
        <f t="shared" si="5851"/>
        <v>4.0684911529293287E-2</v>
      </c>
      <c r="AB18742" s="17">
        <f t="shared" si="5852"/>
        <v>35.037932905251552</v>
      </c>
      <c r="AC18742">
        <f t="shared" si="5853"/>
        <v>32.078732572910944</v>
      </c>
      <c r="AI18742" s="19">
        <f t="shared" si="5854"/>
        <v>0.77468662026822654</v>
      </c>
      <c r="AJ18742">
        <f t="shared" si="5855"/>
        <v>8.031946263888669E-4</v>
      </c>
      <c r="AO18742" s="3">
        <f t="shared" si="5843"/>
        <v>0.77476598182757916</v>
      </c>
      <c r="AQ18742">
        <f t="shared" si="5856"/>
        <v>1951.1500000003819</v>
      </c>
      <c r="AR18742">
        <f t="shared" si="5857"/>
        <v>29.374123888970111</v>
      </c>
      <c r="AS18742" s="5">
        <f t="shared" si="5858"/>
        <v>28.288627824851808</v>
      </c>
      <c r="AT18742">
        <f t="shared" si="5859"/>
        <v>1.1783017052163263</v>
      </c>
    </row>
    <row r="18743" spans="1:46" x14ac:dyDescent="0.25">
      <c r="A18743" s="1">
        <v>1951.250000000382</v>
      </c>
      <c r="B18743">
        <v>29.375559143773089</v>
      </c>
      <c r="D18743">
        <f t="shared" si="5844"/>
        <v>0.74638575809470287</v>
      </c>
      <c r="E18743">
        <f t="shared" si="5842"/>
        <v>0.80260580744539423</v>
      </c>
      <c r="G18743">
        <f t="shared" si="5860"/>
        <v>0.74638575809470287</v>
      </c>
      <c r="H18743" s="2">
        <f t="shared" si="5861"/>
        <v>0.80260580744539423</v>
      </c>
      <c r="L18743" s="16">
        <f t="shared" si="5845"/>
        <v>0.80267734158316273</v>
      </c>
      <c r="M18743">
        <f t="shared" si="5846"/>
        <v>3.1687423716382471E-3</v>
      </c>
      <c r="P18743" s="19">
        <f t="shared" si="5847"/>
        <v>0.80260634364822458</v>
      </c>
      <c r="Q18743">
        <f t="shared" si="5848"/>
        <v>3.1607542399808551E-3</v>
      </c>
      <c r="T18743" s="19"/>
      <c r="V18743" s="19">
        <f t="shared" si="5849"/>
        <v>-3.040320908401107E-12</v>
      </c>
      <c r="Y18743" s="19">
        <f t="shared" si="5850"/>
        <v>0.94808804135444702</v>
      </c>
      <c r="Z18743" s="14">
        <f t="shared" si="5851"/>
        <v>4.0683811072194064E-2</v>
      </c>
      <c r="AB18743" s="17">
        <f t="shared" si="5852"/>
        <v>35.03937719760593</v>
      </c>
      <c r="AC18743">
        <f t="shared" si="5853"/>
        <v>32.078834946922832</v>
      </c>
      <c r="AI18743" s="19">
        <f t="shared" si="5854"/>
        <v>0.77472751458982203</v>
      </c>
      <c r="AJ18743">
        <f t="shared" si="5855"/>
        <v>8.032551612286293E-4</v>
      </c>
      <c r="AO18743" s="3">
        <f t="shared" si="5843"/>
        <v>0.77480686582171598</v>
      </c>
      <c r="AQ18743">
        <f t="shared" si="5856"/>
        <v>1951.250000000382</v>
      </c>
      <c r="AR18743">
        <f t="shared" si="5857"/>
        <v>29.375559143773089</v>
      </c>
      <c r="AS18743" s="5">
        <f t="shared" si="5858"/>
        <v>28.290219895517264</v>
      </c>
      <c r="AT18743">
        <f t="shared" si="5859"/>
        <v>1.1779612838045175</v>
      </c>
    </row>
    <row r="18744" spans="1:46" x14ac:dyDescent="0.25">
      <c r="A18744" s="1">
        <v>1951.350000000381</v>
      </c>
      <c r="B18744">
        <v>29.376994336939941</v>
      </c>
      <c r="D18744">
        <f t="shared" si="5844"/>
        <v>0.74642558445178564</v>
      </c>
      <c r="E18744">
        <f t="shared" si="5842"/>
        <v>0.80264267217268959</v>
      </c>
      <c r="G18744">
        <f t="shared" si="5860"/>
        <v>0.74642558445178564</v>
      </c>
      <c r="H18744" s="2">
        <f t="shared" si="5861"/>
        <v>0.80264267217268959</v>
      </c>
      <c r="L18744" s="16">
        <f t="shared" si="5845"/>
        <v>0.8027141962158737</v>
      </c>
      <c r="M18744">
        <f t="shared" si="5846"/>
        <v>3.1684078143282327E-3</v>
      </c>
      <c r="P18744" s="19">
        <f t="shared" si="5847"/>
        <v>0.80264320827352598</v>
      </c>
      <c r="Q18744">
        <f t="shared" si="5848"/>
        <v>3.1604212281627067E-3</v>
      </c>
      <c r="T18744" s="19"/>
      <c r="V18744" s="19">
        <f t="shared" si="5849"/>
        <v>-3.0326796334570144E-12</v>
      </c>
      <c r="Y18744" s="19">
        <f t="shared" si="5850"/>
        <v>0.94812513823824107</v>
      </c>
      <c r="Z18744" s="14">
        <f t="shared" si="5851"/>
        <v>4.0682709997655227E-2</v>
      </c>
      <c r="AB18744" s="17">
        <f t="shared" si="5852"/>
        <v>35.040821428935956</v>
      </c>
      <c r="AC18744">
        <f t="shared" si="5853"/>
        <v>32.07893732802804</v>
      </c>
      <c r="AI18744" s="19">
        <f t="shared" si="5854"/>
        <v>0.77476840760322951</v>
      </c>
      <c r="AJ18744">
        <f t="shared" si="5855"/>
        <v>8.0331562419402283E-4</v>
      </c>
      <c r="AO18744" s="3">
        <f t="shared" si="5843"/>
        <v>0.77484774850650284</v>
      </c>
      <c r="AQ18744">
        <f t="shared" si="5856"/>
        <v>1951.3500000003812</v>
      </c>
      <c r="AR18744">
        <f t="shared" si="5857"/>
        <v>29.376994336939941</v>
      </c>
      <c r="AS18744" s="5">
        <f t="shared" si="5858"/>
        <v>28.291811915253213</v>
      </c>
      <c r="AT18744">
        <f t="shared" si="5859"/>
        <v>1.1776208883378712</v>
      </c>
    </row>
    <row r="18745" spans="1:46" x14ac:dyDescent="0.25">
      <c r="A18745" s="1">
        <v>1951.450000000382</v>
      </c>
      <c r="B18745">
        <v>29.3784294684692</v>
      </c>
      <c r="D18745">
        <f t="shared" si="5844"/>
        <v>0.74646541080886908</v>
      </c>
      <c r="E18745">
        <f t="shared" si="5842"/>
        <v>0.80267953531674641</v>
      </c>
      <c r="G18745">
        <f t="shared" si="5860"/>
        <v>0.74646541080886908</v>
      </c>
      <c r="H18745" s="2">
        <f t="shared" si="5861"/>
        <v>0.80267953531674641</v>
      </c>
      <c r="L18745" s="16">
        <f t="shared" si="5845"/>
        <v>0.80275104926453267</v>
      </c>
      <c r="M18745">
        <f t="shared" si="5846"/>
        <v>3.168073096361676E-3</v>
      </c>
      <c r="P18745" s="19">
        <f t="shared" si="5847"/>
        <v>0.80268007131557551</v>
      </c>
      <c r="Q18745">
        <f t="shared" si="5848"/>
        <v>3.1600880558842592E-3</v>
      </c>
      <c r="T18745" s="19"/>
      <c r="V18745" s="19">
        <f t="shared" si="5849"/>
        <v>-3.0250574792746709E-12</v>
      </c>
      <c r="Y18745" s="19">
        <f t="shared" si="5850"/>
        <v>0.94816223355448981</v>
      </c>
      <c r="Z18745" s="14">
        <f t="shared" si="5851"/>
        <v>4.0681608305678345E-2</v>
      </c>
      <c r="AB18745" s="17">
        <f t="shared" si="5852"/>
        <v>35.04226559923935</v>
      </c>
      <c r="AC18745">
        <f t="shared" si="5853"/>
        <v>32.079039716217387</v>
      </c>
      <c r="AI18745" s="19">
        <f t="shared" si="5854"/>
        <v>0.77480929930837572</v>
      </c>
      <c r="AJ18745">
        <f t="shared" si="5855"/>
        <v>8.0337601527246489E-4</v>
      </c>
      <c r="AO18745" s="3">
        <f t="shared" si="5843"/>
        <v>0.77488862988181095</v>
      </c>
      <c r="AQ18745">
        <f t="shared" si="5856"/>
        <v>1951.450000000382</v>
      </c>
      <c r="AR18745">
        <f t="shared" si="5857"/>
        <v>29.378429468469204</v>
      </c>
      <c r="AS18745" s="5">
        <f t="shared" si="5858"/>
        <v>28.293403884056797</v>
      </c>
      <c r="AT18745">
        <f t="shared" si="5859"/>
        <v>1.1772805188294839</v>
      </c>
    </row>
    <row r="18746" spans="1:46" x14ac:dyDescent="0.25">
      <c r="A18746" s="1">
        <v>1951.5500000003819</v>
      </c>
      <c r="B18746">
        <v>29.379864538359399</v>
      </c>
      <c r="D18746">
        <f t="shared" si="5844"/>
        <v>0.74650523716595218</v>
      </c>
      <c r="E18746">
        <f t="shared" si="5842"/>
        <v>0.80271639687752694</v>
      </c>
      <c r="G18746">
        <f t="shared" si="5860"/>
        <v>0.74650523716595218</v>
      </c>
      <c r="H18746" s="2">
        <f t="shared" si="5861"/>
        <v>0.80271639687752694</v>
      </c>
      <c r="L18746" s="16">
        <f t="shared" si="5845"/>
        <v>0.80278790072910411</v>
      </c>
      <c r="M18746">
        <f t="shared" si="5846"/>
        <v>3.1677382177629494E-3</v>
      </c>
      <c r="P18746" s="19">
        <f t="shared" si="5847"/>
        <v>0.80271693277433587</v>
      </c>
      <c r="Q18746">
        <f t="shared" si="5848"/>
        <v>3.1597547231695814E-3</v>
      </c>
      <c r="T18746" s="19"/>
      <c r="V18746" s="19">
        <f t="shared" si="5849"/>
        <v>-3.0174543982812051E-12</v>
      </c>
      <c r="Y18746" s="19">
        <f t="shared" si="5850"/>
        <v>0.94819932730313494</v>
      </c>
      <c r="Z18746" s="14">
        <f t="shared" si="5851"/>
        <v>4.0680505996266006E-2</v>
      </c>
      <c r="AB18746" s="17">
        <f t="shared" si="5852"/>
        <v>35.04370970851383</v>
      </c>
      <c r="AC18746">
        <f t="shared" si="5853"/>
        <v>32.07914211148168</v>
      </c>
      <c r="AI18746" s="19">
        <f t="shared" si="5854"/>
        <v>0.77485018970513209</v>
      </c>
      <c r="AJ18746">
        <f t="shared" si="5855"/>
        <v>8.0343633444836119E-4</v>
      </c>
      <c r="AO18746" s="3">
        <f t="shared" si="5843"/>
        <v>0.77492950994756726</v>
      </c>
      <c r="AQ18746">
        <f t="shared" si="5856"/>
        <v>1951.5500000003819</v>
      </c>
      <c r="AR18746">
        <f t="shared" si="5857"/>
        <v>29.379864538359396</v>
      </c>
      <c r="AS18746" s="5">
        <f t="shared" si="5858"/>
        <v>28.294995801923015</v>
      </c>
      <c r="AT18746">
        <f t="shared" si="5859"/>
        <v>1.1769401752970687</v>
      </c>
    </row>
    <row r="18747" spans="1:46" x14ac:dyDescent="0.25">
      <c r="A18747" s="1">
        <v>1951.6500000003821</v>
      </c>
      <c r="B18747">
        <v>29.381299546609071</v>
      </c>
      <c r="D18747">
        <f t="shared" si="5844"/>
        <v>0.7465450635230354</v>
      </c>
      <c r="E18747">
        <f t="shared" si="5842"/>
        <v>0.80275325685499377</v>
      </c>
      <c r="G18747">
        <f t="shared" si="5860"/>
        <v>0.7465450635230354</v>
      </c>
      <c r="H18747" s="2">
        <f t="shared" si="5861"/>
        <v>0.80275325685499377</v>
      </c>
      <c r="L18747" s="16">
        <f t="shared" si="5845"/>
        <v>0.80282475060955605</v>
      </c>
      <c r="M18747">
        <f t="shared" si="5846"/>
        <v>3.167403178556679E-3</v>
      </c>
      <c r="P18747" s="19">
        <f t="shared" si="5847"/>
        <v>0.80275379264976932</v>
      </c>
      <c r="Q18747">
        <f t="shared" si="5848"/>
        <v>3.1594212300425453E-3</v>
      </c>
      <c r="T18747" s="19"/>
      <c r="V18747" s="19">
        <f t="shared" si="5849"/>
        <v>-3.0098703430212139E-12</v>
      </c>
      <c r="Y18747" s="19">
        <f t="shared" si="5850"/>
        <v>0.9482364194841183</v>
      </c>
      <c r="Z18747" s="14">
        <f t="shared" si="5851"/>
        <v>4.067940306942025E-2</v>
      </c>
      <c r="AB18747" s="17">
        <f t="shared" si="5852"/>
        <v>35.045153756757145</v>
      </c>
      <c r="AC18747">
        <f t="shared" si="5853"/>
        <v>32.079244513812064</v>
      </c>
      <c r="AI18747" s="19">
        <f t="shared" si="5854"/>
        <v>0.77489107879340668</v>
      </c>
      <c r="AJ18747">
        <f t="shared" si="5855"/>
        <v>8.03496581708122E-4</v>
      </c>
      <c r="AO18747" s="3">
        <f t="shared" si="5843"/>
        <v>0.77497038870364299</v>
      </c>
      <c r="AQ18747">
        <f t="shared" si="5856"/>
        <v>1951.6500000003823</v>
      </c>
      <c r="AR18747">
        <f t="shared" si="5857"/>
        <v>29.381299546609071</v>
      </c>
      <c r="AS18747" s="5">
        <f t="shared" si="5858"/>
        <v>28.296587668848286</v>
      </c>
      <c r="AT18747">
        <f t="shared" si="5859"/>
        <v>1.1765998577553289</v>
      </c>
    </row>
    <row r="18748" spans="1:46" x14ac:dyDescent="0.25">
      <c r="A18748" s="1">
        <v>1951.750000000382</v>
      </c>
      <c r="B18748">
        <v>29.382734493216748</v>
      </c>
      <c r="D18748">
        <f t="shared" si="5844"/>
        <v>0.7465848898801184</v>
      </c>
      <c r="E18748">
        <f t="shared" si="5842"/>
        <v>0.80279011524910904</v>
      </c>
      <c r="G18748">
        <f t="shared" si="5860"/>
        <v>0.7465848898801184</v>
      </c>
      <c r="H18748" s="2">
        <f t="shared" si="5861"/>
        <v>0.80279011524910904</v>
      </c>
      <c r="L18748" s="16">
        <f t="shared" si="5845"/>
        <v>0.80286159890583875</v>
      </c>
      <c r="M18748">
        <f t="shared" si="5846"/>
        <v>3.1670679787655946E-3</v>
      </c>
      <c r="P18748" s="19">
        <f t="shared" si="5847"/>
        <v>0.80279065094183821</v>
      </c>
      <c r="Q18748">
        <f t="shared" si="5848"/>
        <v>3.1590875765271395E-3</v>
      </c>
      <c r="T18748" s="19"/>
      <c r="V18748" s="19">
        <f t="shared" si="5849"/>
        <v>-3.0023052661566432E-12</v>
      </c>
      <c r="Y18748" s="19">
        <f t="shared" si="5850"/>
        <v>0.94827351009738015</v>
      </c>
      <c r="Z18748" s="14">
        <f t="shared" si="5851"/>
        <v>4.0678299525142847E-2</v>
      </c>
      <c r="AB18748" s="17">
        <f t="shared" si="5852"/>
        <v>35.046597743966963</v>
      </c>
      <c r="AC18748">
        <f t="shared" si="5853"/>
        <v>32.079346923198784</v>
      </c>
      <c r="AI18748" s="19">
        <f t="shared" si="5854"/>
        <v>0.7749319665730896</v>
      </c>
      <c r="AJ18748">
        <f t="shared" si="5855"/>
        <v>8.0355675703719137E-4</v>
      </c>
      <c r="AO18748" s="3">
        <f t="shared" si="5843"/>
        <v>0.77501126614992755</v>
      </c>
      <c r="AQ18748">
        <f t="shared" si="5856"/>
        <v>1951.750000000382</v>
      </c>
      <c r="AR18748">
        <f t="shared" si="5857"/>
        <v>29.382734493216752</v>
      </c>
      <c r="AS18748" s="5">
        <f t="shared" si="5858"/>
        <v>28.298179484828331</v>
      </c>
      <c r="AT18748">
        <f t="shared" si="5859"/>
        <v>1.1762595662204069</v>
      </c>
    </row>
    <row r="18749" spans="1:46" x14ac:dyDescent="0.25">
      <c r="A18749" s="1">
        <v>1951.8500000003819</v>
      </c>
      <c r="B18749">
        <v>29.384169378180971</v>
      </c>
      <c r="D18749">
        <f t="shared" si="5844"/>
        <v>0.7466247162372015</v>
      </c>
      <c r="E18749">
        <f t="shared" si="5842"/>
        <v>0.80282697205983522</v>
      </c>
      <c r="G18749">
        <f t="shared" si="5860"/>
        <v>0.7466247162372015</v>
      </c>
      <c r="H18749" s="2">
        <f t="shared" si="5861"/>
        <v>0.80282697205983522</v>
      </c>
      <c r="L18749" s="16">
        <f t="shared" si="5845"/>
        <v>0.80289844561791668</v>
      </c>
      <c r="M18749">
        <f t="shared" si="5846"/>
        <v>3.1667326184139665E-3</v>
      </c>
      <c r="P18749" s="19">
        <f t="shared" si="5847"/>
        <v>0.80282750765050481</v>
      </c>
      <c r="Q18749">
        <f t="shared" si="5848"/>
        <v>3.1587537626472802E-3</v>
      </c>
      <c r="T18749" s="19"/>
      <c r="V18749" s="19">
        <f t="shared" si="5849"/>
        <v>-2.9947591204662586E-12</v>
      </c>
      <c r="Y18749" s="19">
        <f t="shared" si="5850"/>
        <v>0.94831059914286364</v>
      </c>
      <c r="Z18749" s="14">
        <f t="shared" si="5851"/>
        <v>4.0677195363436461E-2</v>
      </c>
      <c r="AB18749" s="17">
        <f t="shared" si="5852"/>
        <v>35.048041670141068</v>
      </c>
      <c r="AC18749">
        <f t="shared" si="5853"/>
        <v>32.079449339633314</v>
      </c>
      <c r="AI18749" s="19">
        <f t="shared" si="5854"/>
        <v>0.77497285304408892</v>
      </c>
      <c r="AJ18749">
        <f t="shared" si="5855"/>
        <v>8.0361686042200496E-4</v>
      </c>
      <c r="AO18749" s="3">
        <f t="shared" si="5843"/>
        <v>0.77505214228632968</v>
      </c>
      <c r="AQ18749">
        <f t="shared" si="5856"/>
        <v>1951.8500000003819</v>
      </c>
      <c r="AR18749">
        <f t="shared" si="5857"/>
        <v>29.384169378180975</v>
      </c>
      <c r="AS18749" s="5">
        <f t="shared" si="5858"/>
        <v>28.299771249859575</v>
      </c>
      <c r="AT18749">
        <f t="shared" si="5859"/>
        <v>1.1759193007069553</v>
      </c>
    </row>
    <row r="18750" spans="1:46" x14ac:dyDescent="0.25">
      <c r="A18750" s="1">
        <v>1951.950000000382</v>
      </c>
      <c r="B18750">
        <v>29.385604201500239</v>
      </c>
      <c r="D18750">
        <f t="shared" si="5844"/>
        <v>0.74666454259428461</v>
      </c>
      <c r="E18750">
        <f t="shared" si="5842"/>
        <v>0.80286382728713379</v>
      </c>
      <c r="G18750">
        <f t="shared" si="5860"/>
        <v>0.74666454259428461</v>
      </c>
      <c r="H18750" s="2">
        <f t="shared" si="5861"/>
        <v>0.80286382728713379</v>
      </c>
      <c r="L18750" s="16">
        <f t="shared" si="5845"/>
        <v>0.80293529074575787</v>
      </c>
      <c r="M18750">
        <f t="shared" si="5846"/>
        <v>3.1663970975265312E-3</v>
      </c>
      <c r="P18750" s="19">
        <f t="shared" si="5847"/>
        <v>0.80286436277573092</v>
      </c>
      <c r="Q18750">
        <f t="shared" si="5848"/>
        <v>3.1584197884269006E-3</v>
      </c>
      <c r="T18750" s="19"/>
      <c r="V18750" s="19">
        <f t="shared" si="5849"/>
        <v>-2.9872318588457498E-12</v>
      </c>
      <c r="Y18750" s="19">
        <f t="shared" si="5850"/>
        <v>0.94834768662050806</v>
      </c>
      <c r="Z18750" s="14">
        <f t="shared" si="5851"/>
        <v>4.0676090584302389E-2</v>
      </c>
      <c r="AB18750" s="17">
        <f t="shared" si="5852"/>
        <v>35.0494855352771</v>
      </c>
      <c r="AC18750">
        <f t="shared" si="5853"/>
        <v>32.079551763105947</v>
      </c>
      <c r="AI18750" s="19">
        <f t="shared" si="5854"/>
        <v>0.77501373820629449</v>
      </c>
      <c r="AJ18750">
        <f t="shared" si="5855"/>
        <v>8.0367689184800031E-4</v>
      </c>
      <c r="AO18750" s="3">
        <f t="shared" si="5843"/>
        <v>0.77509301711275747</v>
      </c>
      <c r="AQ18750">
        <f t="shared" si="5856"/>
        <v>1951.9500000003818</v>
      </c>
      <c r="AR18750">
        <f t="shared" si="5857"/>
        <v>29.385604201500239</v>
      </c>
      <c r="AS18750" s="5">
        <f t="shared" si="5858"/>
        <v>28.301362963937727</v>
      </c>
      <c r="AT18750">
        <f t="shared" si="5859"/>
        <v>1.1755790612310884</v>
      </c>
    </row>
    <row r="18751" spans="1:46" x14ac:dyDescent="0.25">
      <c r="A18751" s="1">
        <v>1952.0500000003819</v>
      </c>
      <c r="B18751">
        <v>29.387038963173101</v>
      </c>
      <c r="D18751">
        <f t="shared" si="5844"/>
        <v>0.74670436895136771</v>
      </c>
      <c r="E18751">
        <f t="shared" si="5842"/>
        <v>0.80290068093096745</v>
      </c>
      <c r="G18751">
        <f t="shared" si="5860"/>
        <v>0.74670436895136771</v>
      </c>
      <c r="H18751" s="2">
        <f t="shared" si="5861"/>
        <v>0.80290068093096745</v>
      </c>
      <c r="L18751" s="16">
        <f t="shared" si="5845"/>
        <v>0.80297213428933034</v>
      </c>
      <c r="M18751">
        <f t="shared" si="5846"/>
        <v>3.1660614161280287E-3</v>
      </c>
      <c r="P18751" s="19">
        <f t="shared" si="5847"/>
        <v>0.80290121631747924</v>
      </c>
      <c r="Q18751">
        <f t="shared" si="5848"/>
        <v>3.1580856538900356E-3</v>
      </c>
      <c r="T18751" s="19"/>
      <c r="V18751" s="19">
        <f t="shared" si="5849"/>
        <v>-2.9797234343068927E-12</v>
      </c>
      <c r="Y18751" s="19">
        <f t="shared" si="5850"/>
        <v>0.94838477253025577</v>
      </c>
      <c r="Z18751" s="14">
        <f t="shared" si="5851"/>
        <v>4.0674985187743165E-2</v>
      </c>
      <c r="AB18751" s="17">
        <f t="shared" si="5852"/>
        <v>35.050929339372814</v>
      </c>
      <c r="AC18751">
        <f t="shared" si="5853"/>
        <v>32.07965419360773</v>
      </c>
      <c r="AI18751" s="19">
        <f t="shared" si="5854"/>
        <v>0.7750546220596144</v>
      </c>
      <c r="AJ18751">
        <f t="shared" si="5855"/>
        <v>8.0373685130165058E-4</v>
      </c>
      <c r="AO18751" s="3">
        <f t="shared" si="5843"/>
        <v>0.77513389062910054</v>
      </c>
      <c r="AQ18751">
        <f t="shared" si="5856"/>
        <v>1952.0500000003819</v>
      </c>
      <c r="AR18751">
        <f t="shared" si="5857"/>
        <v>29.387038963173097</v>
      </c>
      <c r="AS18751" s="5">
        <f t="shared" si="5858"/>
        <v>28.302954627059204</v>
      </c>
      <c r="AT18751">
        <f t="shared" si="5859"/>
        <v>1.1752388478075002</v>
      </c>
    </row>
    <row r="18752" spans="1:46" x14ac:dyDescent="0.25">
      <c r="A18752" s="1">
        <v>1952.1500000003821</v>
      </c>
      <c r="B18752">
        <v>29.38847366319807</v>
      </c>
      <c r="D18752">
        <f t="shared" si="5844"/>
        <v>0.74674419530845093</v>
      </c>
      <c r="E18752">
        <f t="shared" si="5842"/>
        <v>0.80293753299129822</v>
      </c>
      <c r="G18752">
        <f t="shared" si="5860"/>
        <v>0.74674419530845093</v>
      </c>
      <c r="H18752" s="2">
        <f t="shared" si="5861"/>
        <v>0.80293753299129822</v>
      </c>
      <c r="L18752" s="16">
        <f t="shared" si="5845"/>
        <v>0.80300897624858081</v>
      </c>
      <c r="M18752">
        <f t="shared" si="5846"/>
        <v>3.1657255742408024E-3</v>
      </c>
      <c r="P18752" s="19">
        <f t="shared" si="5847"/>
        <v>0.80293806827571113</v>
      </c>
      <c r="Q18752">
        <f t="shared" si="5848"/>
        <v>3.1577513590605759E-3</v>
      </c>
      <c r="T18752" s="19"/>
      <c r="V18752" s="19">
        <f t="shared" si="5849"/>
        <v>-2.9722337999776911E-12</v>
      </c>
      <c r="Y18752" s="19">
        <f t="shared" si="5850"/>
        <v>0.94842185687204805</v>
      </c>
      <c r="Z18752" s="14">
        <f t="shared" si="5851"/>
        <v>4.0673879173760821E-2</v>
      </c>
      <c r="AB18752" s="17">
        <f t="shared" si="5852"/>
        <v>35.05237308242593</v>
      </c>
      <c r="AC18752">
        <f t="shared" si="5853"/>
        <v>32.07975663112969</v>
      </c>
      <c r="AI18752" s="19">
        <f t="shared" si="5854"/>
        <v>0.77509550460390164</v>
      </c>
      <c r="AJ18752">
        <f t="shared" si="5855"/>
        <v>8.0379673876630991E-4</v>
      </c>
      <c r="AO18752" s="3">
        <f t="shared" si="5843"/>
        <v>0.77517476283523057</v>
      </c>
      <c r="AQ18752">
        <f t="shared" si="5856"/>
        <v>1952.1500000003821</v>
      </c>
      <c r="AR18752">
        <f t="shared" si="5857"/>
        <v>29.38847366319807</v>
      </c>
      <c r="AS18752" s="5">
        <f t="shared" si="5858"/>
        <v>28.304546239218293</v>
      </c>
      <c r="AT18752">
        <f t="shared" si="5859"/>
        <v>1.1748986604554346</v>
      </c>
    </row>
    <row r="18753" spans="1:46" x14ac:dyDescent="0.25">
      <c r="A18753" s="1">
        <v>1952.250000000382</v>
      </c>
      <c r="B18753">
        <v>29.38990830157368</v>
      </c>
      <c r="D18753">
        <f t="shared" si="5844"/>
        <v>0.74678402166553393</v>
      </c>
      <c r="E18753">
        <f t="shared" si="5842"/>
        <v>0.80297438346808814</v>
      </c>
      <c r="G18753">
        <f t="shared" si="5860"/>
        <v>0.74678402166553393</v>
      </c>
      <c r="H18753" s="2">
        <f t="shared" si="5861"/>
        <v>0.80297438346808814</v>
      </c>
      <c r="L18753" s="16">
        <f t="shared" si="5845"/>
        <v>0.8030458166234844</v>
      </c>
      <c r="M18753">
        <f t="shared" si="5846"/>
        <v>3.1653895718904614E-3</v>
      </c>
      <c r="P18753" s="19">
        <f t="shared" si="5847"/>
        <v>0.8029749186503895</v>
      </c>
      <c r="Q18753">
        <f t="shared" si="5848"/>
        <v>3.1574169039626514E-3</v>
      </c>
      <c r="T18753" s="19"/>
      <c r="V18753" s="19">
        <f t="shared" si="5849"/>
        <v>-2.9647629091019732E-12</v>
      </c>
      <c r="Y18753" s="19">
        <f t="shared" si="5850"/>
        <v>0.94845893964582617</v>
      </c>
      <c r="Z18753" s="14">
        <f t="shared" si="5851"/>
        <v>4.0672772542357606E-2</v>
      </c>
      <c r="AB18753" s="17">
        <f t="shared" si="5852"/>
        <v>35.053816764434153</v>
      </c>
      <c r="AC18753">
        <f t="shared" si="5853"/>
        <v>32.079859075662483</v>
      </c>
      <c r="AI18753" s="19">
        <f t="shared" si="5854"/>
        <v>0.77513638583910116</v>
      </c>
      <c r="AJ18753">
        <f t="shared" si="5855"/>
        <v>8.0385655423057889E-4</v>
      </c>
      <c r="AO18753" s="3">
        <f t="shared" si="5843"/>
        <v>0.77521563373107405</v>
      </c>
      <c r="AQ18753">
        <f t="shared" si="5856"/>
        <v>1952.2500000003818</v>
      </c>
      <c r="AR18753">
        <f t="shared" si="5857"/>
        <v>29.38990830157368</v>
      </c>
      <c r="AS18753" s="5">
        <f t="shared" si="5858"/>
        <v>28.306137800412841</v>
      </c>
      <c r="AT18753">
        <f t="shared" si="5859"/>
        <v>1.1745584991864151</v>
      </c>
    </row>
    <row r="18754" spans="1:46" x14ac:dyDescent="0.25">
      <c r="A18754" s="1">
        <v>1952.3500000003819</v>
      </c>
      <c r="B18754">
        <v>29.391342878298438</v>
      </c>
      <c r="D18754">
        <f t="shared" si="5844"/>
        <v>0.74682384802261703</v>
      </c>
      <c r="E18754">
        <f t="shared" ref="E18754:E18817" si="5862">(B18754-$B$2)/($B$25111-$B$2)</f>
        <v>0.80301123236129912</v>
      </c>
      <c r="G18754">
        <f t="shared" si="5860"/>
        <v>0.74682384802261703</v>
      </c>
      <c r="H18754" s="2">
        <f t="shared" si="5861"/>
        <v>0.80301123236129912</v>
      </c>
      <c r="L18754" s="16">
        <f t="shared" si="5845"/>
        <v>0.80308265541399493</v>
      </c>
      <c r="M18754">
        <f t="shared" si="5846"/>
        <v>3.1650534091001562E-3</v>
      </c>
      <c r="P18754" s="19">
        <f t="shared" si="5847"/>
        <v>0.80301176744147573</v>
      </c>
      <c r="Q18754">
        <f t="shared" si="5848"/>
        <v>3.1570822886201584E-3</v>
      </c>
      <c r="T18754" s="19"/>
      <c r="V18754" s="19">
        <f t="shared" si="5849"/>
        <v>-2.9573107150390766E-12</v>
      </c>
      <c r="Y18754" s="19">
        <f t="shared" si="5850"/>
        <v>0.94849602085153106</v>
      </c>
      <c r="Z18754" s="14">
        <f t="shared" si="5851"/>
        <v>4.0671665293535372E-2</v>
      </c>
      <c r="AB18754" s="17">
        <f t="shared" si="5852"/>
        <v>35.055260385395187</v>
      </c>
      <c r="AC18754">
        <f t="shared" si="5853"/>
        <v>32.079961527197042</v>
      </c>
      <c r="AI18754" s="19">
        <f t="shared" si="5854"/>
        <v>0.77517726576508483</v>
      </c>
      <c r="AJ18754">
        <f t="shared" si="5855"/>
        <v>8.0391629767888795E-4</v>
      </c>
      <c r="AO18754" s="3">
        <f t="shared" ref="AO18754:AO18817" si="5863">$AH$6*LOG(((1+L18754)*$AH$2)^$AH$5+$AH$4)/LOG($AH$7)+$AH$3</f>
        <v>0.77525650331650198</v>
      </c>
      <c r="AQ18754">
        <f t="shared" si="5856"/>
        <v>1952.3500000003819</v>
      </c>
      <c r="AR18754">
        <f t="shared" si="5857"/>
        <v>29.391342878298438</v>
      </c>
      <c r="AS18754" s="5">
        <f t="shared" si="5858"/>
        <v>28.307729310637868</v>
      </c>
      <c r="AT18754">
        <f t="shared" si="5859"/>
        <v>1.1742183640180703</v>
      </c>
    </row>
    <row r="18755" spans="1:46" x14ac:dyDescent="0.25">
      <c r="A18755" s="1">
        <v>1952.450000000382</v>
      </c>
      <c r="B18755">
        <v>29.392777393370881</v>
      </c>
      <c r="D18755">
        <f t="shared" ref="D18755:D18818" si="5864">(A18755-$A$2)/($A$25111-$A$2)</f>
        <v>0.74686367437970025</v>
      </c>
      <c r="E18755">
        <f t="shared" si="5862"/>
        <v>0.80304807967089331</v>
      </c>
      <c r="G18755">
        <f t="shared" si="5860"/>
        <v>0.74686367437970025</v>
      </c>
      <c r="H18755" s="2">
        <f t="shared" si="5861"/>
        <v>0.80304807967089331</v>
      </c>
      <c r="L18755" s="16">
        <f t="shared" ref="L18755:L18818" si="5865">$K$4*_xlfn.ERF.PRECISE($K$2*H18755+$K$3)+$K$5</f>
        <v>0.80311949262007332</v>
      </c>
      <c r="M18755">
        <f t="shared" ref="M18755:M18818" si="5866">(G18755-L18755)^2</f>
        <v>3.164717085893891E-3</v>
      </c>
      <c r="P18755" s="19">
        <f t="shared" ref="P18755:P18818" si="5867">$O$4*TANH($O$2*H18755+$O$3)+$O$5</f>
        <v>0.80304861464893218</v>
      </c>
      <c r="Q18755">
        <f t="shared" ref="Q18755:Q18818" si="5868">(G18755-P18755)^2</f>
        <v>3.1567475130571598E-3</v>
      </c>
      <c r="T18755" s="19"/>
      <c r="V18755" s="19">
        <f t="shared" ref="V18755:V18818" si="5869">($X$11*EXP(-((E18755-$X$13)^2)/(2*$X$12*$X$12))/SQRT(2*PI()*$X$12*$X$12))</f>
        <v>-2.9498771712635657E-12</v>
      </c>
      <c r="Y18755" s="19">
        <f t="shared" ref="Y18755:Y18818" si="5870">($X$4*TANH($X$2*H18755+$X$3))+($X$9*LOG(((1+H18755)*$X$5)^$X$8+$X$7,$X$10)+$X$6) +($X$11*EXP(-((H18755-$X$13)^2)/(2*$X$12*$X$12))/SQRT(2*PI()*$X$12*$X$12))+($X$14*EXP(-((H18755-$X$16)^2)/(2*$X$15*$X$15))/SQRT(2*PI()*$X$15*$X$15))</f>
        <v>0.94853310048910422</v>
      </c>
      <c r="Z18755" s="14">
        <f t="shared" ref="Z18755:Z18818" si="5871">(G18755-Y18755)^2</f>
        <v>4.0670557427296347E-2</v>
      </c>
      <c r="AB18755" s="17">
        <f t="shared" ref="AB18755:AB18818" si="5872">( Y18755-$J$2)*($B$25111-$B$2)/($I$2-$J$2)+$B$2</f>
        <v>35.056703945306758</v>
      </c>
      <c r="AC18755">
        <f t="shared" ref="AC18755:AC18818" si="5873">(B18755-AB18755)^2</f>
        <v>32.08006398572423</v>
      </c>
      <c r="AI18755" s="19">
        <f t="shared" ref="AI18755:AI18818" si="5874">$AH$6*LOG(((1+H18755)*$AH$2)^$AH$5+$AH$4,$AH$7)+$AH$3</f>
        <v>0.77521814438176029</v>
      </c>
      <c r="AJ18755">
        <f t="shared" ref="AJ18755:AJ18818" si="5875">(G18755-AI18755)^2</f>
        <v>8.039759690977226E-4</v>
      </c>
      <c r="AO18755" s="3">
        <f t="shared" si="5863"/>
        <v>0.77529737159142331</v>
      </c>
      <c r="AQ18755">
        <f t="shared" ref="AQ18755:AQ18818" si="5876">( G18755-$J$2)*($A$25111-$A$2)/($I$2-$J$2)+$A$2</f>
        <v>1952.450000000382</v>
      </c>
      <c r="AR18755">
        <f t="shared" ref="AR18755:AR18818" si="5877">( H18755-$J$2)*($B$25111-$B$2)/($I$2-$J$2)+$B$2</f>
        <v>29.392777393370881</v>
      </c>
      <c r="AS18755" s="5">
        <f t="shared" ref="AS18755:AS18818" si="5878">( AI18755-$J$2)*($B$25111-$B$2)/($I$2-$J$2)+$B$2</f>
        <v>28.309320769889769</v>
      </c>
      <c r="AT18755">
        <f t="shared" ref="AT18755:AT18818" si="5879">(AR18755-AS18755)^2</f>
        <v>1.1738782549650921</v>
      </c>
    </row>
    <row r="18756" spans="1:46" x14ac:dyDescent="0.25">
      <c r="A18756" s="1">
        <v>1952.5500000003819</v>
      </c>
      <c r="B18756">
        <v>29.394211846789531</v>
      </c>
      <c r="D18756">
        <f t="shared" si="5864"/>
        <v>0.74690350073678324</v>
      </c>
      <c r="E18756">
        <f t="shared" si="5862"/>
        <v>0.80308492539683307</v>
      </c>
      <c r="G18756">
        <f t="shared" si="5860"/>
        <v>0.74690350073678324</v>
      </c>
      <c r="H18756" s="2">
        <f t="shared" si="5861"/>
        <v>0.80308492539683307</v>
      </c>
      <c r="L18756" s="16">
        <f t="shared" si="5865"/>
        <v>0.80315632824169469</v>
      </c>
      <c r="M18756">
        <f t="shared" si="5866"/>
        <v>3.1643806022973223E-3</v>
      </c>
      <c r="P18756" s="19">
        <f t="shared" si="5867"/>
        <v>0.8030854602727211</v>
      </c>
      <c r="Q18756">
        <f t="shared" si="5868"/>
        <v>3.1564125772977581E-3</v>
      </c>
      <c r="T18756" s="19"/>
      <c r="V18756" s="19">
        <f t="shared" si="5869"/>
        <v>-2.9424622313648879E-12</v>
      </c>
      <c r="Y18756" s="19">
        <f t="shared" si="5870"/>
        <v>0.9485701785584868</v>
      </c>
      <c r="Z18756" s="14">
        <f t="shared" si="5871"/>
        <v>4.0669448943642779E-2</v>
      </c>
      <c r="AB18756" s="17">
        <f t="shared" si="5872"/>
        <v>35.058147444166565</v>
      </c>
      <c r="AC18756">
        <f t="shared" si="5873"/>
        <v>32.080166451234732</v>
      </c>
      <c r="AI18756" s="19">
        <f t="shared" si="5874"/>
        <v>0.77525902168899896</v>
      </c>
      <c r="AJ18756">
        <f t="shared" si="5875"/>
        <v>8.0403556847154461E-4</v>
      </c>
      <c r="AO18756" s="3">
        <f t="shared" si="5863"/>
        <v>0.77533823855574568</v>
      </c>
      <c r="AQ18756">
        <f t="shared" si="5876"/>
        <v>1952.5500000003819</v>
      </c>
      <c r="AR18756">
        <f t="shared" si="5877"/>
        <v>29.394211846789535</v>
      </c>
      <c r="AS18756" s="5">
        <f t="shared" si="5878"/>
        <v>28.310912178163548</v>
      </c>
      <c r="AT18756">
        <f t="shared" si="5879"/>
        <v>1.1735381720451727</v>
      </c>
    </row>
    <row r="18757" spans="1:46" x14ac:dyDescent="0.25">
      <c r="A18757" s="1">
        <v>1952.6500000003821</v>
      </c>
      <c r="B18757">
        <v>29.395646238552889</v>
      </c>
      <c r="D18757">
        <f t="shared" si="5864"/>
        <v>0.74694332709386646</v>
      </c>
      <c r="E18757">
        <f t="shared" si="5862"/>
        <v>0.80312176953907954</v>
      </c>
      <c r="G18757">
        <f t="shared" si="5860"/>
        <v>0.74694332709386646</v>
      </c>
      <c r="H18757" s="2">
        <f t="shared" si="5861"/>
        <v>0.80312176953907954</v>
      </c>
      <c r="L18757" s="16">
        <f t="shared" si="5865"/>
        <v>0.80319316227881288</v>
      </c>
      <c r="M18757">
        <f t="shared" si="5866"/>
        <v>3.164043958333636E-3</v>
      </c>
      <c r="P18757" s="19">
        <f t="shared" si="5867"/>
        <v>0.80312230431280385</v>
      </c>
      <c r="Q18757">
        <f t="shared" si="5868"/>
        <v>3.1560774813658857E-3</v>
      </c>
      <c r="T18757" s="19"/>
      <c r="V18757" s="19">
        <f t="shared" si="5869"/>
        <v>-2.935065849047434E-12</v>
      </c>
      <c r="Y18757" s="19">
        <f t="shared" si="5870"/>
        <v>0.94860725505961918</v>
      </c>
      <c r="Z18757" s="14">
        <f t="shared" si="5871"/>
        <v>4.0668339842576305E-2</v>
      </c>
      <c r="AB18757" s="17">
        <f t="shared" si="5872"/>
        <v>35.059590881972298</v>
      </c>
      <c r="AC18757">
        <f t="shared" si="5873"/>
        <v>32.080268923719416</v>
      </c>
      <c r="AI18757" s="19">
        <f t="shared" si="5874"/>
        <v>0.77529989768670915</v>
      </c>
      <c r="AJ18757">
        <f t="shared" si="5875"/>
        <v>8.0409509578687074E-4</v>
      </c>
      <c r="AO18757" s="3">
        <f t="shared" si="5863"/>
        <v>0.77537910420935896</v>
      </c>
      <c r="AQ18757">
        <f t="shared" si="5876"/>
        <v>1952.6500000003821</v>
      </c>
      <c r="AR18757">
        <f t="shared" si="5877"/>
        <v>29.395646238552889</v>
      </c>
      <c r="AS18757" s="5">
        <f t="shared" si="5878"/>
        <v>28.312503535455626</v>
      </c>
      <c r="AT18757">
        <f t="shared" si="5879"/>
        <v>1.173198115272845</v>
      </c>
    </row>
    <row r="18758" spans="1:46" x14ac:dyDescent="0.25">
      <c r="A18758" s="1">
        <v>1952.750000000382</v>
      </c>
      <c r="B18758">
        <v>29.397080568659479</v>
      </c>
      <c r="D18758">
        <f t="shared" si="5864"/>
        <v>0.74698315345094957</v>
      </c>
      <c r="E18758">
        <f t="shared" si="5862"/>
        <v>0.80315861209759509</v>
      </c>
      <c r="G18758">
        <f t="shared" ref="G18758:G18821" si="5880">($I$2-$J$2)*D18758+$J$2</f>
        <v>0.74698315345094957</v>
      </c>
      <c r="H18758" s="2">
        <f t="shared" si="5861"/>
        <v>0.80315861209759509</v>
      </c>
      <c r="L18758" s="16">
        <f t="shared" si="5865"/>
        <v>0.80322999473138523</v>
      </c>
      <c r="M18758">
        <f t="shared" si="5866"/>
        <v>3.163707154026522E-3</v>
      </c>
      <c r="P18758" s="19">
        <f t="shared" si="5867"/>
        <v>0.80315914676914257</v>
      </c>
      <c r="Q18758">
        <f t="shared" si="5868"/>
        <v>3.1557422252856656E-3</v>
      </c>
      <c r="T18758" s="19"/>
      <c r="V18758" s="19">
        <f t="shared" si="5869"/>
        <v>-2.9276879781296957E-12</v>
      </c>
      <c r="Y18758" s="19">
        <f t="shared" si="5870"/>
        <v>0.94864432999244364</v>
      </c>
      <c r="Z18758" s="14">
        <f t="shared" si="5871"/>
        <v>4.0667230124099639E-2</v>
      </c>
      <c r="AB18758" s="17">
        <f t="shared" si="5872"/>
        <v>35.061034258721705</v>
      </c>
      <c r="AC18758">
        <f t="shared" si="5873"/>
        <v>32.080371403169501</v>
      </c>
      <c r="AI18758" s="19">
        <f t="shared" si="5874"/>
        <v>0.77534077237479937</v>
      </c>
      <c r="AJ18758">
        <f t="shared" si="5875"/>
        <v>8.0415455103028451E-4</v>
      </c>
      <c r="AO18758" s="3">
        <f t="shared" si="5863"/>
        <v>0.7754199685521348</v>
      </c>
      <c r="AQ18758">
        <f t="shared" si="5876"/>
        <v>1952.7500000003822</v>
      </c>
      <c r="AR18758">
        <f t="shared" si="5877"/>
        <v>29.397080568659479</v>
      </c>
      <c r="AS18758" s="5">
        <f t="shared" si="5878"/>
        <v>28.314094841762451</v>
      </c>
      <c r="AT18758">
        <f t="shared" si="5879"/>
        <v>1.1728580846626855</v>
      </c>
    </row>
    <row r="18759" spans="1:46" x14ac:dyDescent="0.25">
      <c r="A18759" s="1">
        <v>1952.8500000003819</v>
      </c>
      <c r="B18759">
        <v>29.398514837107822</v>
      </c>
      <c r="D18759">
        <f t="shared" si="5864"/>
        <v>0.74702297980803256</v>
      </c>
      <c r="E18759">
        <f t="shared" si="5862"/>
        <v>0.80319545307234164</v>
      </c>
      <c r="G18759">
        <f t="shared" si="5880"/>
        <v>0.74702297980803256</v>
      </c>
      <c r="H18759" s="2">
        <f t="shared" ref="H18759:H18822" si="5881">($I$2-$J$2)*E18759+$J$2</f>
        <v>0.80319545307234164</v>
      </c>
      <c r="L18759" s="16">
        <f t="shared" si="5865"/>
        <v>0.80326682559937623</v>
      </c>
      <c r="M18759">
        <f t="shared" si="5866"/>
        <v>3.1633701894004471E-3</v>
      </c>
      <c r="P18759" s="19">
        <f t="shared" si="5867"/>
        <v>0.80319598764169908</v>
      </c>
      <c r="Q18759">
        <f t="shared" si="5868"/>
        <v>3.1554068090811605E-3</v>
      </c>
      <c r="T18759" s="19"/>
      <c r="V18759" s="19">
        <f t="shared" si="5869"/>
        <v>-2.920328572544423E-12</v>
      </c>
      <c r="Y18759" s="19">
        <f t="shared" si="5870"/>
        <v>0.94868140335690054</v>
      </c>
      <c r="Z18759" s="14">
        <f t="shared" si="5871"/>
        <v>4.0666119788214633E-2</v>
      </c>
      <c r="AB18759" s="17">
        <f t="shared" si="5872"/>
        <v>35.062477574412462</v>
      </c>
      <c r="AC18759">
        <f t="shared" si="5873"/>
        <v>32.080473889575472</v>
      </c>
      <c r="AI18759" s="19">
        <f t="shared" si="5874"/>
        <v>0.77538164575315927</v>
      </c>
      <c r="AJ18759">
        <f t="shared" si="5875"/>
        <v>8.0421393418728907E-4</v>
      </c>
      <c r="AO18759" s="3">
        <f t="shared" si="5863"/>
        <v>0.77546083158398127</v>
      </c>
      <c r="AQ18759">
        <f t="shared" si="5876"/>
        <v>1952.8500000003819</v>
      </c>
      <c r="AR18759">
        <f t="shared" si="5877"/>
        <v>29.398514837107822</v>
      </c>
      <c r="AS18759" s="5">
        <f t="shared" si="5878"/>
        <v>28.31568609707972</v>
      </c>
      <c r="AT18759">
        <f t="shared" si="5879"/>
        <v>1.172518080230847</v>
      </c>
    </row>
    <row r="18760" spans="1:46" x14ac:dyDescent="0.25">
      <c r="A18760" s="1">
        <v>1952.950000000382</v>
      </c>
      <c r="B18760">
        <v>29.39994904389642</v>
      </c>
      <c r="D18760">
        <f t="shared" si="5864"/>
        <v>0.74706280616511578</v>
      </c>
      <c r="E18760">
        <f t="shared" si="5862"/>
        <v>0.80323229246328065</v>
      </c>
      <c r="G18760">
        <f t="shared" si="5880"/>
        <v>0.74706280616511578</v>
      </c>
      <c r="H18760" s="2">
        <f t="shared" si="5881"/>
        <v>0.80323229246328065</v>
      </c>
      <c r="L18760" s="16">
        <f t="shared" si="5865"/>
        <v>0.80330365488275746</v>
      </c>
      <c r="M18760">
        <f t="shared" si="5866"/>
        <v>3.1630330644806578E-3</v>
      </c>
      <c r="P18760" s="19">
        <f t="shared" si="5867"/>
        <v>0.80323282693043507</v>
      </c>
      <c r="Q18760">
        <f t="shared" si="5868"/>
        <v>3.1550712327764008E-3</v>
      </c>
      <c r="T18760" s="19"/>
      <c r="V18760" s="19">
        <f t="shared" si="5869"/>
        <v>-2.9129875863382498E-12</v>
      </c>
      <c r="Y18760" s="19">
        <f t="shared" si="5870"/>
        <v>0.94871847515293017</v>
      </c>
      <c r="Z18760" s="14">
        <f t="shared" si="5871"/>
        <v>4.0665008834922967E-2</v>
      </c>
      <c r="AB18760" s="17">
        <f t="shared" si="5872"/>
        <v>35.063920829042246</v>
      </c>
      <c r="AC18760">
        <f t="shared" si="5873"/>
        <v>32.080576382927994</v>
      </c>
      <c r="AI18760" s="19">
        <f t="shared" si="5874"/>
        <v>0.77542251782167826</v>
      </c>
      <c r="AJ18760">
        <f t="shared" si="5875"/>
        <v>8.0427324524336586E-4</v>
      </c>
      <c r="AO18760" s="3">
        <f t="shared" si="5863"/>
        <v>0.77550169330480645</v>
      </c>
      <c r="AQ18760">
        <f t="shared" si="5876"/>
        <v>1952.950000000382</v>
      </c>
      <c r="AR18760">
        <f t="shared" si="5877"/>
        <v>29.399949043896417</v>
      </c>
      <c r="AS18760" s="5">
        <f t="shared" si="5878"/>
        <v>28.317277301403131</v>
      </c>
      <c r="AT18760">
        <f t="shared" si="5879"/>
        <v>1.1721781019934481</v>
      </c>
    </row>
    <row r="18761" spans="1:46" x14ac:dyDescent="0.25">
      <c r="A18761" s="1">
        <v>1953.0500000003819</v>
      </c>
      <c r="B18761">
        <v>29.401383189023811</v>
      </c>
      <c r="D18761">
        <f t="shared" si="5864"/>
        <v>0.74710263252219888</v>
      </c>
      <c r="E18761">
        <f t="shared" si="5862"/>
        <v>0.80326913027037472</v>
      </c>
      <c r="G18761">
        <f t="shared" si="5880"/>
        <v>0.74710263252219888</v>
      </c>
      <c r="H18761" s="2">
        <f t="shared" si="5881"/>
        <v>0.80326913027037472</v>
      </c>
      <c r="L18761" s="16">
        <f t="shared" si="5865"/>
        <v>0.80334048258147916</v>
      </c>
      <c r="M18761">
        <f t="shared" si="5866"/>
        <v>3.1626957792900913E-3</v>
      </c>
      <c r="P18761" s="19">
        <f t="shared" si="5867"/>
        <v>0.80326966463531302</v>
      </c>
      <c r="Q18761">
        <f t="shared" si="5868"/>
        <v>3.1547354963955944E-3</v>
      </c>
      <c r="T18761" s="19"/>
      <c r="V18761" s="19">
        <f t="shared" si="5869"/>
        <v>-2.9056649736711453E-12</v>
      </c>
      <c r="Y18761" s="19">
        <f t="shared" si="5870"/>
        <v>0.94875554538047557</v>
      </c>
      <c r="Z18761" s="14">
        <f t="shared" si="5871"/>
        <v>4.0663897264227734E-2</v>
      </c>
      <c r="AB18761" s="17">
        <f t="shared" si="5872"/>
        <v>35.06536402260884</v>
      </c>
      <c r="AC18761">
        <f t="shared" si="5873"/>
        <v>32.08067888321856</v>
      </c>
      <c r="AI18761" s="19">
        <f t="shared" si="5874"/>
        <v>0.77546338858024666</v>
      </c>
      <c r="AJ18761">
        <f t="shared" si="5875"/>
        <v>8.0433248418409359E-4</v>
      </c>
      <c r="AO18761" s="3">
        <f t="shared" si="5863"/>
        <v>0.7755425537145002</v>
      </c>
      <c r="AQ18761">
        <f t="shared" si="5876"/>
        <v>1953.0500000003822</v>
      </c>
      <c r="AR18761">
        <f t="shared" si="5877"/>
        <v>29.401383189023811</v>
      </c>
      <c r="AS18761" s="5">
        <f t="shared" si="5878"/>
        <v>28.31886845472841</v>
      </c>
      <c r="AT18761">
        <f t="shared" si="5879"/>
        <v>1.1718381499666428</v>
      </c>
    </row>
    <row r="18762" spans="1:46" x14ac:dyDescent="0.25">
      <c r="A18762" s="1">
        <v>1953.1500000003821</v>
      </c>
      <c r="B18762">
        <v>29.40281727248848</v>
      </c>
      <c r="D18762">
        <f t="shared" si="5864"/>
        <v>0.74714245887928199</v>
      </c>
      <c r="E18762">
        <f t="shared" si="5862"/>
        <v>0.80330596649358477</v>
      </c>
      <c r="G18762">
        <f t="shared" si="5880"/>
        <v>0.74714245887928199</v>
      </c>
      <c r="H18762" s="2">
        <f t="shared" si="5881"/>
        <v>0.80330596649358477</v>
      </c>
      <c r="L18762" s="16">
        <f t="shared" si="5865"/>
        <v>0.80337730869550938</v>
      </c>
      <c r="M18762">
        <f t="shared" si="5866"/>
        <v>3.1623583338536501E-3</v>
      </c>
      <c r="P18762" s="19">
        <f t="shared" si="5867"/>
        <v>0.80330650075629406</v>
      </c>
      <c r="Q18762">
        <f t="shared" si="5868"/>
        <v>3.1543995999627657E-3</v>
      </c>
      <c r="T18762" s="19"/>
      <c r="V18762" s="19">
        <f t="shared" si="5869"/>
        <v>-2.8983606888166968E-12</v>
      </c>
      <c r="Y18762" s="19">
        <f t="shared" si="5870"/>
        <v>0.94879261403947601</v>
      </c>
      <c r="Z18762" s="14">
        <f t="shared" si="5871"/>
        <v>4.0662785076130324E-2</v>
      </c>
      <c r="AB18762" s="17">
        <f t="shared" si="5872"/>
        <v>35.066807155109878</v>
      </c>
      <c r="AC18762">
        <f t="shared" si="5873"/>
        <v>32.080781390437551</v>
      </c>
      <c r="AI18762" s="19">
        <f t="shared" si="5874"/>
        <v>0.77550425802877232</v>
      </c>
      <c r="AJ18762">
        <f t="shared" si="5875"/>
        <v>8.0439165099603041E-4</v>
      </c>
      <c r="AO18762" s="3">
        <f t="shared" si="5863"/>
        <v>0.77558341281295262</v>
      </c>
      <c r="AQ18762">
        <f t="shared" si="5876"/>
        <v>1953.1500000003821</v>
      </c>
      <c r="AR18762">
        <f t="shared" si="5877"/>
        <v>29.40281727248848</v>
      </c>
      <c r="AS18762" s="5">
        <f t="shared" si="5878"/>
        <v>28.320459557051972</v>
      </c>
      <c r="AT18762">
        <f t="shared" si="5879"/>
        <v>1.1714982241649374</v>
      </c>
    </row>
    <row r="18763" spans="1:46" x14ac:dyDescent="0.25">
      <c r="A18763" s="1">
        <v>1953.250000000382</v>
      </c>
      <c r="B18763">
        <v>29.404251294288951</v>
      </c>
      <c r="D18763">
        <f t="shared" si="5864"/>
        <v>0.7471822852363651</v>
      </c>
      <c r="E18763">
        <f t="shared" si="5862"/>
        <v>0.80334280113287293</v>
      </c>
      <c r="G18763">
        <f t="shared" si="5880"/>
        <v>0.7471822852363651</v>
      </c>
      <c r="H18763" s="2">
        <f t="shared" si="5881"/>
        <v>0.80334280113287293</v>
      </c>
      <c r="L18763" s="16">
        <f t="shared" si="5865"/>
        <v>0.80341413322480548</v>
      </c>
      <c r="M18763">
        <f t="shared" si="5866"/>
        <v>3.1620207281950669E-3</v>
      </c>
      <c r="P18763" s="19">
        <f t="shared" si="5867"/>
        <v>0.80334333529334023</v>
      </c>
      <c r="Q18763">
        <f t="shared" si="5868"/>
        <v>3.1540635435020671E-3</v>
      </c>
      <c r="T18763" s="19"/>
      <c r="V18763" s="19">
        <f t="shared" si="5869"/>
        <v>-2.8910746861612506E-12</v>
      </c>
      <c r="Y18763" s="19">
        <f t="shared" si="5870"/>
        <v>0.94882968112987309</v>
      </c>
      <c r="Z18763" s="14">
        <f t="shared" si="5871"/>
        <v>4.0661672270633144E-2</v>
      </c>
      <c r="AB18763" s="17">
        <f t="shared" si="5872"/>
        <v>35.068250226543093</v>
      </c>
      <c r="AC18763">
        <f t="shared" si="5873"/>
        <v>32.080883904576055</v>
      </c>
      <c r="AI18763" s="19">
        <f t="shared" si="5874"/>
        <v>0.77554512616712667</v>
      </c>
      <c r="AJ18763">
        <f t="shared" si="5875"/>
        <v>8.044507456636844E-4</v>
      </c>
      <c r="AO18763" s="3">
        <f t="shared" si="5863"/>
        <v>0.7756242706000529</v>
      </c>
      <c r="AQ18763">
        <f t="shared" si="5876"/>
        <v>1953.250000000382</v>
      </c>
      <c r="AR18763">
        <f t="shared" si="5877"/>
        <v>29.404251294288951</v>
      </c>
      <c r="AS18763" s="5">
        <f t="shared" si="5878"/>
        <v>28.322050608368812</v>
      </c>
      <c r="AT18763">
        <f t="shared" si="5879"/>
        <v>1.1711583246060189</v>
      </c>
    </row>
    <row r="18764" spans="1:46" x14ac:dyDescent="0.25">
      <c r="A18764" s="1">
        <v>1953.3500000003819</v>
      </c>
      <c r="B18764">
        <v>29.40568525442373</v>
      </c>
      <c r="D18764">
        <f t="shared" si="5864"/>
        <v>0.74722211159344809</v>
      </c>
      <c r="E18764">
        <f t="shared" si="5862"/>
        <v>0.80337963418820091</v>
      </c>
      <c r="G18764">
        <f t="shared" si="5880"/>
        <v>0.74722211159344809</v>
      </c>
      <c r="H18764" s="2">
        <f t="shared" si="5881"/>
        <v>0.80337963418820091</v>
      </c>
      <c r="L18764" s="16">
        <f t="shared" si="5865"/>
        <v>0.80345095616933548</v>
      </c>
      <c r="M18764">
        <f t="shared" si="5866"/>
        <v>3.161682962339301E-3</v>
      </c>
      <c r="P18764" s="19">
        <f t="shared" si="5867"/>
        <v>0.8033801682464129</v>
      </c>
      <c r="Q18764">
        <f t="shared" si="5868"/>
        <v>3.1537273270376047E-3</v>
      </c>
      <c r="T18764" s="19"/>
      <c r="V18764" s="19">
        <f t="shared" si="5869"/>
        <v>-2.8838069202039263E-12</v>
      </c>
      <c r="Y18764" s="19">
        <f t="shared" si="5870"/>
        <v>0.94886674665160775</v>
      </c>
      <c r="Z18764" s="14">
        <f t="shared" si="5871"/>
        <v>4.0660558847738393E-2</v>
      </c>
      <c r="AB18764" s="17">
        <f t="shared" si="5872"/>
        <v>35.069693236906176</v>
      </c>
      <c r="AC18764">
        <f t="shared" si="5873"/>
        <v>32.080986425624864</v>
      </c>
      <c r="AI18764" s="19">
        <f t="shared" si="5874"/>
        <v>0.77558599299523645</v>
      </c>
      <c r="AJ18764">
        <f t="shared" si="5875"/>
        <v>8.0450976817471559E-4</v>
      </c>
      <c r="AO18764" s="3">
        <f t="shared" si="5863"/>
        <v>0.77566512707572821</v>
      </c>
      <c r="AQ18764">
        <f t="shared" si="5876"/>
        <v>1953.3500000003817</v>
      </c>
      <c r="AR18764">
        <f t="shared" si="5877"/>
        <v>29.405685254423734</v>
      </c>
      <c r="AS18764" s="5">
        <f t="shared" si="5878"/>
        <v>28.32364160867608</v>
      </c>
      <c r="AT18764">
        <f t="shared" si="5879"/>
        <v>1.1708184513028728</v>
      </c>
    </row>
    <row r="18765" spans="1:46" x14ac:dyDescent="0.25">
      <c r="A18765" s="1">
        <v>1953.450000000382</v>
      </c>
      <c r="B18765">
        <v>29.40711915289133</v>
      </c>
      <c r="D18765">
        <f t="shared" si="5864"/>
        <v>0.74726193795053131</v>
      </c>
      <c r="E18765">
        <f t="shared" si="5862"/>
        <v>0.80341646565953029</v>
      </c>
      <c r="G18765">
        <f t="shared" si="5880"/>
        <v>0.74726193795053131</v>
      </c>
      <c r="H18765" s="2">
        <f t="shared" si="5881"/>
        <v>0.80341646565953029</v>
      </c>
      <c r="L18765" s="16">
        <f t="shared" si="5865"/>
        <v>0.80348777752905676</v>
      </c>
      <c r="M18765">
        <f t="shared" si="5866"/>
        <v>3.1613450363100789E-3</v>
      </c>
      <c r="P18765" s="19">
        <f t="shared" si="5867"/>
        <v>0.80341699961547419</v>
      </c>
      <c r="Q18765">
        <f t="shared" si="5868"/>
        <v>3.1533909505935378E-3</v>
      </c>
      <c r="T18765" s="19"/>
      <c r="V18765" s="19">
        <f t="shared" si="5869"/>
        <v>-2.8765573455563471E-12</v>
      </c>
      <c r="Y18765" s="19">
        <f t="shared" si="5870"/>
        <v>0.94890381060462059</v>
      </c>
      <c r="Z18765" s="14">
        <f t="shared" si="5871"/>
        <v>4.0659444807447959E-2</v>
      </c>
      <c r="AB18765" s="17">
        <f t="shared" si="5872"/>
        <v>35.071136186196824</v>
      </c>
      <c r="AC18765">
        <f t="shared" si="5873"/>
        <v>32.081088953574778</v>
      </c>
      <c r="AI18765" s="19">
        <f t="shared" si="5874"/>
        <v>0.77562685851299151</v>
      </c>
      <c r="AJ18765">
        <f t="shared" si="5875"/>
        <v>8.0456871851467774E-4</v>
      </c>
      <c r="AO18765" s="3">
        <f t="shared" si="5863"/>
        <v>0.77570598223983134</v>
      </c>
      <c r="AQ18765">
        <f t="shared" si="5876"/>
        <v>1953.450000000382</v>
      </c>
      <c r="AR18765">
        <f t="shared" si="5877"/>
        <v>29.407119152891326</v>
      </c>
      <c r="AS18765" s="5">
        <f t="shared" si="5878"/>
        <v>28.325232557969482</v>
      </c>
      <c r="AT18765">
        <f t="shared" si="5879"/>
        <v>1.1704786042715825</v>
      </c>
    </row>
    <row r="18766" spans="1:46" x14ac:dyDescent="0.25">
      <c r="A18766" s="1">
        <v>1953.5500000003819</v>
      </c>
      <c r="B18766">
        <v>29.408552989690239</v>
      </c>
      <c r="D18766">
        <f t="shared" si="5864"/>
        <v>0.74730176430761441</v>
      </c>
      <c r="E18766">
        <f t="shared" si="5862"/>
        <v>0.80345329554682254</v>
      </c>
      <c r="G18766">
        <f t="shared" si="5880"/>
        <v>0.74730176430761441</v>
      </c>
      <c r="H18766" s="2">
        <f t="shared" si="5881"/>
        <v>0.80345329554682254</v>
      </c>
      <c r="L18766" s="16">
        <f t="shared" si="5865"/>
        <v>0.80352459730393377</v>
      </c>
      <c r="M18766">
        <f t="shared" si="5866"/>
        <v>3.161006950132017E-3</v>
      </c>
      <c r="P18766" s="19">
        <f t="shared" si="5867"/>
        <v>0.80345382940048515</v>
      </c>
      <c r="Q18766">
        <f t="shared" si="5868"/>
        <v>3.1530544141939927E-3</v>
      </c>
      <c r="T18766" s="19"/>
      <c r="V18766" s="19">
        <f t="shared" si="5869"/>
        <v>-2.8693259169423294E-12</v>
      </c>
      <c r="Y18766" s="19">
        <f t="shared" si="5870"/>
        <v>0.94894087298885221</v>
      </c>
      <c r="Z18766" s="14">
        <f t="shared" si="5871"/>
        <v>4.0658330149764027E-2</v>
      </c>
      <c r="AB18766" s="17">
        <f t="shared" si="5872"/>
        <v>35.072579074412715</v>
      </c>
      <c r="AC18766">
        <f t="shared" si="5873"/>
        <v>32.081191488416621</v>
      </c>
      <c r="AI18766" s="19">
        <f t="shared" si="5874"/>
        <v>0.77566772272026285</v>
      </c>
      <c r="AJ18766">
        <f t="shared" si="5875"/>
        <v>8.0462759666810081E-4</v>
      </c>
      <c r="AO18766" s="3">
        <f t="shared" si="5863"/>
        <v>0.77574683609228878</v>
      </c>
      <c r="AQ18766">
        <f t="shared" si="5876"/>
        <v>1953.5500000003819</v>
      </c>
      <c r="AR18766">
        <f t="shared" si="5877"/>
        <v>29.408552989690239</v>
      </c>
      <c r="AS18766" s="5">
        <f t="shared" si="5878"/>
        <v>28.326823456244</v>
      </c>
      <c r="AT18766">
        <f t="shared" si="5879"/>
        <v>1.1701387835298187</v>
      </c>
    </row>
    <row r="18767" spans="1:46" x14ac:dyDescent="0.25">
      <c r="A18767" s="1">
        <v>1953.6500000003821</v>
      </c>
      <c r="B18767">
        <v>29.409986764818971</v>
      </c>
      <c r="D18767">
        <f t="shared" si="5864"/>
        <v>0.74734159066469752</v>
      </c>
      <c r="E18767">
        <f t="shared" si="5862"/>
        <v>0.80349012385003937</v>
      </c>
      <c r="G18767">
        <f t="shared" si="5880"/>
        <v>0.74734159066469752</v>
      </c>
      <c r="H18767" s="2">
        <f t="shared" si="5881"/>
        <v>0.80349012385003937</v>
      </c>
      <c r="L18767" s="16">
        <f t="shared" si="5865"/>
        <v>0.8035614154939239</v>
      </c>
      <c r="M18767">
        <f t="shared" si="5866"/>
        <v>3.1606687038288994E-3</v>
      </c>
      <c r="P18767" s="19">
        <f t="shared" si="5867"/>
        <v>0.80349065760140781</v>
      </c>
      <c r="Q18767">
        <f t="shared" si="5868"/>
        <v>3.1527177178631727E-3</v>
      </c>
      <c r="T18767" s="19"/>
      <c r="V18767" s="19">
        <f t="shared" si="5869"/>
        <v>-2.8621125891974886E-12</v>
      </c>
      <c r="Y18767" s="19">
        <f t="shared" si="5870"/>
        <v>0.94897793380424422</v>
      </c>
      <c r="Z18767" s="14">
        <f t="shared" si="5871"/>
        <v>4.065721487468902E-2</v>
      </c>
      <c r="AB18767" s="17">
        <f t="shared" si="5872"/>
        <v>35.074021901551582</v>
      </c>
      <c r="AC18767">
        <f t="shared" si="5873"/>
        <v>32.081294030141606</v>
      </c>
      <c r="AI18767" s="19">
        <f t="shared" si="5874"/>
        <v>0.77570858561697786</v>
      </c>
      <c r="AJ18767">
        <f t="shared" si="5875"/>
        <v>8.0468640262269851E-4</v>
      </c>
      <c r="AO18767" s="3">
        <f t="shared" si="5863"/>
        <v>0.77578768863297221</v>
      </c>
      <c r="AQ18767">
        <f t="shared" si="5876"/>
        <v>1953.6500000003821</v>
      </c>
      <c r="AR18767">
        <f t="shared" si="5877"/>
        <v>29.409986764818971</v>
      </c>
      <c r="AS18767" s="5">
        <f t="shared" si="5878"/>
        <v>28.328414303496807</v>
      </c>
      <c r="AT18767">
        <f t="shared" si="5879"/>
        <v>1.1697989890904839</v>
      </c>
    </row>
    <row r="18768" spans="1:46" x14ac:dyDescent="0.25">
      <c r="A18768" s="1">
        <v>1953.750000000382</v>
      </c>
      <c r="B18768">
        <v>29.41142047827606</v>
      </c>
      <c r="D18768">
        <f t="shared" si="5864"/>
        <v>0.74738141702178063</v>
      </c>
      <c r="E18768">
        <f t="shared" si="5862"/>
        <v>0.80352695056914303</v>
      </c>
      <c r="G18768">
        <f t="shared" si="5880"/>
        <v>0.74738141702178063</v>
      </c>
      <c r="H18768" s="2">
        <f t="shared" si="5881"/>
        <v>0.80352695056914303</v>
      </c>
      <c r="L18768" s="16">
        <f t="shared" si="5865"/>
        <v>0.80359823209899162</v>
      </c>
      <c r="M18768">
        <f t="shared" si="5866"/>
        <v>3.1603302974253368E-3</v>
      </c>
      <c r="P18768" s="19">
        <f t="shared" si="5867"/>
        <v>0.80352748421820419</v>
      </c>
      <c r="Q18768">
        <f t="shared" si="5868"/>
        <v>3.1523808616253104E-3</v>
      </c>
      <c r="T18768" s="19"/>
      <c r="V18768" s="19">
        <f t="shared" si="5869"/>
        <v>-2.8549173172690106E-12</v>
      </c>
      <c r="Y18768" s="19">
        <f t="shared" si="5870"/>
        <v>0.949014993050737</v>
      </c>
      <c r="Z18768" s="14">
        <f t="shared" si="5871"/>
        <v>4.0656098982224928E-2</v>
      </c>
      <c r="AB18768" s="17">
        <f t="shared" si="5872"/>
        <v>35.075464667611101</v>
      </c>
      <c r="AC18768">
        <f t="shared" si="5873"/>
        <v>32.081396578740041</v>
      </c>
      <c r="AI18768" s="19">
        <f t="shared" si="5874"/>
        <v>0.77574944720300731</v>
      </c>
      <c r="AJ18768">
        <f t="shared" si="5875"/>
        <v>8.0474513636298833E-4</v>
      </c>
      <c r="AO18768" s="3">
        <f t="shared" si="5863"/>
        <v>0.77582853986180789</v>
      </c>
      <c r="AQ18768">
        <f t="shared" si="5876"/>
        <v>1953.750000000382</v>
      </c>
      <c r="AR18768">
        <f t="shared" si="5877"/>
        <v>29.41142047827606</v>
      </c>
      <c r="AS18768" s="5">
        <f t="shared" si="5878"/>
        <v>28.330005099722872</v>
      </c>
      <c r="AT18768">
        <f t="shared" si="5879"/>
        <v>1.1694592209713361</v>
      </c>
    </row>
    <row r="18769" spans="1:46" x14ac:dyDescent="0.25">
      <c r="A18769" s="1">
        <v>1953.8500000003819</v>
      </c>
      <c r="B18769">
        <v>29.412854130059969</v>
      </c>
      <c r="D18769">
        <f t="shared" si="5864"/>
        <v>0.74742124337886373</v>
      </c>
      <c r="E18769">
        <f t="shared" si="5862"/>
        <v>0.8035637757040941</v>
      </c>
      <c r="G18769">
        <f t="shared" si="5880"/>
        <v>0.74742124337886373</v>
      </c>
      <c r="H18769" s="2">
        <f t="shared" si="5881"/>
        <v>0.8035637757040941</v>
      </c>
      <c r="L18769" s="16">
        <f t="shared" si="5865"/>
        <v>0.80363504711910494</v>
      </c>
      <c r="M18769">
        <f t="shared" si="5866"/>
        <v>3.1599917309463564E-3</v>
      </c>
      <c r="P18769" s="19">
        <f t="shared" si="5867"/>
        <v>0.803564309250835</v>
      </c>
      <c r="Q18769">
        <f t="shared" si="5868"/>
        <v>3.1520438455045047E-3</v>
      </c>
      <c r="T18769" s="19"/>
      <c r="V18769" s="19">
        <f t="shared" si="5869"/>
        <v>-2.8477400562157128E-12</v>
      </c>
      <c r="Y18769" s="19">
        <f t="shared" si="5870"/>
        <v>0.9490520507282717</v>
      </c>
      <c r="Z18769" s="14">
        <f t="shared" si="5871"/>
        <v>4.065498247237407E-2</v>
      </c>
      <c r="AB18769" s="17">
        <f t="shared" si="5872"/>
        <v>35.076907372588984</v>
      </c>
      <c r="AC18769">
        <f t="shared" si="5873"/>
        <v>32.081499134203447</v>
      </c>
      <c r="AI18769" s="19">
        <f t="shared" si="5874"/>
        <v>0.77579030747825928</v>
      </c>
      <c r="AJ18769">
        <f t="shared" si="5875"/>
        <v>8.0480379787561322E-4</v>
      </c>
      <c r="AO18769" s="3">
        <f t="shared" si="5863"/>
        <v>0.77586938977866748</v>
      </c>
      <c r="AQ18769">
        <f t="shared" si="5876"/>
        <v>1953.8500000003821</v>
      </c>
      <c r="AR18769">
        <f t="shared" si="5877"/>
        <v>29.412854130059969</v>
      </c>
      <c r="AS18769" s="5">
        <f t="shared" si="5878"/>
        <v>28.331595844918613</v>
      </c>
      <c r="AT18769">
        <f t="shared" si="5879"/>
        <v>1.1691194791868258</v>
      </c>
    </row>
    <row r="18770" spans="1:46" x14ac:dyDescent="0.25">
      <c r="A18770" s="1">
        <v>1953.950000000382</v>
      </c>
      <c r="B18770">
        <v>29.414287720169209</v>
      </c>
      <c r="D18770">
        <f t="shared" si="5864"/>
        <v>0.74746106973594684</v>
      </c>
      <c r="E18770">
        <f t="shared" si="5862"/>
        <v>0.80360059925485439</v>
      </c>
      <c r="G18770">
        <f t="shared" si="5880"/>
        <v>0.74746106973594684</v>
      </c>
      <c r="H18770" s="2">
        <f t="shared" si="5881"/>
        <v>0.80360059925485439</v>
      </c>
      <c r="L18770" s="16">
        <f t="shared" si="5865"/>
        <v>0.80367186055421058</v>
      </c>
      <c r="M18770">
        <f t="shared" si="5866"/>
        <v>3.1596530044146038E-3</v>
      </c>
      <c r="P18770" s="19">
        <f t="shared" si="5867"/>
        <v>0.80360113269926192</v>
      </c>
      <c r="Q18770">
        <f t="shared" si="5868"/>
        <v>3.1517066695249821E-3</v>
      </c>
      <c r="T18770" s="19"/>
      <c r="V18770" s="19">
        <f t="shared" si="5869"/>
        <v>-2.8405807612072718E-12</v>
      </c>
      <c r="Y18770" s="19">
        <f t="shared" si="5870"/>
        <v>0.94908910683678838</v>
      </c>
      <c r="Z18770" s="14">
        <f t="shared" si="5871"/>
        <v>4.0653865345138332E-2</v>
      </c>
      <c r="AB18770" s="17">
        <f t="shared" si="5872"/>
        <v>35.078350016482901</v>
      </c>
      <c r="AC18770">
        <f t="shared" si="5873"/>
        <v>32.081601696522327</v>
      </c>
      <c r="AI18770" s="19">
        <f t="shared" si="5874"/>
        <v>0.77583116644262384</v>
      </c>
      <c r="AJ18770">
        <f t="shared" si="5875"/>
        <v>8.0486238714620555E-4</v>
      </c>
      <c r="AO18770" s="3">
        <f t="shared" si="5863"/>
        <v>0.77591023838344064</v>
      </c>
      <c r="AQ18770">
        <f t="shared" si="5876"/>
        <v>1953.950000000382</v>
      </c>
      <c r="AR18770">
        <f t="shared" si="5877"/>
        <v>29.414287720169209</v>
      </c>
      <c r="AS18770" s="5">
        <f t="shared" si="5878"/>
        <v>28.333186539079755</v>
      </c>
      <c r="AT18770">
        <f t="shared" si="5879"/>
        <v>1.1687797637530142</v>
      </c>
    </row>
    <row r="18771" spans="1:46" x14ac:dyDescent="0.25">
      <c r="A18771" s="1">
        <v>1954.0500000003819</v>
      </c>
      <c r="B18771">
        <v>29.415721248602281</v>
      </c>
      <c r="D18771">
        <f t="shared" si="5864"/>
        <v>0.74750089609302994</v>
      </c>
      <c r="E18771">
        <f t="shared" si="5862"/>
        <v>0.80363742122138526</v>
      </c>
      <c r="G18771">
        <f t="shared" si="5880"/>
        <v>0.74750089609302994</v>
      </c>
      <c r="H18771" s="2">
        <f t="shared" si="5881"/>
        <v>0.80363742122138526</v>
      </c>
      <c r="L18771" s="16">
        <f t="shared" si="5865"/>
        <v>0.80370867240428367</v>
      </c>
      <c r="M18771">
        <f t="shared" si="5866"/>
        <v>3.1593141178559363E-3</v>
      </c>
      <c r="P18771" s="19">
        <f t="shared" si="5867"/>
        <v>0.80363795456344655</v>
      </c>
      <c r="Q18771">
        <f t="shared" si="5868"/>
        <v>3.1513693337109736E-3</v>
      </c>
      <c r="T18771" s="19"/>
      <c r="V18771" s="19">
        <f t="shared" si="5869"/>
        <v>-2.8334393875242255E-12</v>
      </c>
      <c r="Y18771" s="19">
        <f t="shared" si="5870"/>
        <v>0.94912616137622763</v>
      </c>
      <c r="Z18771" s="14">
        <f t="shared" si="5871"/>
        <v>4.0652747600519845E-2</v>
      </c>
      <c r="AB18771" s="17">
        <f t="shared" si="5872"/>
        <v>35.079792599290528</v>
      </c>
      <c r="AC18771">
        <f t="shared" si="5873"/>
        <v>32.081704265687378</v>
      </c>
      <c r="AI18771" s="19">
        <f t="shared" si="5874"/>
        <v>0.77587202409599088</v>
      </c>
      <c r="AJ18771">
        <f t="shared" si="5875"/>
        <v>8.04920904160394E-4</v>
      </c>
      <c r="AO18771" s="3">
        <f t="shared" si="5863"/>
        <v>0.77595108567605409</v>
      </c>
      <c r="AQ18771">
        <f t="shared" si="5876"/>
        <v>1954.0500000003819</v>
      </c>
      <c r="AR18771">
        <f t="shared" si="5877"/>
        <v>29.415721248602281</v>
      </c>
      <c r="AS18771" s="5">
        <f t="shared" si="5878"/>
        <v>28.334777182202007</v>
      </c>
      <c r="AT18771">
        <f t="shared" si="5879"/>
        <v>1.1684400746859607</v>
      </c>
    </row>
    <row r="18772" spans="1:46" x14ac:dyDescent="0.25">
      <c r="A18772" s="1">
        <v>1954.1500000003821</v>
      </c>
      <c r="B18772">
        <v>29.41715471535769</v>
      </c>
      <c r="D18772">
        <f t="shared" si="5864"/>
        <v>0.74754072245011305</v>
      </c>
      <c r="E18772">
        <f t="shared" si="5862"/>
        <v>0.80367424160364842</v>
      </c>
      <c r="G18772">
        <f t="shared" si="5880"/>
        <v>0.74754072245011305</v>
      </c>
      <c r="H18772" s="2">
        <f t="shared" si="5881"/>
        <v>0.80367424160364842</v>
      </c>
      <c r="L18772" s="16">
        <f t="shared" si="5865"/>
        <v>0.80374548266928514</v>
      </c>
      <c r="M18772">
        <f t="shared" si="5866"/>
        <v>3.1589750712946296E-3</v>
      </c>
      <c r="P18772" s="19">
        <f t="shared" si="5867"/>
        <v>0.80367477484335037</v>
      </c>
      <c r="Q18772">
        <f t="shared" si="5868"/>
        <v>3.1510318380867128E-3</v>
      </c>
      <c r="T18772" s="19"/>
      <c r="V18772" s="19">
        <f t="shared" si="5869"/>
        <v>-2.826315890557613E-12</v>
      </c>
      <c r="Y18772" s="19">
        <f t="shared" si="5870"/>
        <v>0.94916321434653084</v>
      </c>
      <c r="Z18772" s="14">
        <f t="shared" si="5871"/>
        <v>4.0651629238521059E-2</v>
      </c>
      <c r="AB18772" s="17">
        <f t="shared" si="5872"/>
        <v>35.081235121009584</v>
      </c>
      <c r="AC18772">
        <f t="shared" si="5873"/>
        <v>32.081806841689733</v>
      </c>
      <c r="AI18772" s="19">
        <f t="shared" si="5874"/>
        <v>0.77591288043826845</v>
      </c>
      <c r="AJ18772">
        <f t="shared" si="5875"/>
        <v>8.0497934890485026E-4</v>
      </c>
      <c r="AO18772" s="3">
        <f t="shared" si="5863"/>
        <v>0.7759919316563606</v>
      </c>
      <c r="AQ18772">
        <f t="shared" si="5876"/>
        <v>1954.1500000003821</v>
      </c>
      <c r="AR18772">
        <f t="shared" si="5877"/>
        <v>29.41715471535769</v>
      </c>
      <c r="AS18772" s="5">
        <f t="shared" si="5878"/>
        <v>28.336367774281793</v>
      </c>
      <c r="AT18772">
        <f t="shared" si="5879"/>
        <v>1.1681004120001925</v>
      </c>
    </row>
    <row r="18773" spans="1:46" x14ac:dyDescent="0.25">
      <c r="A18773" s="1">
        <v>1954.250000000382</v>
      </c>
      <c r="B18773">
        <v>29.418588120433931</v>
      </c>
      <c r="D18773">
        <f t="shared" si="5864"/>
        <v>0.74758054880719615</v>
      </c>
      <c r="E18773">
        <f t="shared" si="5862"/>
        <v>0.80371106040160523</v>
      </c>
      <c r="G18773">
        <f t="shared" si="5880"/>
        <v>0.74758054880719615</v>
      </c>
      <c r="H18773" s="2">
        <f t="shared" si="5881"/>
        <v>0.80371106040160523</v>
      </c>
      <c r="L18773" s="16">
        <f t="shared" si="5865"/>
        <v>0.80378229134916523</v>
      </c>
      <c r="M18773">
        <f t="shared" si="5866"/>
        <v>3.1586358647537772E-3</v>
      </c>
      <c r="P18773" s="19">
        <f t="shared" si="5867"/>
        <v>0.8037115935389344</v>
      </c>
      <c r="Q18773">
        <f t="shared" si="5868"/>
        <v>3.1506941826763995E-3</v>
      </c>
      <c r="T18773" s="19"/>
      <c r="V18773" s="19">
        <f t="shared" si="5869"/>
        <v>-2.8192102258087708E-12</v>
      </c>
      <c r="Y18773" s="19">
        <f t="shared" si="5870"/>
        <v>0.94920026574763872</v>
      </c>
      <c r="Z18773" s="14">
        <f t="shared" si="5871"/>
        <v>4.0650510259144179E-2</v>
      </c>
      <c r="AB18773" s="17">
        <f t="shared" si="5872"/>
        <v>35.082677581637775</v>
      </c>
      <c r="AC18773">
        <f t="shared" si="5873"/>
        <v>32.081909424520447</v>
      </c>
      <c r="AI18773" s="19">
        <f t="shared" si="5874"/>
        <v>0.775953735469328</v>
      </c>
      <c r="AJ18773">
        <f t="shared" si="5875"/>
        <v>8.0503772136417638E-4</v>
      </c>
      <c r="AO18773" s="3">
        <f t="shared" si="5863"/>
        <v>0.77603277632428691</v>
      </c>
      <c r="AQ18773">
        <f t="shared" si="5876"/>
        <v>1954.250000000382</v>
      </c>
      <c r="AR18773">
        <f t="shared" si="5877"/>
        <v>29.418588120433931</v>
      </c>
      <c r="AS18773" s="5">
        <f t="shared" si="5878"/>
        <v>28.337958315314108</v>
      </c>
      <c r="AT18773">
        <f t="shared" si="5879"/>
        <v>1.1677607757133073</v>
      </c>
    </row>
    <row r="18774" spans="1:46" x14ac:dyDescent="0.25">
      <c r="A18774" s="1">
        <v>1954.3500000003819</v>
      </c>
      <c r="B18774">
        <v>29.420021463829499</v>
      </c>
      <c r="D18774">
        <f t="shared" si="5864"/>
        <v>0.74762037516427926</v>
      </c>
      <c r="E18774">
        <f t="shared" si="5862"/>
        <v>0.80374787761521704</v>
      </c>
      <c r="G18774">
        <f t="shared" si="5880"/>
        <v>0.74762037516427926</v>
      </c>
      <c r="H18774" s="2">
        <f t="shared" si="5881"/>
        <v>0.80374787761521704</v>
      </c>
      <c r="L18774" s="16">
        <f t="shared" si="5865"/>
        <v>0.80381909844389554</v>
      </c>
      <c r="M18774">
        <f t="shared" si="5866"/>
        <v>3.1582964982588848E-3</v>
      </c>
      <c r="P18774" s="19">
        <f t="shared" si="5867"/>
        <v>0.80374841065016089</v>
      </c>
      <c r="Q18774">
        <f t="shared" si="5868"/>
        <v>3.150356367504388E-3</v>
      </c>
      <c r="T18774" s="19"/>
      <c r="V18774" s="19">
        <f t="shared" si="5869"/>
        <v>-2.8121223488890141E-12</v>
      </c>
      <c r="Y18774" s="19">
        <f t="shared" si="5870"/>
        <v>0.94923731557949143</v>
      </c>
      <c r="Z18774" s="14">
        <f t="shared" si="5871"/>
        <v>4.0649390662391212E-2</v>
      </c>
      <c r="AB18774" s="17">
        <f t="shared" si="5872"/>
        <v>35.084119981172762</v>
      </c>
      <c r="AC18774">
        <f t="shared" si="5873"/>
        <v>32.082012014170147</v>
      </c>
      <c r="AI18774" s="19">
        <f t="shared" si="5874"/>
        <v>0.77599458918909603</v>
      </c>
      <c r="AJ18774">
        <f t="shared" si="5875"/>
        <v>8.0509602152610863E-4</v>
      </c>
      <c r="AO18774" s="3">
        <f t="shared" si="5863"/>
        <v>0.7760736196797231</v>
      </c>
      <c r="AQ18774">
        <f t="shared" si="5876"/>
        <v>1954.3500000003819</v>
      </c>
      <c r="AR18774">
        <f t="shared" si="5877"/>
        <v>29.420021463829499</v>
      </c>
      <c r="AS18774" s="5">
        <f t="shared" si="5878"/>
        <v>28.339548805296086</v>
      </c>
      <c r="AT18774">
        <f t="shared" si="5879"/>
        <v>1.1674211658382614</v>
      </c>
    </row>
    <row r="18775" spans="1:46" x14ac:dyDescent="0.25">
      <c r="A18775" s="1">
        <v>1954.450000000382</v>
      </c>
      <c r="B18775">
        <v>29.421454745542881</v>
      </c>
      <c r="D18775">
        <f t="shared" si="5864"/>
        <v>0.74766020152136237</v>
      </c>
      <c r="E18775">
        <f t="shared" si="5862"/>
        <v>0.80378469324444479</v>
      </c>
      <c r="G18775">
        <f t="shared" si="5880"/>
        <v>0.74766020152136237</v>
      </c>
      <c r="H18775" s="2">
        <f t="shared" si="5881"/>
        <v>0.80378469324444479</v>
      </c>
      <c r="L18775" s="16">
        <f t="shared" si="5865"/>
        <v>0.80385590395342987</v>
      </c>
      <c r="M18775">
        <f t="shared" si="5866"/>
        <v>3.1579569718334778E-3</v>
      </c>
      <c r="P18775" s="19">
        <f t="shared" si="5867"/>
        <v>0.80378522617699033</v>
      </c>
      <c r="Q18775">
        <f t="shared" si="5868"/>
        <v>3.1500183925948469E-3</v>
      </c>
      <c r="T18775" s="19"/>
      <c r="V18775" s="19">
        <f t="shared" si="5869"/>
        <v>-2.8050522155194779E-12</v>
      </c>
      <c r="Y18775" s="19">
        <f t="shared" si="5870"/>
        <v>0.94927436384202957</v>
      </c>
      <c r="Z18775" s="14">
        <f t="shared" si="5871"/>
        <v>4.0648270448264343E-2</v>
      </c>
      <c r="AB18775" s="17">
        <f t="shared" si="5872"/>
        <v>35.085562319612229</v>
      </c>
      <c r="AC18775">
        <f t="shared" si="5873"/>
        <v>32.082114610629752</v>
      </c>
      <c r="AI18775" s="19">
        <f t="shared" si="5874"/>
        <v>0.77603544159744398</v>
      </c>
      <c r="AJ18775">
        <f t="shared" si="5875"/>
        <v>8.0515424937526781E-4</v>
      </c>
      <c r="AO18775" s="3">
        <f t="shared" si="5863"/>
        <v>0.7761144617225586</v>
      </c>
      <c r="AQ18775">
        <f t="shared" si="5876"/>
        <v>1954.450000000382</v>
      </c>
      <c r="AR18775">
        <f t="shared" si="5877"/>
        <v>29.421454745542881</v>
      </c>
      <c r="AS18775" s="5">
        <f t="shared" si="5878"/>
        <v>28.341139244222727</v>
      </c>
      <c r="AT18775">
        <f t="shared" si="5879"/>
        <v>1.1670815823926155</v>
      </c>
    </row>
    <row r="18776" spans="1:46" x14ac:dyDescent="0.25">
      <c r="A18776" s="1">
        <v>1954.5500000003819</v>
      </c>
      <c r="B18776">
        <v>29.422887965572581</v>
      </c>
      <c r="D18776">
        <f t="shared" si="5864"/>
        <v>0.74770002787844547</v>
      </c>
      <c r="E18776">
        <f t="shared" si="5862"/>
        <v>0.80382150728925028</v>
      </c>
      <c r="G18776">
        <f t="shared" si="5880"/>
        <v>0.74770002787844547</v>
      </c>
      <c r="H18776" s="2">
        <f t="shared" si="5881"/>
        <v>0.80382150728925028</v>
      </c>
      <c r="L18776" s="16">
        <f t="shared" si="5865"/>
        <v>0.80389270787774336</v>
      </c>
      <c r="M18776">
        <f t="shared" si="5866"/>
        <v>3.157617285503493E-3</v>
      </c>
      <c r="P18776" s="19">
        <f t="shared" si="5867"/>
        <v>0.8038220401193843</v>
      </c>
      <c r="Q18776">
        <f t="shared" si="5868"/>
        <v>3.149680257972087E-3</v>
      </c>
      <c r="T18776" s="19"/>
      <c r="V18776" s="19">
        <f t="shared" si="5869"/>
        <v>-2.7979997815305864E-12</v>
      </c>
      <c r="Y18776" s="19">
        <f t="shared" si="5870"/>
        <v>0.94931141053519374</v>
      </c>
      <c r="Z18776" s="14">
        <f t="shared" si="5871"/>
        <v>4.0647149616765778E-2</v>
      </c>
      <c r="AB18776" s="17">
        <f t="shared" si="5872"/>
        <v>35.087004596953868</v>
      </c>
      <c r="AC18776">
        <f t="shared" si="5873"/>
        <v>32.082217213890097</v>
      </c>
      <c r="AI18776" s="19">
        <f t="shared" si="5874"/>
        <v>0.77607629269428013</v>
      </c>
      <c r="AJ18776">
        <f t="shared" si="5875"/>
        <v>8.0521240489837614E-4</v>
      </c>
      <c r="AO18776" s="3">
        <f t="shared" si="5863"/>
        <v>0.77615530245268305</v>
      </c>
      <c r="AQ18776">
        <f t="shared" si="5876"/>
        <v>1954.5500000003819</v>
      </c>
      <c r="AR18776">
        <f t="shared" si="5877"/>
        <v>29.422887965572581</v>
      </c>
      <c r="AS18776" s="5">
        <f t="shared" si="5878"/>
        <v>28.34272963209046</v>
      </c>
      <c r="AT18776">
        <f t="shared" si="5879"/>
        <v>1.1667420253908729</v>
      </c>
    </row>
    <row r="18777" spans="1:46" x14ac:dyDescent="0.25">
      <c r="A18777" s="1">
        <v>1954.650000000383</v>
      </c>
      <c r="B18777">
        <v>29.424321123917089</v>
      </c>
      <c r="D18777">
        <f t="shared" si="5864"/>
        <v>0.74773985423552902</v>
      </c>
      <c r="E18777">
        <f t="shared" si="5862"/>
        <v>0.80385831974959465</v>
      </c>
      <c r="G18777">
        <f t="shared" si="5880"/>
        <v>0.74773985423552902</v>
      </c>
      <c r="H18777" s="2">
        <f t="shared" si="5881"/>
        <v>0.80385831974959465</v>
      </c>
      <c r="L18777" s="16">
        <f t="shared" si="5865"/>
        <v>0.80392951021678272</v>
      </c>
      <c r="M18777">
        <f t="shared" si="5866"/>
        <v>3.1572774392916391E-3</v>
      </c>
      <c r="P18777" s="19">
        <f t="shared" si="5867"/>
        <v>0.80385885247730404</v>
      </c>
      <c r="Q18777">
        <f t="shared" si="5868"/>
        <v>3.1493419636603476E-3</v>
      </c>
      <c r="T18777" s="19"/>
      <c r="V18777" s="19">
        <f t="shared" si="5869"/>
        <v>-2.7909650028620547E-12</v>
      </c>
      <c r="Y18777" s="19">
        <f t="shared" si="5870"/>
        <v>0.94934845565892456</v>
      </c>
      <c r="Z18777" s="14">
        <f t="shared" si="5871"/>
        <v>4.0646028167897565E-2</v>
      </c>
      <c r="AB18777" s="17">
        <f t="shared" si="5872"/>
        <v>35.088446813195361</v>
      </c>
      <c r="AC18777">
        <f t="shared" si="5873"/>
        <v>32.082319823942058</v>
      </c>
      <c r="AI18777" s="19">
        <f t="shared" si="5874"/>
        <v>0.77611714247949415</v>
      </c>
      <c r="AJ18777">
        <f t="shared" si="5875"/>
        <v>8.0527048808108138E-4</v>
      </c>
      <c r="AO18777" s="3">
        <f t="shared" si="5863"/>
        <v>0.77619614186998676</v>
      </c>
      <c r="AQ18777">
        <f t="shared" si="5876"/>
        <v>1954.650000000383</v>
      </c>
      <c r="AR18777">
        <f t="shared" si="5877"/>
        <v>29.424321123917089</v>
      </c>
      <c r="AS18777" s="5">
        <f t="shared" si="5878"/>
        <v>28.344319968894986</v>
      </c>
      <c r="AT18777">
        <f t="shared" si="5879"/>
        <v>1.1664024948490763</v>
      </c>
    </row>
    <row r="18778" spans="1:46" x14ac:dyDescent="0.25">
      <c r="A18778" s="1">
        <v>1954.750000000382</v>
      </c>
      <c r="B18778">
        <v>29.425754220574881</v>
      </c>
      <c r="D18778">
        <f t="shared" si="5864"/>
        <v>0.74777968059261168</v>
      </c>
      <c r="E18778">
        <f t="shared" si="5862"/>
        <v>0.80389513062543871</v>
      </c>
      <c r="G18778">
        <f t="shared" si="5880"/>
        <v>0.74777968059261168</v>
      </c>
      <c r="H18778" s="2">
        <f t="shared" si="5881"/>
        <v>0.80389513062543871</v>
      </c>
      <c r="L18778" s="16">
        <f t="shared" si="5865"/>
        <v>0.80396631097052307</v>
      </c>
      <c r="M18778">
        <f t="shared" si="5866"/>
        <v>3.1569374332240342E-3</v>
      </c>
      <c r="P18778" s="19">
        <f t="shared" si="5867"/>
        <v>0.80389566325071071</v>
      </c>
      <c r="Q18778">
        <f t="shared" si="5868"/>
        <v>3.149003509684071E-3</v>
      </c>
      <c r="T18778" s="19"/>
      <c r="V18778" s="19">
        <f t="shared" si="5869"/>
        <v>-2.7839478355625722E-12</v>
      </c>
      <c r="Y18778" s="19">
        <f t="shared" si="5870"/>
        <v>0.94938549921316251</v>
      </c>
      <c r="Z18778" s="14">
        <f t="shared" si="5871"/>
        <v>4.0644906101662437E-2</v>
      </c>
      <c r="AB18778" s="17">
        <f t="shared" si="5872"/>
        <v>35.089888968334407</v>
      </c>
      <c r="AC18778">
        <f t="shared" si="5873"/>
        <v>32.082422440776867</v>
      </c>
      <c r="AI18778" s="19">
        <f t="shared" si="5874"/>
        <v>0.77615799095297588</v>
      </c>
      <c r="AJ18778">
        <f t="shared" si="5875"/>
        <v>8.0532849890915413E-4</v>
      </c>
      <c r="AO18778" s="3">
        <f t="shared" si="5863"/>
        <v>0.776236979974396</v>
      </c>
      <c r="AQ18778">
        <f t="shared" si="5876"/>
        <v>1954.750000000382</v>
      </c>
      <c r="AR18778">
        <f t="shared" si="5877"/>
        <v>29.425754220574877</v>
      </c>
      <c r="AS18778" s="5">
        <f t="shared" si="5878"/>
        <v>28.34591025463202</v>
      </c>
      <c r="AT18778">
        <f t="shared" si="5879"/>
        <v>1.1660629907831974</v>
      </c>
    </row>
    <row r="18779" spans="1:46" x14ac:dyDescent="0.25">
      <c r="A18779" s="1">
        <v>1954.8500000003819</v>
      </c>
      <c r="B18779">
        <v>29.42718725554446</v>
      </c>
      <c r="D18779">
        <f t="shared" si="5864"/>
        <v>0.74781950694969479</v>
      </c>
      <c r="E18779">
        <f t="shared" si="5862"/>
        <v>0.80393193991674416</v>
      </c>
      <c r="G18779">
        <f t="shared" si="5880"/>
        <v>0.74781950694969479</v>
      </c>
      <c r="H18779" s="2">
        <f t="shared" si="5881"/>
        <v>0.80393193991674416</v>
      </c>
      <c r="L18779" s="16">
        <f t="shared" si="5865"/>
        <v>0.80400311013890402</v>
      </c>
      <c r="M18779">
        <f t="shared" si="5866"/>
        <v>3.1565972673225215E-3</v>
      </c>
      <c r="P18779" s="19">
        <f t="shared" si="5867"/>
        <v>0.80393247243956556</v>
      </c>
      <c r="Q18779">
        <f t="shared" si="5868"/>
        <v>3.148664896067428E-3</v>
      </c>
      <c r="T18779" s="19"/>
      <c r="V18779" s="19">
        <f t="shared" si="5869"/>
        <v>-2.7769482357893061E-12</v>
      </c>
      <c r="Y18779" s="19">
        <f t="shared" si="5870"/>
        <v>0.94942254119784819</v>
      </c>
      <c r="Z18779" s="14">
        <f t="shared" si="5871"/>
        <v>4.0643783418062115E-2</v>
      </c>
      <c r="AB18779" s="17">
        <f t="shared" si="5872"/>
        <v>35.091331062368674</v>
      </c>
      <c r="AC18779">
        <f t="shared" si="5873"/>
        <v>32.082525064385095</v>
      </c>
      <c r="AI18779" s="19">
        <f t="shared" si="5874"/>
        <v>0.77619883811461521</v>
      </c>
      <c r="AJ18779">
        <f t="shared" si="5875"/>
        <v>8.0538643736822329E-4</v>
      </c>
      <c r="AO18779" s="3">
        <f t="shared" si="5863"/>
        <v>0.77627781676578245</v>
      </c>
      <c r="AQ18779">
        <f t="shared" si="5876"/>
        <v>1954.8500000003819</v>
      </c>
      <c r="AR18779">
        <f t="shared" si="5877"/>
        <v>29.42718725554446</v>
      </c>
      <c r="AS18779" s="5">
        <f t="shared" si="5878"/>
        <v>28.347500489297271</v>
      </c>
      <c r="AT18779">
        <f t="shared" si="5879"/>
        <v>1.165723513209312</v>
      </c>
    </row>
    <row r="18780" spans="1:46" x14ac:dyDescent="0.25">
      <c r="A18780" s="1">
        <v>1954.950000000382</v>
      </c>
      <c r="B18780">
        <v>29.428620228824322</v>
      </c>
      <c r="D18780">
        <f t="shared" si="5864"/>
        <v>0.7478593333067779</v>
      </c>
      <c r="E18780">
        <f t="shared" si="5862"/>
        <v>0.80396874762347215</v>
      </c>
      <c r="G18780">
        <f t="shared" si="5880"/>
        <v>0.7478593333067779</v>
      </c>
      <c r="H18780" s="2">
        <f t="shared" si="5881"/>
        <v>0.80396874762347215</v>
      </c>
      <c r="L18780" s="16">
        <f t="shared" si="5865"/>
        <v>0.80403990772190781</v>
      </c>
      <c r="M18780">
        <f t="shared" si="5866"/>
        <v>3.1562569416139497E-3</v>
      </c>
      <c r="P18780" s="19">
        <f t="shared" si="5867"/>
        <v>0.80396928004383028</v>
      </c>
      <c r="Q18780">
        <f t="shared" si="5868"/>
        <v>3.1483261228348555E-3</v>
      </c>
      <c r="T18780" s="19"/>
      <c r="V18780" s="19">
        <f t="shared" si="5869"/>
        <v>-2.769966159807933E-12</v>
      </c>
      <c r="Y18780" s="19">
        <f t="shared" si="5870"/>
        <v>0.94945958161292199</v>
      </c>
      <c r="Z18780" s="14">
        <f t="shared" si="5871"/>
        <v>4.0642660117098953E-2</v>
      </c>
      <c r="AB18780" s="17">
        <f t="shared" si="5872"/>
        <v>35.092773095295854</v>
      </c>
      <c r="AC18780">
        <f t="shared" si="5873"/>
        <v>32.082627694757676</v>
      </c>
      <c r="AI18780" s="19">
        <f t="shared" si="5874"/>
        <v>0.77623968396432019</v>
      </c>
      <c r="AJ18780">
        <f t="shared" si="5875"/>
        <v>8.054443034450615E-4</v>
      </c>
      <c r="AO18780" s="3">
        <f t="shared" si="5863"/>
        <v>0.77631865224403529</v>
      </c>
      <c r="AQ18780">
        <f t="shared" si="5876"/>
        <v>1954.9500000003818</v>
      </c>
      <c r="AR18780">
        <f t="shared" si="5877"/>
        <v>29.428620228824322</v>
      </c>
      <c r="AS18780" s="5">
        <f t="shared" si="5878"/>
        <v>28.349090672887165</v>
      </c>
      <c r="AT18780">
        <f t="shared" si="5879"/>
        <v>1.1653840621418747</v>
      </c>
    </row>
    <row r="18781" spans="1:46" x14ac:dyDescent="0.25">
      <c r="A18781" s="1">
        <v>1955.0500000003831</v>
      </c>
      <c r="B18781">
        <v>29.430053140412941</v>
      </c>
      <c r="D18781">
        <f t="shared" si="5864"/>
        <v>0.74789915966386145</v>
      </c>
      <c r="E18781">
        <f t="shared" si="5862"/>
        <v>0.80400555374558358</v>
      </c>
      <c r="G18781">
        <f t="shared" si="5880"/>
        <v>0.74789915966386145</v>
      </c>
      <c r="H18781" s="2">
        <f t="shared" si="5881"/>
        <v>0.80400555374558358</v>
      </c>
      <c r="L18781" s="16">
        <f t="shared" si="5865"/>
        <v>0.80407670371949536</v>
      </c>
      <c r="M18781">
        <f t="shared" si="5866"/>
        <v>3.155916456122689E-3</v>
      </c>
      <c r="P18781" s="19">
        <f t="shared" si="5867"/>
        <v>0.80400608606346502</v>
      </c>
      <c r="Q18781">
        <f t="shared" si="5868"/>
        <v>3.1479871900105326E-3</v>
      </c>
      <c r="T18781" s="19"/>
      <c r="V18781" s="19">
        <f t="shared" si="5869"/>
        <v>-2.7630015639922645E-12</v>
      </c>
      <c r="Y18781" s="19">
        <f t="shared" si="5870"/>
        <v>0.94949662045832395</v>
      </c>
      <c r="Z18781" s="14">
        <f t="shared" si="5871"/>
        <v>4.0641536198774843E-2</v>
      </c>
      <c r="AB18781" s="17">
        <f t="shared" si="5872"/>
        <v>35.094215067113609</v>
      </c>
      <c r="AC18781">
        <f t="shared" si="5873"/>
        <v>32.082730331885429</v>
      </c>
      <c r="AI18781" s="19">
        <f t="shared" si="5874"/>
        <v>0.77628052850199936</v>
      </c>
      <c r="AJ18781">
        <f t="shared" si="5875"/>
        <v>8.0550209712642565E-4</v>
      </c>
      <c r="AO18781" s="3">
        <f t="shared" si="5863"/>
        <v>0.77635948640906327</v>
      </c>
      <c r="AQ18781">
        <f t="shared" si="5876"/>
        <v>1955.0500000003831</v>
      </c>
      <c r="AR18781">
        <f t="shared" si="5877"/>
        <v>29.430053140412941</v>
      </c>
      <c r="AS18781" s="5">
        <f t="shared" si="5878"/>
        <v>28.350680805398138</v>
      </c>
      <c r="AT18781">
        <f t="shared" si="5879"/>
        <v>1.1650446375953076</v>
      </c>
    </row>
    <row r="18782" spans="1:46" x14ac:dyDescent="0.25">
      <c r="A18782" s="1">
        <v>1955.150000000383</v>
      </c>
      <c r="B18782">
        <v>29.431485990308801</v>
      </c>
      <c r="D18782">
        <f t="shared" si="5864"/>
        <v>0.74793898602094455</v>
      </c>
      <c r="E18782">
        <f t="shared" si="5862"/>
        <v>0.8040423582830396</v>
      </c>
      <c r="G18782">
        <f t="shared" si="5880"/>
        <v>0.74793898602094455</v>
      </c>
      <c r="H18782" s="2">
        <f t="shared" si="5881"/>
        <v>0.8040423582830396</v>
      </c>
      <c r="L18782" s="16">
        <f t="shared" si="5865"/>
        <v>0.80411349813161337</v>
      </c>
      <c r="M18782">
        <f t="shared" si="5866"/>
        <v>3.1555758108716774E-3</v>
      </c>
      <c r="P18782" s="19">
        <f t="shared" si="5867"/>
        <v>0.80404289049843158</v>
      </c>
      <c r="Q18782">
        <f t="shared" si="5868"/>
        <v>3.1476480976189896E-3</v>
      </c>
      <c r="T18782" s="19"/>
      <c r="V18782" s="19">
        <f t="shared" si="5869"/>
        <v>-2.7560544048239116E-12</v>
      </c>
      <c r="Y18782" s="19">
        <f t="shared" si="5870"/>
        <v>0.94953365773399512</v>
      </c>
      <c r="Z18782" s="14">
        <f t="shared" si="5871"/>
        <v>4.0640411663092631E-2</v>
      </c>
      <c r="AB18782" s="17">
        <f t="shared" si="5872"/>
        <v>35.095656977819644</v>
      </c>
      <c r="AC18782">
        <f t="shared" si="5873"/>
        <v>32.082832975759558</v>
      </c>
      <c r="AI18782" s="19">
        <f t="shared" si="5874"/>
        <v>0.77632137172750504</v>
      </c>
      <c r="AJ18782">
        <f t="shared" si="5875"/>
        <v>8.0555981839596901E-4</v>
      </c>
      <c r="AO18782" s="3">
        <f t="shared" si="5863"/>
        <v>0.77640031926075626</v>
      </c>
      <c r="AQ18782">
        <f t="shared" si="5876"/>
        <v>1955.150000000383</v>
      </c>
      <c r="AR18782">
        <f t="shared" si="5877"/>
        <v>29.431485990308801</v>
      </c>
      <c r="AS18782" s="5">
        <f t="shared" si="5878"/>
        <v>28.352270886824442</v>
      </c>
      <c r="AT18782">
        <f t="shared" si="5879"/>
        <v>1.1647052395887545</v>
      </c>
    </row>
    <row r="18783" spans="1:46" x14ac:dyDescent="0.25">
      <c r="A18783" s="1">
        <v>1955.250000000382</v>
      </c>
      <c r="B18783">
        <v>29.43291877851037</v>
      </c>
      <c r="D18783">
        <f t="shared" si="5864"/>
        <v>0.74797881237802721</v>
      </c>
      <c r="E18783">
        <f t="shared" si="5862"/>
        <v>0.8040791612358007</v>
      </c>
      <c r="G18783">
        <f t="shared" si="5880"/>
        <v>0.74797881237802721</v>
      </c>
      <c r="H18783" s="2">
        <f t="shared" si="5881"/>
        <v>0.8040791612358007</v>
      </c>
      <c r="L18783" s="16">
        <f t="shared" si="5865"/>
        <v>0.80415029095823698</v>
      </c>
      <c r="M18783">
        <f t="shared" si="5866"/>
        <v>3.1552350058869647E-3</v>
      </c>
      <c r="P18783" s="19">
        <f t="shared" si="5867"/>
        <v>0.80407969334869045</v>
      </c>
      <c r="Q18783">
        <f t="shared" si="5868"/>
        <v>3.1473088456845243E-3</v>
      </c>
      <c r="T18783" s="19"/>
      <c r="V18783" s="19">
        <f t="shared" si="5869"/>
        <v>-2.7491246388922287E-12</v>
      </c>
      <c r="Y18783" s="19">
        <f t="shared" si="5870"/>
        <v>0.94957069343987455</v>
      </c>
      <c r="Z18783" s="14">
        <f t="shared" si="5871"/>
        <v>4.0639286510054003E-2</v>
      </c>
      <c r="AB18783" s="17">
        <f t="shared" si="5872"/>
        <v>35.097098827411578</v>
      </c>
      <c r="AC18783">
        <f t="shared" si="5873"/>
        <v>32.082935626370492</v>
      </c>
      <c r="AI18783" s="19">
        <f t="shared" si="5874"/>
        <v>0.77636221364076463</v>
      </c>
      <c r="AJ18783">
        <f t="shared" si="5875"/>
        <v>8.0561746724156402E-4</v>
      </c>
      <c r="AO18783" s="3">
        <f t="shared" si="5863"/>
        <v>0.77644115079900367</v>
      </c>
      <c r="AQ18783">
        <f t="shared" si="5876"/>
        <v>1955.250000000382</v>
      </c>
      <c r="AR18783">
        <f t="shared" si="5877"/>
        <v>29.43291877851037</v>
      </c>
      <c r="AS18783" s="5">
        <f t="shared" si="5878"/>
        <v>28.353860917163249</v>
      </c>
      <c r="AT18783">
        <f t="shared" si="5879"/>
        <v>1.1643658681350215</v>
      </c>
    </row>
    <row r="18784" spans="1:46" x14ac:dyDescent="0.25">
      <c r="A18784" s="1">
        <v>1955.3500000003819</v>
      </c>
      <c r="B18784">
        <v>29.434351505016171</v>
      </c>
      <c r="D18784">
        <f t="shared" si="5864"/>
        <v>0.74801863873511032</v>
      </c>
      <c r="E18784">
        <f t="shared" si="5862"/>
        <v>0.804115962603829</v>
      </c>
      <c r="G18784">
        <f t="shared" si="5880"/>
        <v>0.74801863873511032</v>
      </c>
      <c r="H18784" s="2">
        <f t="shared" si="5881"/>
        <v>0.804115962603829</v>
      </c>
      <c r="L18784" s="16">
        <f t="shared" si="5865"/>
        <v>0.80418708219931645</v>
      </c>
      <c r="M18784">
        <f t="shared" si="5866"/>
        <v>3.1548940411917203E-3</v>
      </c>
      <c r="P18784" s="19">
        <f t="shared" si="5867"/>
        <v>0.80411649461420298</v>
      </c>
      <c r="Q18784">
        <f t="shared" si="5868"/>
        <v>3.146969434231451E-3</v>
      </c>
      <c r="T18784" s="19"/>
      <c r="V18784" s="19">
        <f t="shared" si="5869"/>
        <v>-2.7422122228935397E-12</v>
      </c>
      <c r="Y18784" s="19">
        <f t="shared" si="5870"/>
        <v>0.94960772757590428</v>
      </c>
      <c r="Z18784" s="14">
        <f t="shared" si="5871"/>
        <v>4.0638160739661519E-2</v>
      </c>
      <c r="AB18784" s="17">
        <f t="shared" si="5872"/>
        <v>35.098540615887174</v>
      </c>
      <c r="AC18784">
        <f t="shared" si="5873"/>
        <v>32.083038283709648</v>
      </c>
      <c r="AI18784" s="19">
        <f t="shared" si="5874"/>
        <v>0.77640305424166733</v>
      </c>
      <c r="AJ18784">
        <f t="shared" si="5875"/>
        <v>8.0567504364887428E-4</v>
      </c>
      <c r="AO18784" s="3">
        <f t="shared" si="5863"/>
        <v>0.7764819810237138</v>
      </c>
      <c r="AQ18784">
        <f t="shared" si="5876"/>
        <v>1955.3500000003819</v>
      </c>
      <c r="AR18784">
        <f t="shared" si="5877"/>
        <v>29.434351505016171</v>
      </c>
      <c r="AS18784" s="5">
        <f t="shared" si="5878"/>
        <v>28.355450896410247</v>
      </c>
      <c r="AT18784">
        <f t="shared" si="5879"/>
        <v>1.1640265232502329</v>
      </c>
    </row>
    <row r="18785" spans="1:46" x14ac:dyDescent="0.25">
      <c r="A18785" s="1">
        <v>1955.4500000003829</v>
      </c>
      <c r="B18785">
        <v>29.435784169824661</v>
      </c>
      <c r="D18785">
        <f t="shared" si="5864"/>
        <v>0.74805846509219387</v>
      </c>
      <c r="E18785">
        <f t="shared" si="5862"/>
        <v>0.804152762387085</v>
      </c>
      <c r="G18785">
        <f t="shared" si="5880"/>
        <v>0.74805846509219387</v>
      </c>
      <c r="H18785" s="2">
        <f t="shared" si="5881"/>
        <v>0.804152762387085</v>
      </c>
      <c r="L18785" s="16">
        <f t="shared" si="5865"/>
        <v>0.80422387185481981</v>
      </c>
      <c r="M18785">
        <f t="shared" si="5866"/>
        <v>3.1545529168112273E-3</v>
      </c>
      <c r="P18785" s="19">
        <f t="shared" si="5867"/>
        <v>0.80415329429493021</v>
      </c>
      <c r="Q18785">
        <f t="shared" si="5868"/>
        <v>3.1466298632841618E-3</v>
      </c>
      <c r="T18785" s="19"/>
      <c r="V18785" s="19">
        <f t="shared" si="5869"/>
        <v>-2.735317113631567E-12</v>
      </c>
      <c r="Y18785" s="19">
        <f t="shared" si="5870"/>
        <v>0.94964476014202381</v>
      </c>
      <c r="Z18785" s="14">
        <f t="shared" si="5871"/>
        <v>4.0637034351917095E-2</v>
      </c>
      <c r="AB18785" s="17">
        <f t="shared" si="5872"/>
        <v>35.099982343244058</v>
      </c>
      <c r="AC18785">
        <f t="shared" si="5873"/>
        <v>32.083140947767632</v>
      </c>
      <c r="AI18785" s="19">
        <f t="shared" si="5874"/>
        <v>0.77644389353010301</v>
      </c>
      <c r="AJ18785">
        <f t="shared" si="5875"/>
        <v>8.0573254760366118E-4</v>
      </c>
      <c r="AO18785" s="3">
        <f t="shared" si="5863"/>
        <v>0.77652280993475808</v>
      </c>
      <c r="AQ18785">
        <f t="shared" si="5876"/>
        <v>1955.4500000003829</v>
      </c>
      <c r="AR18785">
        <f t="shared" si="5877"/>
        <v>29.435784169824661</v>
      </c>
      <c r="AS18785" s="5">
        <f t="shared" si="5878"/>
        <v>28.357040824561146</v>
      </c>
      <c r="AT18785">
        <f t="shared" si="5879"/>
        <v>1.1636872049503189</v>
      </c>
    </row>
    <row r="18786" spans="1:46" x14ac:dyDescent="0.25">
      <c r="A18786" s="1">
        <v>1955.5500000003831</v>
      </c>
      <c r="B18786">
        <v>29.43721677293431</v>
      </c>
      <c r="D18786">
        <f t="shared" si="5864"/>
        <v>0.74809829144927698</v>
      </c>
      <c r="E18786">
        <f t="shared" si="5862"/>
        <v>0.80418956058552915</v>
      </c>
      <c r="G18786">
        <f t="shared" si="5880"/>
        <v>0.74809829144927698</v>
      </c>
      <c r="H18786" s="2">
        <f t="shared" si="5881"/>
        <v>0.80418956058552915</v>
      </c>
      <c r="L18786" s="16">
        <f t="shared" si="5865"/>
        <v>0.80426065992470797</v>
      </c>
      <c r="M18786">
        <f t="shared" si="5866"/>
        <v>3.1542116327700847E-3</v>
      </c>
      <c r="P18786" s="19">
        <f t="shared" si="5867"/>
        <v>0.80419009239083294</v>
      </c>
      <c r="Q18786">
        <f t="shared" si="5868"/>
        <v>3.1462901328671391E-3</v>
      </c>
      <c r="T18786" s="19"/>
      <c r="V18786" s="19">
        <f t="shared" si="5869"/>
        <v>-2.7284392680168128E-12</v>
      </c>
      <c r="Y18786" s="19">
        <f t="shared" si="5870"/>
        <v>0.94968179113817319</v>
      </c>
      <c r="Z18786" s="14">
        <f t="shared" si="5871"/>
        <v>4.0635907346823222E-2</v>
      </c>
      <c r="AB18786" s="17">
        <f t="shared" si="5872"/>
        <v>35.101424009479906</v>
      </c>
      <c r="AC18786">
        <f t="shared" si="5873"/>
        <v>32.083243618535505</v>
      </c>
      <c r="AI18786" s="19">
        <f t="shared" si="5874"/>
        <v>0.77648473150596176</v>
      </c>
      <c r="AJ18786">
        <f t="shared" si="5875"/>
        <v>8.057899790917583E-4</v>
      </c>
      <c r="AO18786" s="3">
        <f t="shared" si="5863"/>
        <v>0.77656363753206348</v>
      </c>
      <c r="AQ18786">
        <f t="shared" si="5876"/>
        <v>1955.5500000003831</v>
      </c>
      <c r="AR18786">
        <f t="shared" si="5877"/>
        <v>29.43721677293431</v>
      </c>
      <c r="AS18786" s="5">
        <f t="shared" si="5878"/>
        <v>28.358630701611666</v>
      </c>
      <c r="AT18786">
        <f t="shared" si="5879"/>
        <v>1.1633479132512143</v>
      </c>
    </row>
    <row r="18787" spans="1:46" x14ac:dyDescent="0.25">
      <c r="A18787" s="1">
        <v>1955.650000000383</v>
      </c>
      <c r="B18787">
        <v>29.438649314343611</v>
      </c>
      <c r="D18787">
        <f t="shared" si="5864"/>
        <v>0.74813811780636008</v>
      </c>
      <c r="E18787">
        <f t="shared" si="5862"/>
        <v>0.80422635719912294</v>
      </c>
      <c r="G18787">
        <f t="shared" si="5880"/>
        <v>0.74813811780636008</v>
      </c>
      <c r="H18787" s="2">
        <f t="shared" si="5881"/>
        <v>0.80422635719912294</v>
      </c>
      <c r="L18787" s="16">
        <f t="shared" si="5865"/>
        <v>0.8042974464089383</v>
      </c>
      <c r="M18787">
        <f t="shared" si="5866"/>
        <v>3.1538701890923598E-3</v>
      </c>
      <c r="P18787" s="19">
        <f t="shared" si="5867"/>
        <v>0.80422688890187222</v>
      </c>
      <c r="Q18787">
        <f t="shared" si="5868"/>
        <v>3.1459502430047576E-3</v>
      </c>
      <c r="T18787" s="19"/>
      <c r="V18787" s="19">
        <f t="shared" si="5869"/>
        <v>-2.7215786430661244E-12</v>
      </c>
      <c r="Y18787" s="19">
        <f t="shared" si="5870"/>
        <v>0.94971882056429269</v>
      </c>
      <c r="Z18787" s="14">
        <f t="shared" si="5871"/>
        <v>4.0634779724381981E-2</v>
      </c>
      <c r="AB18787" s="17">
        <f t="shared" si="5872"/>
        <v>35.102865614592389</v>
      </c>
      <c r="AC18787">
        <f t="shared" si="5873"/>
        <v>32.08334629600396</v>
      </c>
      <c r="AI18787" s="19">
        <f t="shared" si="5874"/>
        <v>0.77652556816915141</v>
      </c>
      <c r="AJ18787">
        <f t="shared" si="5875"/>
        <v>8.0584733809994176E-4</v>
      </c>
      <c r="AO18787" s="3">
        <f t="shared" si="5863"/>
        <v>0.77660446381550075</v>
      </c>
      <c r="AQ18787">
        <f t="shared" si="5876"/>
        <v>1955.650000000383</v>
      </c>
      <c r="AR18787">
        <f t="shared" si="5877"/>
        <v>29.438649314343611</v>
      </c>
      <c r="AS18787" s="5">
        <f t="shared" si="5878"/>
        <v>28.360220527558226</v>
      </c>
      <c r="AT18787">
        <f t="shared" si="5879"/>
        <v>1.1630086481673956</v>
      </c>
    </row>
    <row r="18788" spans="1:46" x14ac:dyDescent="0.25">
      <c r="A18788" s="1">
        <v>1955.750000000382</v>
      </c>
      <c r="B18788">
        <v>29.440081794051039</v>
      </c>
      <c r="D18788">
        <f t="shared" si="5864"/>
        <v>0.74817794416344274</v>
      </c>
      <c r="E18788">
        <f t="shared" si="5862"/>
        <v>0.80426315222782707</v>
      </c>
      <c r="G18788">
        <f t="shared" si="5880"/>
        <v>0.74817794416344274</v>
      </c>
      <c r="H18788" s="2">
        <f t="shared" si="5881"/>
        <v>0.80426315222782707</v>
      </c>
      <c r="L18788" s="16">
        <f t="shared" si="5865"/>
        <v>0.80433423130747173</v>
      </c>
      <c r="M18788">
        <f t="shared" si="5866"/>
        <v>3.1535285858026348E-3</v>
      </c>
      <c r="P18788" s="19">
        <f t="shared" si="5867"/>
        <v>0.80426368382800895</v>
      </c>
      <c r="Q18788">
        <f t="shared" si="5868"/>
        <v>3.1456101937214946E-3</v>
      </c>
      <c r="T18788" s="19"/>
      <c r="V18788" s="19">
        <f t="shared" si="5869"/>
        <v>-2.7147351959027905E-12</v>
      </c>
      <c r="Y18788" s="19">
        <f t="shared" si="5870"/>
        <v>0.94975584842032246</v>
      </c>
      <c r="Z18788" s="14">
        <f t="shared" si="5871"/>
        <v>4.0633651484595766E-2</v>
      </c>
      <c r="AB18788" s="17">
        <f t="shared" si="5872"/>
        <v>35.104307158579175</v>
      </c>
      <c r="AC18788">
        <f t="shared" si="5873"/>
        <v>32.083448980163894</v>
      </c>
      <c r="AI18788" s="19">
        <f t="shared" si="5874"/>
        <v>0.7765664035195623</v>
      </c>
      <c r="AJ18788">
        <f t="shared" si="5875"/>
        <v>8.0590462461405197E-4</v>
      </c>
      <c r="AO18788" s="3">
        <f t="shared" si="5863"/>
        <v>0.77664528878495998</v>
      </c>
      <c r="AQ18788">
        <f t="shared" si="5876"/>
        <v>1955.7500000003818</v>
      </c>
      <c r="AR18788">
        <f t="shared" si="5877"/>
        <v>29.440081794051036</v>
      </c>
      <c r="AS18788" s="5">
        <f t="shared" si="5878"/>
        <v>28.361810302396549</v>
      </c>
      <c r="AT18788">
        <f t="shared" si="5879"/>
        <v>1.1626694097147923</v>
      </c>
    </row>
    <row r="18789" spans="1:46" x14ac:dyDescent="0.25">
      <c r="A18789" s="1">
        <v>1955.850000000383</v>
      </c>
      <c r="B18789">
        <v>29.441514212055079</v>
      </c>
      <c r="D18789">
        <f t="shared" si="5864"/>
        <v>0.74821777052052629</v>
      </c>
      <c r="E18789">
        <f t="shared" si="5862"/>
        <v>0.80429994567160279</v>
      </c>
      <c r="G18789">
        <f t="shared" si="5880"/>
        <v>0.74821777052052629</v>
      </c>
      <c r="H18789" s="2">
        <f t="shared" si="5881"/>
        <v>0.80429994567160279</v>
      </c>
      <c r="L18789" s="16">
        <f t="shared" si="5865"/>
        <v>0.80437101462027272</v>
      </c>
      <c r="M18789">
        <f t="shared" si="5866"/>
        <v>3.1531868229257064E-3</v>
      </c>
      <c r="P18789" s="19">
        <f t="shared" si="5867"/>
        <v>0.80430047716920394</v>
      </c>
      <c r="Q18789">
        <f t="shared" si="5868"/>
        <v>3.145269985041632E-3</v>
      </c>
      <c r="T18789" s="19"/>
      <c r="V18789" s="19">
        <f t="shared" si="5869"/>
        <v>-2.7079088837559759E-12</v>
      </c>
      <c r="Y18789" s="19">
        <f t="shared" si="5870"/>
        <v>0.94979287470620344</v>
      </c>
      <c r="Z18789" s="14">
        <f t="shared" si="5871"/>
        <v>4.0632522627466597E-2</v>
      </c>
      <c r="AB18789" s="17">
        <f t="shared" si="5872"/>
        <v>35.10574864143797</v>
      </c>
      <c r="AC18789">
        <f t="shared" si="5873"/>
        <v>32.083551671006518</v>
      </c>
      <c r="AI18789" s="19">
        <f t="shared" si="5874"/>
        <v>0.77660723755708361</v>
      </c>
      <c r="AJ18789">
        <f t="shared" si="5875"/>
        <v>8.0596183861977432E-4</v>
      </c>
      <c r="AO18789" s="3">
        <f t="shared" si="5863"/>
        <v>0.77668611244034946</v>
      </c>
      <c r="AQ18789">
        <f t="shared" si="5876"/>
        <v>1955.850000000383</v>
      </c>
      <c r="AR18789">
        <f t="shared" si="5877"/>
        <v>29.441514212055079</v>
      </c>
      <c r="AS18789" s="5">
        <f t="shared" si="5878"/>
        <v>28.363400026122324</v>
      </c>
      <c r="AT18789">
        <f t="shared" si="5879"/>
        <v>1.1623301979094465</v>
      </c>
    </row>
    <row r="18790" spans="1:46" x14ac:dyDescent="0.25">
      <c r="A18790" s="1">
        <v>1955.9500000003829</v>
      </c>
      <c r="B18790">
        <v>29.442946568354181</v>
      </c>
      <c r="D18790">
        <f t="shared" si="5864"/>
        <v>0.7482575968776094</v>
      </c>
      <c r="E18790">
        <f t="shared" si="5862"/>
        <v>0.80433673753041013</v>
      </c>
      <c r="G18790">
        <f t="shared" si="5880"/>
        <v>0.7482575968776094</v>
      </c>
      <c r="H18790" s="2">
        <f t="shared" si="5881"/>
        <v>0.80433673753041013</v>
      </c>
      <c r="L18790" s="16">
        <f t="shared" si="5865"/>
        <v>0.80440779634729864</v>
      </c>
      <c r="M18790">
        <f t="shared" si="5866"/>
        <v>3.1528449004858904E-3</v>
      </c>
      <c r="P18790" s="19">
        <f t="shared" si="5867"/>
        <v>0.8043372689254179</v>
      </c>
      <c r="Q18790">
        <f t="shared" si="5868"/>
        <v>3.1449296169897543E-3</v>
      </c>
      <c r="T18790" s="19"/>
      <c r="V18790" s="19">
        <f t="shared" si="5869"/>
        <v>-2.7010996639608564E-12</v>
      </c>
      <c r="Y18790" s="19">
        <f t="shared" si="5870"/>
        <v>0.9498298994218749</v>
      </c>
      <c r="Z18790" s="14">
        <f t="shared" si="5871"/>
        <v>4.0631393152996902E-2</v>
      </c>
      <c r="AB18790" s="17">
        <f t="shared" si="5872"/>
        <v>35.107190063166406</v>
      </c>
      <c r="AC18790">
        <f t="shared" si="5873"/>
        <v>32.083654368522616</v>
      </c>
      <c r="AI18790" s="19">
        <f t="shared" si="5874"/>
        <v>0.77664807028160543</v>
      </c>
      <c r="AJ18790">
        <f t="shared" si="5875"/>
        <v>8.0601898010300595E-4</v>
      </c>
      <c r="AO18790" s="3">
        <f t="shared" si="5863"/>
        <v>0.77672693478155885</v>
      </c>
      <c r="AQ18790">
        <f t="shared" si="5876"/>
        <v>1955.9500000003829</v>
      </c>
      <c r="AR18790">
        <f t="shared" si="5877"/>
        <v>29.442946568354181</v>
      </c>
      <c r="AS18790" s="5">
        <f t="shared" si="5878"/>
        <v>28.364989698731275</v>
      </c>
      <c r="AT18790">
        <f t="shared" si="5879"/>
        <v>1.1619910127672139</v>
      </c>
    </row>
    <row r="18791" spans="1:46" x14ac:dyDescent="0.25">
      <c r="A18791" s="1">
        <v>1956.0500000003831</v>
      </c>
      <c r="B18791">
        <v>29.444378862946841</v>
      </c>
      <c r="D18791">
        <f t="shared" si="5864"/>
        <v>0.7482974232346925</v>
      </c>
      <c r="E18791">
        <f t="shared" si="5862"/>
        <v>0.80437352780421045</v>
      </c>
      <c r="G18791">
        <f t="shared" si="5880"/>
        <v>0.7482974232346925</v>
      </c>
      <c r="H18791" s="2">
        <f t="shared" si="5881"/>
        <v>0.80437352780421045</v>
      </c>
      <c r="L18791" s="16">
        <f t="shared" si="5865"/>
        <v>0.80444457648852108</v>
      </c>
      <c r="M18791">
        <f t="shared" si="5866"/>
        <v>3.1525028185089127E-3</v>
      </c>
      <c r="P18791" s="19">
        <f t="shared" si="5867"/>
        <v>0.80437405909661153</v>
      </c>
      <c r="Q18791">
        <f t="shared" si="5868"/>
        <v>3.1445890895902624E-3</v>
      </c>
      <c r="T18791" s="19"/>
      <c r="V18791" s="19">
        <f t="shared" si="5869"/>
        <v>-2.6943074939578247E-12</v>
      </c>
      <c r="Y18791" s="19">
        <f t="shared" si="5870"/>
        <v>0.94986692256727701</v>
      </c>
      <c r="Z18791" s="14">
        <f t="shared" si="5871"/>
        <v>4.0630263061188783E-2</v>
      </c>
      <c r="AB18791" s="17">
        <f t="shared" si="5872"/>
        <v>35.108631423762155</v>
      </c>
      <c r="AC18791">
        <f t="shared" si="5873"/>
        <v>32.083757072702838</v>
      </c>
      <c r="AI18791" s="19">
        <f t="shared" si="5874"/>
        <v>0.77668890169301741</v>
      </c>
      <c r="AJ18791">
        <f t="shared" si="5875"/>
        <v>8.06076049049527E-4</v>
      </c>
      <c r="AO18791" s="3">
        <f t="shared" si="5863"/>
        <v>0.77676775580849622</v>
      </c>
      <c r="AQ18791">
        <f t="shared" si="5876"/>
        <v>1956.0500000003829</v>
      </c>
      <c r="AR18791">
        <f t="shared" si="5877"/>
        <v>29.444378862946838</v>
      </c>
      <c r="AS18791" s="5">
        <f t="shared" si="5878"/>
        <v>28.366579320219099</v>
      </c>
      <c r="AT18791">
        <f t="shared" si="5879"/>
        <v>1.1616518543041232</v>
      </c>
    </row>
    <row r="18792" spans="1:46" x14ac:dyDescent="0.25">
      <c r="A18792" s="1">
        <v>1956.150000000383</v>
      </c>
      <c r="B18792">
        <v>29.445811095831509</v>
      </c>
      <c r="D18792">
        <f t="shared" si="5864"/>
        <v>0.74833724959177561</v>
      </c>
      <c r="E18792">
        <f t="shared" si="5862"/>
        <v>0.80441031649296413</v>
      </c>
      <c r="G18792">
        <f t="shared" si="5880"/>
        <v>0.74833724959177561</v>
      </c>
      <c r="H18792" s="2">
        <f t="shared" si="5881"/>
        <v>0.80441031649296413</v>
      </c>
      <c r="L18792" s="16">
        <f t="shared" si="5865"/>
        <v>0.80448135504388318</v>
      </c>
      <c r="M18792">
        <f t="shared" si="5866"/>
        <v>3.1521605770173755E-3</v>
      </c>
      <c r="P18792" s="19">
        <f t="shared" si="5867"/>
        <v>0.80441084768274562</v>
      </c>
      <c r="Q18792">
        <f t="shared" si="5868"/>
        <v>3.1442484028676356E-3</v>
      </c>
      <c r="T18792" s="19"/>
      <c r="V18792" s="19">
        <f t="shared" si="5869"/>
        <v>-2.6875323312927071E-12</v>
      </c>
      <c r="Y18792" s="19">
        <f t="shared" si="5870"/>
        <v>0.9499039441423498</v>
      </c>
      <c r="Z18792" s="14">
        <f t="shared" si="5871"/>
        <v>4.0629132352044475E-2</v>
      </c>
      <c r="AB18792" s="17">
        <f t="shared" si="5872"/>
        <v>35.110072723222885</v>
      </c>
      <c r="AC18792">
        <f t="shared" si="5873"/>
        <v>32.083859783538401</v>
      </c>
      <c r="AI18792" s="19">
        <f t="shared" si="5874"/>
        <v>0.77672973179124627</v>
      </c>
      <c r="AJ18792">
        <f t="shared" si="5875"/>
        <v>8.0613304544725826E-4</v>
      </c>
      <c r="AO18792" s="3">
        <f t="shared" si="5863"/>
        <v>0.77680857552103366</v>
      </c>
      <c r="AQ18792">
        <f t="shared" si="5876"/>
        <v>1956.150000000383</v>
      </c>
      <c r="AR18792">
        <f t="shared" si="5877"/>
        <v>29.445811095831509</v>
      </c>
      <c r="AS18792" s="5">
        <f t="shared" si="5878"/>
        <v>28.368168890582947</v>
      </c>
      <c r="AT18792">
        <f t="shared" si="5879"/>
        <v>1.161312722532984</v>
      </c>
    </row>
    <row r="18793" spans="1:46" x14ac:dyDescent="0.25">
      <c r="A18793" s="1">
        <v>1956.2500000003829</v>
      </c>
      <c r="B18793">
        <v>29.447243267006691</v>
      </c>
      <c r="D18793">
        <f t="shared" si="5864"/>
        <v>0.74837707594885872</v>
      </c>
      <c r="E18793">
        <f t="shared" si="5862"/>
        <v>0.80444710359663252</v>
      </c>
      <c r="G18793">
        <f t="shared" si="5880"/>
        <v>0.74837707594885872</v>
      </c>
      <c r="H18793" s="2">
        <f t="shared" si="5881"/>
        <v>0.80444710359663252</v>
      </c>
      <c r="L18793" s="16">
        <f t="shared" si="5865"/>
        <v>0.80451813201336009</v>
      </c>
      <c r="M18793">
        <f t="shared" si="5866"/>
        <v>3.151818176037486E-3</v>
      </c>
      <c r="P18793" s="19">
        <f t="shared" si="5867"/>
        <v>0.80444763468378155</v>
      </c>
      <c r="Q18793">
        <f t="shared" si="5868"/>
        <v>3.1439075568464319E-3</v>
      </c>
      <c r="T18793" s="19"/>
      <c r="V18793" s="19">
        <f t="shared" si="5869"/>
        <v>-2.6807741336161161E-12</v>
      </c>
      <c r="Y18793" s="19">
        <f t="shared" si="5870"/>
        <v>0.94994096414703433</v>
      </c>
      <c r="Z18793" s="14">
        <f t="shared" si="5871"/>
        <v>4.0628001025566636E-2</v>
      </c>
      <c r="AB18793" s="17">
        <f t="shared" si="5872"/>
        <v>35.111513961546294</v>
      </c>
      <c r="AC18793">
        <f t="shared" si="5873"/>
        <v>32.083962501020153</v>
      </c>
      <c r="AI18793" s="19">
        <f t="shared" si="5874"/>
        <v>0.77677056057614502</v>
      </c>
      <c r="AJ18793">
        <f t="shared" si="5875"/>
        <v>8.0618996927994365E-4</v>
      </c>
      <c r="AO18793" s="3">
        <f t="shared" si="5863"/>
        <v>0.77684939391907837</v>
      </c>
      <c r="AQ18793">
        <f t="shared" si="5876"/>
        <v>1956.2500000003829</v>
      </c>
      <c r="AR18793">
        <f t="shared" si="5877"/>
        <v>29.447243267006691</v>
      </c>
      <c r="AS18793" s="5">
        <f t="shared" si="5878"/>
        <v>28.369758409817099</v>
      </c>
      <c r="AT18793">
        <f t="shared" si="5879"/>
        <v>1.1609736174728762</v>
      </c>
    </row>
    <row r="18794" spans="1:46" x14ac:dyDescent="0.25">
      <c r="A18794" s="1">
        <v>1956.350000000383</v>
      </c>
      <c r="B18794">
        <v>29.44867537647082</v>
      </c>
      <c r="D18794">
        <f t="shared" si="5864"/>
        <v>0.74841690230594182</v>
      </c>
      <c r="E18794">
        <f t="shared" si="5862"/>
        <v>0.80448388911517565</v>
      </c>
      <c r="G18794">
        <f t="shared" si="5880"/>
        <v>0.74841690230594182</v>
      </c>
      <c r="H18794" s="2">
        <f t="shared" si="5881"/>
        <v>0.80448388911517565</v>
      </c>
      <c r="L18794" s="16">
        <f t="shared" si="5865"/>
        <v>0.80455490739690561</v>
      </c>
      <c r="M18794">
        <f t="shared" si="5866"/>
        <v>3.1514756155930756E-3</v>
      </c>
      <c r="P18794" s="19">
        <f t="shared" si="5867"/>
        <v>0.80448442009967924</v>
      </c>
      <c r="Q18794">
        <f t="shared" si="5868"/>
        <v>3.1435665515510622E-3</v>
      </c>
      <c r="T18794" s="19"/>
      <c r="V18794" s="19">
        <f t="shared" si="5869"/>
        <v>-2.6740328586836501E-12</v>
      </c>
      <c r="Y18794" s="19">
        <f t="shared" si="5870"/>
        <v>0.94997798258126975</v>
      </c>
      <c r="Z18794" s="14">
        <f t="shared" si="5871"/>
        <v>4.0626869081757187E-2</v>
      </c>
      <c r="AB18794" s="17">
        <f t="shared" si="5872"/>
        <v>35.112955138730022</v>
      </c>
      <c r="AC18794">
        <f t="shared" si="5873"/>
        <v>32.084065225139163</v>
      </c>
      <c r="AI18794" s="19">
        <f t="shared" si="5874"/>
        <v>0.77681138804764038</v>
      </c>
      <c r="AJ18794">
        <f t="shared" si="5875"/>
        <v>8.0624682053552282E-4</v>
      </c>
      <c r="AO18794" s="3">
        <f t="shared" si="5863"/>
        <v>0.77689021100252087</v>
      </c>
      <c r="AQ18794">
        <f t="shared" si="5876"/>
        <v>1956.3500000003828</v>
      </c>
      <c r="AR18794">
        <f t="shared" si="5877"/>
        <v>29.44867537647082</v>
      </c>
      <c r="AS18794" s="5">
        <f t="shared" si="5878"/>
        <v>28.371347877918698</v>
      </c>
      <c r="AT18794">
        <f t="shared" si="5879"/>
        <v>1.1606345391365738</v>
      </c>
    </row>
    <row r="18795" spans="1:46" x14ac:dyDescent="0.25">
      <c r="A18795" s="1">
        <v>1956.4500000003829</v>
      </c>
      <c r="B18795">
        <v>29.45010742422237</v>
      </c>
      <c r="D18795">
        <f t="shared" si="5864"/>
        <v>0.74845672866302493</v>
      </c>
      <c r="E18795">
        <f t="shared" si="5862"/>
        <v>0.80452067304855412</v>
      </c>
      <c r="G18795">
        <f t="shared" si="5880"/>
        <v>0.74845672866302493</v>
      </c>
      <c r="H18795" s="2">
        <f t="shared" si="5881"/>
        <v>0.80452067304855412</v>
      </c>
      <c r="L18795" s="16">
        <f t="shared" si="5865"/>
        <v>0.80459168119448776</v>
      </c>
      <c r="M18795">
        <f t="shared" si="5866"/>
        <v>3.1511328957095856E-3</v>
      </c>
      <c r="P18795" s="19">
        <f t="shared" si="5867"/>
        <v>0.80452120393039916</v>
      </c>
      <c r="Q18795">
        <f t="shared" si="5868"/>
        <v>3.1432253870060174E-3</v>
      </c>
      <c r="T18795" s="19"/>
      <c r="V18795" s="19">
        <f t="shared" si="5869"/>
        <v>-2.6673084643552072E-12</v>
      </c>
      <c r="Y18795" s="19">
        <f t="shared" si="5870"/>
        <v>0.95001499944499557</v>
      </c>
      <c r="Z18795" s="14">
        <f t="shared" si="5871"/>
        <v>4.0625736520618197E-2</v>
      </c>
      <c r="AB18795" s="17">
        <f t="shared" si="5872"/>
        <v>35.114396254771705</v>
      </c>
      <c r="AC18795">
        <f t="shared" si="5873"/>
        <v>32.084167955885952</v>
      </c>
      <c r="AI18795" s="19">
        <f t="shared" si="5874"/>
        <v>0.77685221420560335</v>
      </c>
      <c r="AJ18795">
        <f t="shared" si="5875"/>
        <v>8.063035991987803E-4</v>
      </c>
      <c r="AO18795" s="3">
        <f t="shared" si="5863"/>
        <v>0.7769310267712688</v>
      </c>
      <c r="AQ18795">
        <f t="shared" si="5876"/>
        <v>1956.4500000003829</v>
      </c>
      <c r="AR18795">
        <f t="shared" si="5877"/>
        <v>29.45010742422237</v>
      </c>
      <c r="AS18795" s="5">
        <f t="shared" si="5878"/>
        <v>28.372937294882721</v>
      </c>
      <c r="AT18795">
        <f t="shared" si="5879"/>
        <v>1.1602954875415961</v>
      </c>
    </row>
    <row r="18796" spans="1:46" x14ac:dyDescent="0.25">
      <c r="A18796" s="1">
        <v>1956.5500000003831</v>
      </c>
      <c r="B18796">
        <v>29.451539410259819</v>
      </c>
      <c r="D18796">
        <f t="shared" si="5864"/>
        <v>0.74849655502010815</v>
      </c>
      <c r="E18796">
        <f t="shared" si="5862"/>
        <v>0.80455745539672885</v>
      </c>
      <c r="G18796">
        <f t="shared" si="5880"/>
        <v>0.74849655502010815</v>
      </c>
      <c r="H18796" s="2">
        <f t="shared" si="5881"/>
        <v>0.80455745539672885</v>
      </c>
      <c r="L18796" s="16">
        <f t="shared" si="5865"/>
        <v>0.80462845340606393</v>
      </c>
      <c r="M18796">
        <f t="shared" si="5866"/>
        <v>3.1507900164112652E-3</v>
      </c>
      <c r="P18796" s="19">
        <f t="shared" si="5867"/>
        <v>0.80455798617590213</v>
      </c>
      <c r="Q18796">
        <f t="shared" si="5868"/>
        <v>3.1428840632358283E-3</v>
      </c>
      <c r="T18796" s="19"/>
      <c r="V18796" s="19">
        <f t="shared" si="5869"/>
        <v>-2.6606009085949109E-12</v>
      </c>
      <c r="Y18796" s="19">
        <f t="shared" si="5870"/>
        <v>0.95005201473815282</v>
      </c>
      <c r="Z18796" s="14">
        <f t="shared" si="5871"/>
        <v>4.0624603342152329E-2</v>
      </c>
      <c r="AB18796" s="17">
        <f t="shared" si="5872"/>
        <v>35.115837309669061</v>
      </c>
      <c r="AC18796">
        <f t="shared" si="5873"/>
        <v>32.084270693251945</v>
      </c>
      <c r="AI18796" s="19">
        <f t="shared" si="5874"/>
        <v>0.77689303904994245</v>
      </c>
      <c r="AJ18796">
        <f t="shared" si="5875"/>
        <v>8.0636030525663453E-4</v>
      </c>
      <c r="AO18796" s="3">
        <f t="shared" si="5863"/>
        <v>0.77697184122519425</v>
      </c>
      <c r="AQ18796">
        <f t="shared" si="5876"/>
        <v>1956.5500000003831</v>
      </c>
      <c r="AR18796">
        <f t="shared" si="5877"/>
        <v>29.451539410259819</v>
      </c>
      <c r="AS18796" s="5">
        <f t="shared" si="5878"/>
        <v>28.374526660705612</v>
      </c>
      <c r="AT18796">
        <f t="shared" si="5879"/>
        <v>1.1599564627023131</v>
      </c>
    </row>
    <row r="18797" spans="1:46" x14ac:dyDescent="0.25">
      <c r="A18797" s="1">
        <v>1956.650000000383</v>
      </c>
      <c r="B18797">
        <v>29.45297133458163</v>
      </c>
      <c r="D18797">
        <f t="shared" si="5864"/>
        <v>0.74853638137719114</v>
      </c>
      <c r="E18797">
        <f t="shared" si="5862"/>
        <v>0.80459423615966041</v>
      </c>
      <c r="G18797">
        <f t="shared" si="5880"/>
        <v>0.74853638137719114</v>
      </c>
      <c r="H18797" s="2">
        <f t="shared" si="5881"/>
        <v>0.80459423615966041</v>
      </c>
      <c r="L18797" s="16">
        <f t="shared" si="5865"/>
        <v>0.80466522403158436</v>
      </c>
      <c r="M18797">
        <f t="shared" si="5866"/>
        <v>3.1504469777216314E-3</v>
      </c>
      <c r="P18797" s="19">
        <f t="shared" si="5867"/>
        <v>0.80459476683614939</v>
      </c>
      <c r="Q18797">
        <f t="shared" si="5868"/>
        <v>3.1425425802651414E-3</v>
      </c>
      <c r="T18797" s="19"/>
      <c r="V18797" s="19">
        <f t="shared" si="5869"/>
        <v>-2.6539101494708347E-12</v>
      </c>
      <c r="Y18797" s="19">
        <f t="shared" si="5870"/>
        <v>0.95008902846068066</v>
      </c>
      <c r="Z18797" s="14">
        <f t="shared" si="5871"/>
        <v>4.062346954636168E-2</v>
      </c>
      <c r="AB18797" s="17">
        <f t="shared" si="5872"/>
        <v>35.117278303419702</v>
      </c>
      <c r="AC18797">
        <f t="shared" si="5873"/>
        <v>32.084373437227555</v>
      </c>
      <c r="AI18797" s="19">
        <f t="shared" si="5874"/>
        <v>0.77693386258054731</v>
      </c>
      <c r="AJ18797">
        <f t="shared" si="5875"/>
        <v>8.0641693869496682E-4</v>
      </c>
      <c r="AO18797" s="3">
        <f t="shared" si="5863"/>
        <v>0.77701265436420486</v>
      </c>
      <c r="AQ18797">
        <f t="shared" si="5876"/>
        <v>1956.650000000383</v>
      </c>
      <c r="AR18797">
        <f t="shared" si="5877"/>
        <v>29.45297133458163</v>
      </c>
      <c r="AS18797" s="5">
        <f t="shared" si="5878"/>
        <v>28.376115975383069</v>
      </c>
      <c r="AT18797">
        <f t="shared" si="5879"/>
        <v>1.1596174646346613</v>
      </c>
    </row>
    <row r="18798" spans="1:46" x14ac:dyDescent="0.25">
      <c r="A18798" s="1">
        <v>1956.7500000003829</v>
      </c>
      <c r="B18798">
        <v>29.45440319718627</v>
      </c>
      <c r="D18798">
        <f t="shared" si="5864"/>
        <v>0.74857620773427425</v>
      </c>
      <c r="E18798">
        <f t="shared" si="5862"/>
        <v>0.80463101533730952</v>
      </c>
      <c r="G18798">
        <f t="shared" si="5880"/>
        <v>0.74857620773427425</v>
      </c>
      <c r="H18798" s="2">
        <f t="shared" si="5881"/>
        <v>0.80463101533730952</v>
      </c>
      <c r="L18798" s="16">
        <f t="shared" si="5865"/>
        <v>0.80470199307102419</v>
      </c>
      <c r="M18798">
        <f t="shared" si="5866"/>
        <v>3.1501037796669352E-3</v>
      </c>
      <c r="P18798" s="19">
        <f t="shared" si="5867"/>
        <v>0.8046315459111012</v>
      </c>
      <c r="Q18798">
        <f t="shared" si="5868"/>
        <v>3.1422009381184331E-3</v>
      </c>
      <c r="T18798" s="19"/>
      <c r="V18798" s="19">
        <f t="shared" si="5869"/>
        <v>-2.6472361451547473E-12</v>
      </c>
      <c r="Y18798" s="19">
        <f t="shared" si="5870"/>
        <v>0.95012604061251982</v>
      </c>
      <c r="Z18798" s="14">
        <f t="shared" si="5871"/>
        <v>4.062233513324872E-2</v>
      </c>
      <c r="AB18798" s="17">
        <f t="shared" si="5872"/>
        <v>35.118719236021334</v>
      </c>
      <c r="AC18798">
        <f t="shared" si="5873"/>
        <v>32.084476187804157</v>
      </c>
      <c r="AI18798" s="19">
        <f t="shared" si="5874"/>
        <v>0.7769746847973078</v>
      </c>
      <c r="AJ18798">
        <f t="shared" si="5875"/>
        <v>8.0647349949964297E-4</v>
      </c>
      <c r="AO18798" s="3">
        <f t="shared" si="5863"/>
        <v>0.77705346618819071</v>
      </c>
      <c r="AQ18798">
        <f t="shared" si="5876"/>
        <v>1956.7500000003829</v>
      </c>
      <c r="AR18798">
        <f t="shared" si="5877"/>
        <v>29.45440319718627</v>
      </c>
      <c r="AS18798" s="5">
        <f t="shared" si="5878"/>
        <v>28.377705238910806</v>
      </c>
      <c r="AT18798">
        <f t="shared" si="5879"/>
        <v>1.1592784933545521</v>
      </c>
    </row>
    <row r="18799" spans="1:46" x14ac:dyDescent="0.25">
      <c r="A18799" s="1">
        <v>1956.850000000383</v>
      </c>
      <c r="B18799">
        <v>29.455834998072181</v>
      </c>
      <c r="D18799">
        <f t="shared" si="5864"/>
        <v>0.74861603409135746</v>
      </c>
      <c r="E18799">
        <f t="shared" si="5862"/>
        <v>0.80466779292963597</v>
      </c>
      <c r="G18799">
        <f t="shared" si="5880"/>
        <v>0.74861603409135746</v>
      </c>
      <c r="H18799" s="2">
        <f t="shared" si="5881"/>
        <v>0.80466779292963597</v>
      </c>
      <c r="L18799" s="16">
        <f t="shared" si="5865"/>
        <v>0.80473876052433368</v>
      </c>
      <c r="M18799">
        <f t="shared" si="5866"/>
        <v>3.1497604222706877E-3</v>
      </c>
      <c r="P18799" s="19">
        <f t="shared" si="5867"/>
        <v>0.80466832340071714</v>
      </c>
      <c r="Q18799">
        <f t="shared" si="5868"/>
        <v>3.1418591368201575E-3</v>
      </c>
      <c r="T18799" s="19"/>
      <c r="V18799" s="19">
        <f t="shared" si="5869"/>
        <v>-2.6405788539220294E-12</v>
      </c>
      <c r="Y18799" s="19">
        <f t="shared" si="5870"/>
        <v>0.950163051193609</v>
      </c>
      <c r="Z18799" s="14">
        <f t="shared" si="5871"/>
        <v>4.0621200102815273E-2</v>
      </c>
      <c r="AB18799" s="17">
        <f t="shared" si="5872"/>
        <v>35.12016010747157</v>
      </c>
      <c r="AC18799">
        <f t="shared" si="5873"/>
        <v>32.084578944972399</v>
      </c>
      <c r="AI18799" s="19">
        <f t="shared" si="5874"/>
        <v>0.77701550570013223</v>
      </c>
      <c r="AJ18799">
        <f t="shared" si="5875"/>
        <v>8.0652998765760376E-4</v>
      </c>
      <c r="AO18799" s="3">
        <f t="shared" si="5863"/>
        <v>0.77709427669704101</v>
      </c>
      <c r="AQ18799">
        <f t="shared" si="5876"/>
        <v>1956.8500000003833</v>
      </c>
      <c r="AR18799">
        <f t="shared" si="5877"/>
        <v>29.455834998072181</v>
      </c>
      <c r="AS18799" s="5">
        <f t="shared" si="5878"/>
        <v>28.379294451285258</v>
      </c>
      <c r="AT18799">
        <f t="shared" si="5879"/>
        <v>1.158939548876287</v>
      </c>
    </row>
    <row r="18800" spans="1:46" x14ac:dyDescent="0.25">
      <c r="A18800" s="1">
        <v>1956.9500000003829</v>
      </c>
      <c r="B18800">
        <v>29.457266737237841</v>
      </c>
      <c r="D18800">
        <f t="shared" si="5864"/>
        <v>0.74865586044844046</v>
      </c>
      <c r="E18800">
        <f t="shared" si="5862"/>
        <v>0.80470456893660081</v>
      </c>
      <c r="G18800">
        <f t="shared" si="5880"/>
        <v>0.74865586044844046</v>
      </c>
      <c r="H18800" s="2">
        <f t="shared" si="5881"/>
        <v>0.80470456893660081</v>
      </c>
      <c r="L18800" s="16">
        <f t="shared" si="5865"/>
        <v>0.80477552639148797</v>
      </c>
      <c r="M18800">
        <f t="shared" si="5866"/>
        <v>3.1494169055592469E-3</v>
      </c>
      <c r="P18800" s="19">
        <f t="shared" si="5867"/>
        <v>0.80470509930495837</v>
      </c>
      <c r="Q18800">
        <f t="shared" si="5868"/>
        <v>3.1415171763949975E-3</v>
      </c>
      <c r="T18800" s="19"/>
      <c r="V18800" s="19">
        <f t="shared" si="5869"/>
        <v>-2.6339382341509931E-12</v>
      </c>
      <c r="Y18800" s="19">
        <f t="shared" si="5870"/>
        <v>0.95020006020388881</v>
      </c>
      <c r="Z18800" s="14">
        <f t="shared" si="5871"/>
        <v>4.0620064455064067E-2</v>
      </c>
      <c r="AB18800" s="17">
        <f t="shared" si="5872"/>
        <v>35.121600917768092</v>
      </c>
      <c r="AC18800">
        <f t="shared" si="5873"/>
        <v>32.084681708723302</v>
      </c>
      <c r="AI18800" s="19">
        <f t="shared" si="5874"/>
        <v>0.77705632528889157</v>
      </c>
      <c r="AJ18800">
        <f t="shared" si="5875"/>
        <v>8.0658640315369975E-4</v>
      </c>
      <c r="AO18800" s="3">
        <f t="shared" si="5863"/>
        <v>0.77713508589066471</v>
      </c>
      <c r="AQ18800">
        <f t="shared" si="5876"/>
        <v>1956.9500000003829</v>
      </c>
      <c r="AR18800">
        <f t="shared" si="5877"/>
        <v>29.457266737237841</v>
      </c>
      <c r="AS18800" s="5">
        <f t="shared" si="5878"/>
        <v>28.380883612501393</v>
      </c>
      <c r="AT18800">
        <f t="shared" si="5879"/>
        <v>1.1586006312174011</v>
      </c>
    </row>
    <row r="18801" spans="1:46" x14ac:dyDescent="0.25">
      <c r="A18801" s="1">
        <v>1957.0500000003831</v>
      </c>
      <c r="B18801">
        <v>29.458698414681709</v>
      </c>
      <c r="D18801">
        <f t="shared" si="5864"/>
        <v>0.74869568680552367</v>
      </c>
      <c r="E18801">
        <f t="shared" si="5862"/>
        <v>0.80474134335816438</v>
      </c>
      <c r="G18801">
        <f t="shared" si="5880"/>
        <v>0.74869568680552367</v>
      </c>
      <c r="H18801" s="2">
        <f t="shared" si="5881"/>
        <v>0.80474134335816438</v>
      </c>
      <c r="L18801" s="16">
        <f t="shared" si="5865"/>
        <v>0.80481229067243021</v>
      </c>
      <c r="M18801">
        <f t="shared" si="5866"/>
        <v>3.1490732295553093E-3</v>
      </c>
      <c r="P18801" s="19">
        <f t="shared" si="5867"/>
        <v>0.80474187362378591</v>
      </c>
      <c r="Q18801">
        <f t="shared" si="5868"/>
        <v>3.1411750568675514E-3</v>
      </c>
      <c r="T18801" s="19"/>
      <c r="V18801" s="19">
        <f t="shared" si="5869"/>
        <v>-2.6273142443230547E-12</v>
      </c>
      <c r="Y18801" s="19">
        <f t="shared" si="5870"/>
        <v>0.95023706764329918</v>
      </c>
      <c r="Z18801" s="14">
        <f t="shared" si="5871"/>
        <v>4.0618928189997267E-2</v>
      </c>
      <c r="AB18801" s="17">
        <f t="shared" si="5872"/>
        <v>35.123041666908563</v>
      </c>
      <c r="AC18801">
        <f t="shared" si="5873"/>
        <v>32.084784479047883</v>
      </c>
      <c r="AI18801" s="19">
        <f t="shared" si="5874"/>
        <v>0.77709714356349435</v>
      </c>
      <c r="AJ18801">
        <f t="shared" si="5875"/>
        <v>8.0664274597487832E-4</v>
      </c>
      <c r="AO18801" s="3">
        <f t="shared" si="5863"/>
        <v>0.77717589376895146</v>
      </c>
      <c r="AQ18801">
        <f t="shared" si="5876"/>
        <v>1957.0500000003831</v>
      </c>
      <c r="AR18801">
        <f t="shared" si="5877"/>
        <v>29.458698414681706</v>
      </c>
      <c r="AS18801" s="5">
        <f t="shared" si="5878"/>
        <v>28.382472722555658</v>
      </c>
      <c r="AT18801">
        <f t="shared" si="5879"/>
        <v>1.1582617403921911</v>
      </c>
    </row>
    <row r="18802" spans="1:46" x14ac:dyDescent="0.25">
      <c r="A18802" s="1">
        <v>1957.150000000383</v>
      </c>
      <c r="B18802">
        <v>29.46013003040224</v>
      </c>
      <c r="D18802">
        <f t="shared" si="5864"/>
        <v>0.74873551316260678</v>
      </c>
      <c r="E18802">
        <f t="shared" si="5862"/>
        <v>0.80477811619428707</v>
      </c>
      <c r="G18802">
        <f t="shared" si="5880"/>
        <v>0.74873551316260678</v>
      </c>
      <c r="H18802" s="2">
        <f t="shared" si="5881"/>
        <v>0.80477811619428707</v>
      </c>
      <c r="L18802" s="16">
        <f t="shared" si="5865"/>
        <v>0.80484905336712842</v>
      </c>
      <c r="M18802">
        <f t="shared" si="5866"/>
        <v>3.1487293942844665E-3</v>
      </c>
      <c r="P18802" s="19">
        <f t="shared" si="5867"/>
        <v>0.80477864635715901</v>
      </c>
      <c r="Q18802">
        <f t="shared" si="5868"/>
        <v>3.1408327782623223E-3</v>
      </c>
      <c r="T18802" s="19"/>
      <c r="V18802" s="19">
        <f t="shared" si="5869"/>
        <v>-2.6207068430222762E-12</v>
      </c>
      <c r="Y18802" s="19">
        <f t="shared" si="5870"/>
        <v>0.95027407351177917</v>
      </c>
      <c r="Z18802" s="14">
        <f t="shared" si="5871"/>
        <v>4.0617791307617002E-2</v>
      </c>
      <c r="AB18802" s="17">
        <f t="shared" si="5872"/>
        <v>35.124482354890617</v>
      </c>
      <c r="AC18802">
        <f t="shared" si="5873"/>
        <v>32.084887255936877</v>
      </c>
      <c r="AI18802" s="19">
        <f t="shared" si="5874"/>
        <v>0.77713796052383044</v>
      </c>
      <c r="AJ18802">
        <f t="shared" si="5875"/>
        <v>8.0669901610708086E-4</v>
      </c>
      <c r="AO18802" s="3">
        <f t="shared" si="5863"/>
        <v>0.77721670033177226</v>
      </c>
      <c r="AQ18802">
        <f t="shared" si="5876"/>
        <v>1957.1500000003832</v>
      </c>
      <c r="AR18802">
        <f t="shared" si="5877"/>
        <v>29.46013003040224</v>
      </c>
      <c r="AS18802" s="5">
        <f t="shared" si="5878"/>
        <v>28.384061781443759</v>
      </c>
      <c r="AT18802">
        <f t="shared" si="5879"/>
        <v>1.1579228764165728</v>
      </c>
    </row>
    <row r="18803" spans="1:46" x14ac:dyDescent="0.25">
      <c r="A18803" s="1">
        <v>1957.2500000003829</v>
      </c>
      <c r="B18803">
        <v>29.461561584397899</v>
      </c>
      <c r="D18803">
        <f t="shared" si="5864"/>
        <v>0.74877533951968978</v>
      </c>
      <c r="E18803">
        <f t="shared" si="5862"/>
        <v>0.80481488744492935</v>
      </c>
      <c r="G18803">
        <f t="shared" si="5880"/>
        <v>0.74877533951968978</v>
      </c>
      <c r="H18803" s="2">
        <f t="shared" si="5881"/>
        <v>0.80481488744492935</v>
      </c>
      <c r="L18803" s="16">
        <f t="shared" si="5865"/>
        <v>0.80488581447554708</v>
      </c>
      <c r="M18803">
        <f t="shared" si="5866"/>
        <v>3.1483853997718897E-3</v>
      </c>
      <c r="P18803" s="19">
        <f t="shared" si="5867"/>
        <v>0.80481541750503904</v>
      </c>
      <c r="Q18803">
        <f t="shared" si="5868"/>
        <v>3.1404903406040277E-3</v>
      </c>
      <c r="T18803" s="19"/>
      <c r="V18803" s="19">
        <f t="shared" si="5869"/>
        <v>-2.6141159889351288E-12</v>
      </c>
      <c r="Y18803" s="19">
        <f t="shared" si="5870"/>
        <v>0.95031107780926938</v>
      </c>
      <c r="Z18803" s="14">
        <f t="shared" si="5871"/>
        <v>4.0616653807925923E-2</v>
      </c>
      <c r="AB18803" s="17">
        <f t="shared" si="5872"/>
        <v>35.125922981711931</v>
      </c>
      <c r="AC18803">
        <f t="shared" si="5873"/>
        <v>32.084990039381374</v>
      </c>
      <c r="AI18803" s="19">
        <f t="shared" si="5874"/>
        <v>0.77717877616980791</v>
      </c>
      <c r="AJ18803">
        <f t="shared" si="5875"/>
        <v>8.0675521353727384E-4</v>
      </c>
      <c r="AO18803" s="3">
        <f t="shared" si="5863"/>
        <v>0.77725750557905426</v>
      </c>
      <c r="AQ18803">
        <f t="shared" si="5876"/>
        <v>1957.2500000003829</v>
      </c>
      <c r="AR18803">
        <f t="shared" si="5877"/>
        <v>29.461561584397899</v>
      </c>
      <c r="AS18803" s="5">
        <f t="shared" si="5878"/>
        <v>28.385650789162121</v>
      </c>
      <c r="AT18803">
        <f t="shared" si="5879"/>
        <v>1.1575840393048844</v>
      </c>
    </row>
    <row r="18804" spans="1:46" x14ac:dyDescent="0.25">
      <c r="A18804" s="1">
        <v>1957.350000000383</v>
      </c>
      <c r="B18804">
        <v>29.462993076667122</v>
      </c>
      <c r="D18804">
        <f t="shared" si="5864"/>
        <v>0.74881516587677299</v>
      </c>
      <c r="E18804">
        <f t="shared" si="5862"/>
        <v>0.80485165711005113</v>
      </c>
      <c r="G18804">
        <f t="shared" si="5880"/>
        <v>0.74881516587677299</v>
      </c>
      <c r="H18804" s="2">
        <f t="shared" si="5881"/>
        <v>0.80485165711005113</v>
      </c>
      <c r="L18804" s="16">
        <f t="shared" si="5865"/>
        <v>0.80492257399764</v>
      </c>
      <c r="M18804">
        <f t="shared" si="5866"/>
        <v>3.1480412460415329E-3</v>
      </c>
      <c r="P18804" s="19">
        <f t="shared" si="5867"/>
        <v>0.80485218706738548</v>
      </c>
      <c r="Q18804">
        <f t="shared" si="5868"/>
        <v>3.1401477439171534E-3</v>
      </c>
      <c r="T18804" s="19"/>
      <c r="V18804" s="19">
        <f t="shared" si="5869"/>
        <v>-2.6075416408503934E-12</v>
      </c>
      <c r="Y18804" s="19">
        <f t="shared" si="5870"/>
        <v>0.95034808053570896</v>
      </c>
      <c r="Z18804" s="14">
        <f t="shared" si="5871"/>
        <v>4.0615515690925967E-2</v>
      </c>
      <c r="AB18804" s="17">
        <f t="shared" si="5872"/>
        <v>35.127363547370145</v>
      </c>
      <c r="AC18804">
        <f t="shared" si="5873"/>
        <v>32.085092829372385</v>
      </c>
      <c r="AI18804" s="19">
        <f t="shared" si="5874"/>
        <v>0.77721959050129796</v>
      </c>
      <c r="AJ18804">
        <f t="shared" si="5875"/>
        <v>8.0681133825032049E-4</v>
      </c>
      <c r="AO18804" s="3">
        <f t="shared" si="5863"/>
        <v>0.77729830951066847</v>
      </c>
      <c r="AQ18804">
        <f t="shared" si="5876"/>
        <v>1957.350000000383</v>
      </c>
      <c r="AR18804">
        <f t="shared" si="5877"/>
        <v>29.462993076667122</v>
      </c>
      <c r="AS18804" s="5">
        <f t="shared" si="5878"/>
        <v>28.387239745705728</v>
      </c>
      <c r="AT18804">
        <f t="shared" si="5879"/>
        <v>1.1572452290745345</v>
      </c>
    </row>
    <row r="18805" spans="1:46" x14ac:dyDescent="0.25">
      <c r="A18805" s="1">
        <v>1957.4500000003829</v>
      </c>
      <c r="B18805">
        <v>29.464424507208381</v>
      </c>
      <c r="D18805">
        <f t="shared" si="5864"/>
        <v>0.74885499223385599</v>
      </c>
      <c r="E18805">
        <f t="shared" si="5862"/>
        <v>0.80488842518961312</v>
      </c>
      <c r="G18805">
        <f t="shared" si="5880"/>
        <v>0.74885499223385599</v>
      </c>
      <c r="H18805" s="2">
        <f t="shared" si="5881"/>
        <v>0.80488842518961312</v>
      </c>
      <c r="L18805" s="16">
        <f t="shared" si="5865"/>
        <v>0.80495933193337166</v>
      </c>
      <c r="M18805">
        <f t="shared" si="5866"/>
        <v>3.1476969331186502E-3</v>
      </c>
      <c r="P18805" s="19">
        <f t="shared" si="5867"/>
        <v>0.80488895504415903</v>
      </c>
      <c r="Q18805">
        <f t="shared" si="5868"/>
        <v>3.1398049882264242E-3</v>
      </c>
      <c r="T18805" s="19"/>
      <c r="V18805" s="19">
        <f t="shared" si="5869"/>
        <v>-2.6009837576585929E-12</v>
      </c>
      <c r="Y18805" s="19">
        <f t="shared" si="5870"/>
        <v>0.95038508169103753</v>
      </c>
      <c r="Z18805" s="14">
        <f t="shared" si="5871"/>
        <v>4.0614376956619597E-2</v>
      </c>
      <c r="AB18805" s="17">
        <f t="shared" si="5872"/>
        <v>35.1288040518629</v>
      </c>
      <c r="AC18805">
        <f t="shared" si="5873"/>
        <v>32.085195625900539</v>
      </c>
      <c r="AI18805" s="19">
        <f t="shared" si="5874"/>
        <v>0.77726040351820913</v>
      </c>
      <c r="AJ18805">
        <f t="shared" si="5875"/>
        <v>8.0686739023325691E-4</v>
      </c>
      <c r="AO18805" s="3">
        <f t="shared" si="5863"/>
        <v>0.77733911212652296</v>
      </c>
      <c r="AQ18805">
        <f t="shared" si="5876"/>
        <v>1957.4500000003827</v>
      </c>
      <c r="AR18805">
        <f t="shared" si="5877"/>
        <v>29.464424507208378</v>
      </c>
      <c r="AS18805" s="5">
        <f t="shared" si="5878"/>
        <v>28.388828651071019</v>
      </c>
      <c r="AT18805">
        <f t="shared" si="5879"/>
        <v>1.1569064457398566</v>
      </c>
    </row>
    <row r="18806" spans="1:46" x14ac:dyDescent="0.25">
      <c r="A18806" s="1">
        <v>1957.5500000003831</v>
      </c>
      <c r="B18806">
        <v>29.465855876020122</v>
      </c>
      <c r="D18806">
        <f t="shared" si="5864"/>
        <v>0.7488948185909392</v>
      </c>
      <c r="E18806">
        <f t="shared" si="5862"/>
        <v>0.80492519168357546</v>
      </c>
      <c r="G18806">
        <f t="shared" si="5880"/>
        <v>0.7488948185909392</v>
      </c>
      <c r="H18806" s="2">
        <f t="shared" si="5881"/>
        <v>0.80492519168357546</v>
      </c>
      <c r="L18806" s="16">
        <f t="shared" si="5865"/>
        <v>0.80499608828270297</v>
      </c>
      <c r="M18806">
        <f t="shared" si="5866"/>
        <v>3.1473524610280117E-3</v>
      </c>
      <c r="P18806" s="19">
        <f t="shared" si="5867"/>
        <v>0.80492572143532015</v>
      </c>
      <c r="Q18806">
        <f t="shared" si="5868"/>
        <v>3.1394620735564569E-3</v>
      </c>
      <c r="T18806" s="19"/>
      <c r="V18806" s="19">
        <f t="shared" si="5869"/>
        <v>-2.5944422983520673E-12</v>
      </c>
      <c r="Y18806" s="19">
        <f t="shared" si="5870"/>
        <v>0.95042208127519523</v>
      </c>
      <c r="Z18806" s="14">
        <f t="shared" si="5871"/>
        <v>4.061323760500913E-2</v>
      </c>
      <c r="AB18806" s="17">
        <f t="shared" si="5872"/>
        <v>35.130244495187881</v>
      </c>
      <c r="AC18806">
        <f t="shared" si="5873"/>
        <v>32.085298428957238</v>
      </c>
      <c r="AI18806" s="19">
        <f t="shared" si="5874"/>
        <v>0.77730121522043105</v>
      </c>
      <c r="AJ18806">
        <f t="shared" si="5875"/>
        <v>8.069233694720058E-4</v>
      </c>
      <c r="AO18806" s="3">
        <f t="shared" si="5863"/>
        <v>0.77737991342650781</v>
      </c>
      <c r="AQ18806">
        <f t="shared" si="5876"/>
        <v>1957.5500000003831</v>
      </c>
      <c r="AR18806">
        <f t="shared" si="5877"/>
        <v>29.465855876020122</v>
      </c>
      <c r="AS18806" s="5">
        <f t="shared" si="5878"/>
        <v>28.390417505253701</v>
      </c>
      <c r="AT18806">
        <f t="shared" si="5879"/>
        <v>1.1565676893167327</v>
      </c>
    </row>
    <row r="18807" spans="1:46" x14ac:dyDescent="0.25">
      <c r="A18807" s="1">
        <v>1957.650000000383</v>
      </c>
      <c r="B18807">
        <v>29.467287183100801</v>
      </c>
      <c r="D18807">
        <f t="shared" si="5864"/>
        <v>0.74893464494802231</v>
      </c>
      <c r="E18807">
        <f t="shared" si="5862"/>
        <v>0.8049619565918984</v>
      </c>
      <c r="G18807">
        <f t="shared" si="5880"/>
        <v>0.74893464494802231</v>
      </c>
      <c r="H18807" s="2">
        <f t="shared" si="5881"/>
        <v>0.8049619565918984</v>
      </c>
      <c r="L18807" s="16">
        <f t="shared" si="5865"/>
        <v>0.80503284304559131</v>
      </c>
      <c r="M18807">
        <f t="shared" si="5866"/>
        <v>3.147007829794094E-3</v>
      </c>
      <c r="P18807" s="19">
        <f t="shared" si="5867"/>
        <v>0.804962486240829</v>
      </c>
      <c r="Q18807">
        <f t="shared" si="5868"/>
        <v>3.1391189999319343E-3</v>
      </c>
      <c r="T18807" s="19"/>
      <c r="V18807" s="19">
        <f t="shared" si="5869"/>
        <v>-2.5879172220245398E-12</v>
      </c>
      <c r="Y18807" s="19">
        <f t="shared" si="5870"/>
        <v>0.9504590792881209</v>
      </c>
      <c r="Z18807" s="14">
        <f t="shared" si="5871"/>
        <v>4.061209763609671E-2</v>
      </c>
      <c r="AB18807" s="17">
        <f t="shared" si="5872"/>
        <v>35.131684877342686</v>
      </c>
      <c r="AC18807">
        <f t="shared" si="5873"/>
        <v>32.085401238532775</v>
      </c>
      <c r="AI18807" s="19">
        <f t="shared" si="5874"/>
        <v>0.77734202560785315</v>
      </c>
      <c r="AJ18807">
        <f t="shared" si="5875"/>
        <v>8.0697927595253121E-4</v>
      </c>
      <c r="AO18807" s="3">
        <f t="shared" si="5863"/>
        <v>0.77742071341051244</v>
      </c>
      <c r="AQ18807">
        <f t="shared" si="5876"/>
        <v>1957.650000000383</v>
      </c>
      <c r="AR18807">
        <f t="shared" si="5877"/>
        <v>29.467287183100801</v>
      </c>
      <c r="AS18807" s="5">
        <f t="shared" si="5878"/>
        <v>28.392006308249467</v>
      </c>
      <c r="AT18807">
        <f t="shared" si="5879"/>
        <v>1.1562289598210498</v>
      </c>
    </row>
    <row r="18808" spans="1:46" x14ac:dyDescent="0.25">
      <c r="A18808" s="1">
        <v>1957.7500000003829</v>
      </c>
      <c r="B18808">
        <v>29.468718428448859</v>
      </c>
      <c r="D18808">
        <f t="shared" si="5864"/>
        <v>0.7489744713051053</v>
      </c>
      <c r="E18808">
        <f t="shared" si="5862"/>
        <v>0.80499871991454197</v>
      </c>
      <c r="G18808">
        <f t="shared" si="5880"/>
        <v>0.7489744713051053</v>
      </c>
      <c r="H18808" s="2">
        <f t="shared" si="5881"/>
        <v>0.80499871991454197</v>
      </c>
      <c r="L18808" s="16">
        <f t="shared" si="5865"/>
        <v>0.80506959622199759</v>
      </c>
      <c r="M18808">
        <f t="shared" si="5866"/>
        <v>3.146663039441749E-3</v>
      </c>
      <c r="P18808" s="19">
        <f t="shared" si="5867"/>
        <v>0.80499924946064516</v>
      </c>
      <c r="Q18808">
        <f t="shared" si="5868"/>
        <v>3.1387757673774557E-3</v>
      </c>
      <c r="T18808" s="19"/>
      <c r="V18808" s="19">
        <f t="shared" si="5869"/>
        <v>-2.5814084878709674E-12</v>
      </c>
      <c r="Y18808" s="19">
        <f t="shared" si="5870"/>
        <v>0.95049607572975536</v>
      </c>
      <c r="Z18808" s="14">
        <f t="shared" si="5871"/>
        <v>4.0610957049885141E-2</v>
      </c>
      <c r="AB18808" s="17">
        <f t="shared" si="5872"/>
        <v>35.133125198325025</v>
      </c>
      <c r="AC18808">
        <f t="shared" si="5873"/>
        <v>32.085504054618937</v>
      </c>
      <c r="AI18808" s="19">
        <f t="shared" si="5874"/>
        <v>0.77738283468038438</v>
      </c>
      <c r="AJ18808">
        <f t="shared" si="5875"/>
        <v>8.0703510966189762E-4</v>
      </c>
      <c r="AO18808" s="3">
        <f t="shared" si="5863"/>
        <v>0.77746151207842717</v>
      </c>
      <c r="AQ18808">
        <f t="shared" si="5876"/>
        <v>1957.7500000003829</v>
      </c>
      <c r="AR18808">
        <f t="shared" si="5877"/>
        <v>29.468718428448859</v>
      </c>
      <c r="AS18808" s="5">
        <f t="shared" si="5878"/>
        <v>28.393595060054771</v>
      </c>
      <c r="AT18808">
        <f t="shared" si="5879"/>
        <v>1.1558902572670502</v>
      </c>
    </row>
    <row r="18809" spans="1:46" x14ac:dyDescent="0.25">
      <c r="A18809" s="1">
        <v>1957.850000000383</v>
      </c>
      <c r="B18809">
        <v>29.470149612062741</v>
      </c>
      <c r="D18809">
        <f t="shared" si="5864"/>
        <v>0.74901429766218852</v>
      </c>
      <c r="E18809">
        <f t="shared" si="5862"/>
        <v>0.80503548165146621</v>
      </c>
      <c r="G18809">
        <f t="shared" si="5880"/>
        <v>0.74901429766218852</v>
      </c>
      <c r="H18809" s="2">
        <f t="shared" si="5881"/>
        <v>0.80503548165146621</v>
      </c>
      <c r="L18809" s="16">
        <f t="shared" si="5865"/>
        <v>0.80510634781188628</v>
      </c>
      <c r="M18809">
        <f t="shared" si="5866"/>
        <v>3.1463180899962083E-3</v>
      </c>
      <c r="P18809" s="19">
        <f t="shared" si="5867"/>
        <v>0.80503601109472933</v>
      </c>
      <c r="Q18809">
        <f t="shared" si="5868"/>
        <v>3.1384323759177232E-3</v>
      </c>
      <c r="T18809" s="19"/>
      <c r="V18809" s="19">
        <f t="shared" si="5869"/>
        <v>-2.5749160551872196E-12</v>
      </c>
      <c r="Y18809" s="19">
        <f t="shared" si="5870"/>
        <v>0.95053307060003667</v>
      </c>
      <c r="Z18809" s="14">
        <f t="shared" si="5871"/>
        <v>4.0609815846375998E-2</v>
      </c>
      <c r="AB18809" s="17">
        <f t="shared" si="5872"/>
        <v>35.134565458132485</v>
      </c>
      <c r="AC18809">
        <f t="shared" si="5873"/>
        <v>32.085606877206011</v>
      </c>
      <c r="AI18809" s="19">
        <f t="shared" si="5874"/>
        <v>0.77742364243789552</v>
      </c>
      <c r="AJ18809">
        <f t="shared" si="5875"/>
        <v>8.0709087058499071E-4</v>
      </c>
      <c r="AO18809" s="3">
        <f t="shared" si="5863"/>
        <v>0.77750230943015985</v>
      </c>
      <c r="AQ18809">
        <f t="shared" si="5876"/>
        <v>1957.850000000383</v>
      </c>
      <c r="AR18809">
        <f t="shared" si="5877"/>
        <v>29.470149612062741</v>
      </c>
      <c r="AS18809" s="5">
        <f t="shared" si="5878"/>
        <v>28.39518376066458</v>
      </c>
      <c r="AT18809">
        <f t="shared" si="5879"/>
        <v>1.1555515816721742</v>
      </c>
    </row>
    <row r="18810" spans="1:46" x14ac:dyDescent="0.25">
      <c r="A18810" s="1">
        <v>1957.9500000003829</v>
      </c>
      <c r="B18810">
        <v>29.471580733940929</v>
      </c>
      <c r="D18810">
        <f t="shared" si="5864"/>
        <v>0.74905412401927163</v>
      </c>
      <c r="E18810">
        <f t="shared" si="5862"/>
        <v>0.80507224180263204</v>
      </c>
      <c r="G18810">
        <f t="shared" si="5880"/>
        <v>0.74905412401927163</v>
      </c>
      <c r="H18810" s="2">
        <f t="shared" si="5881"/>
        <v>0.80507224180263204</v>
      </c>
      <c r="L18810" s="16">
        <f t="shared" si="5865"/>
        <v>0.80514309781521121</v>
      </c>
      <c r="M18810">
        <f t="shared" si="5866"/>
        <v>3.1459729814815969E-3</v>
      </c>
      <c r="P18810" s="19">
        <f t="shared" si="5867"/>
        <v>0.8050727711430421</v>
      </c>
      <c r="Q18810">
        <f t="shared" si="5868"/>
        <v>3.1380888255775176E-3</v>
      </c>
      <c r="T18810" s="19"/>
      <c r="V18810" s="19">
        <f t="shared" si="5869"/>
        <v>-2.5684398833697251E-12</v>
      </c>
      <c r="Y18810" s="19">
        <f t="shared" si="5870"/>
        <v>0.95057006389890586</v>
      </c>
      <c r="Z18810" s="14">
        <f t="shared" si="5871"/>
        <v>4.0608674025572361E-2</v>
      </c>
      <c r="AB18810" s="17">
        <f t="shared" si="5872"/>
        <v>35.136005656762769</v>
      </c>
      <c r="AC18810">
        <f t="shared" si="5873"/>
        <v>32.085709706285215</v>
      </c>
      <c r="AI18810" s="19">
        <f t="shared" si="5874"/>
        <v>0.77746444888029509</v>
      </c>
      <c r="AJ18810">
        <f t="shared" si="5875"/>
        <v>8.0714655870888776E-4</v>
      </c>
      <c r="AO18810" s="3">
        <f t="shared" si="5863"/>
        <v>0.77754310546560057</v>
      </c>
      <c r="AQ18810">
        <f t="shared" si="5876"/>
        <v>1957.9500000003832</v>
      </c>
      <c r="AR18810">
        <f t="shared" si="5877"/>
        <v>29.471580733940929</v>
      </c>
      <c r="AS18810" s="5">
        <f t="shared" si="5878"/>
        <v>28.396772410075339</v>
      </c>
      <c r="AT18810">
        <f t="shared" si="5879"/>
        <v>1.1552129330507579</v>
      </c>
    </row>
    <row r="18811" spans="1:46" x14ac:dyDescent="0.25">
      <c r="A18811" s="1">
        <v>1958.0500000003831</v>
      </c>
      <c r="B18811">
        <v>29.47301179408182</v>
      </c>
      <c r="D18811">
        <f t="shared" si="5864"/>
        <v>0.74909395037635473</v>
      </c>
      <c r="E18811">
        <f t="shared" si="5862"/>
        <v>0.80510900036799848</v>
      </c>
      <c r="G18811">
        <f t="shared" si="5880"/>
        <v>0.74909395037635473</v>
      </c>
      <c r="H18811" s="2">
        <f t="shared" si="5881"/>
        <v>0.80510900036799848</v>
      </c>
      <c r="L18811" s="16">
        <f t="shared" si="5865"/>
        <v>0.80517984623194039</v>
      </c>
      <c r="M18811">
        <f t="shared" si="5866"/>
        <v>3.1456277139236002E-3</v>
      </c>
      <c r="P18811" s="19">
        <f t="shared" si="5867"/>
        <v>0.8051095296055425</v>
      </c>
      <c r="Q18811">
        <f t="shared" si="5868"/>
        <v>3.1377451163814114E-3</v>
      </c>
      <c r="T18811" s="19"/>
      <c r="V18811" s="19">
        <f t="shared" si="5869"/>
        <v>-2.5619799319156467E-12</v>
      </c>
      <c r="Y18811" s="19">
        <f t="shared" si="5870"/>
        <v>0.9506070556263011</v>
      </c>
      <c r="Z18811" s="14">
        <f t="shared" si="5871"/>
        <v>4.0607531587475959E-2</v>
      </c>
      <c r="AB18811" s="17">
        <f t="shared" si="5872"/>
        <v>35.137445794213463</v>
      </c>
      <c r="AC18811">
        <f t="shared" si="5873"/>
        <v>32.085812541847361</v>
      </c>
      <c r="AI18811" s="19">
        <f t="shared" si="5874"/>
        <v>0.77750525400747272</v>
      </c>
      <c r="AJ18811">
        <f t="shared" si="5875"/>
        <v>8.0720217401957829E-4</v>
      </c>
      <c r="AO18811" s="3">
        <f t="shared" si="5863"/>
        <v>0.77758390018463874</v>
      </c>
      <c r="AQ18811">
        <f t="shared" si="5876"/>
        <v>1958.0500000003831</v>
      </c>
      <c r="AR18811">
        <f t="shared" si="5877"/>
        <v>29.473011794081824</v>
      </c>
      <c r="AS18811" s="5">
        <f t="shared" si="5878"/>
        <v>28.398361008282748</v>
      </c>
      <c r="AT18811">
        <f t="shared" si="5879"/>
        <v>1.1548743114185709</v>
      </c>
    </row>
    <row r="18812" spans="1:46" x14ac:dyDescent="0.25">
      <c r="A18812" s="1">
        <v>1958.150000000383</v>
      </c>
      <c r="B18812">
        <v>29.474442792483892</v>
      </c>
      <c r="D18812">
        <f t="shared" si="5864"/>
        <v>0.74913377673343784</v>
      </c>
      <c r="E18812">
        <f t="shared" si="5862"/>
        <v>0.80514575734752614</v>
      </c>
      <c r="G18812">
        <f t="shared" si="5880"/>
        <v>0.74913377673343784</v>
      </c>
      <c r="H18812" s="2">
        <f t="shared" si="5881"/>
        <v>0.80514575734752614</v>
      </c>
      <c r="L18812" s="16">
        <f t="shared" si="5865"/>
        <v>0.80521659306202409</v>
      </c>
      <c r="M18812">
        <f t="shared" si="5866"/>
        <v>3.1452822873459406E-3</v>
      </c>
      <c r="P18812" s="19">
        <f t="shared" si="5867"/>
        <v>0.80514628648219089</v>
      </c>
      <c r="Q18812">
        <f t="shared" si="5868"/>
        <v>3.1374012483541551E-3</v>
      </c>
      <c r="T18812" s="19"/>
      <c r="V18812" s="19">
        <f t="shared" si="5869"/>
        <v>-2.5555361604220852E-12</v>
      </c>
      <c r="Y18812" s="19">
        <f t="shared" si="5870"/>
        <v>0.95064404578216233</v>
      </c>
      <c r="Z18812" s="14">
        <f t="shared" si="5871"/>
        <v>4.0606388532089331E-2</v>
      </c>
      <c r="AB18812" s="17">
        <f t="shared" si="5872"/>
        <v>35.138885870482241</v>
      </c>
      <c r="AC18812">
        <f t="shared" si="5873"/>
        <v>32.085915383883417</v>
      </c>
      <c r="AI18812" s="19">
        <f t="shared" si="5874"/>
        <v>0.77754605781931829</v>
      </c>
      <c r="AJ18812">
        <f t="shared" si="5875"/>
        <v>8.0725771650308009E-4</v>
      </c>
      <c r="AO18812" s="3">
        <f t="shared" si="5863"/>
        <v>0.77762469358714603</v>
      </c>
      <c r="AQ18812">
        <f t="shared" si="5876"/>
        <v>1958.150000000383</v>
      </c>
      <c r="AR18812">
        <f t="shared" si="5877"/>
        <v>29.474442792483892</v>
      </c>
      <c r="AS18812" s="5">
        <f t="shared" si="5878"/>
        <v>28.399949555282518</v>
      </c>
      <c r="AT18812">
        <f t="shared" si="5879"/>
        <v>1.1545357167914874</v>
      </c>
    </row>
    <row r="18813" spans="1:46" x14ac:dyDescent="0.25">
      <c r="A18813" s="1">
        <v>1958.2500000003829</v>
      </c>
      <c r="B18813">
        <v>29.475873729145569</v>
      </c>
      <c r="D18813">
        <f t="shared" si="5864"/>
        <v>0.74917360309052095</v>
      </c>
      <c r="E18813">
        <f t="shared" si="5862"/>
        <v>0.80518251274117492</v>
      </c>
      <c r="G18813">
        <f t="shared" si="5880"/>
        <v>0.74917360309052095</v>
      </c>
      <c r="H18813" s="2">
        <f t="shared" si="5881"/>
        <v>0.80518251274117492</v>
      </c>
      <c r="L18813" s="16">
        <f t="shared" si="5865"/>
        <v>0.80525333830543744</v>
      </c>
      <c r="M18813">
        <f t="shared" si="5866"/>
        <v>3.144936701775145E-3</v>
      </c>
      <c r="P18813" s="19">
        <f t="shared" si="5867"/>
        <v>0.80518304177294786</v>
      </c>
      <c r="Q18813">
        <f t="shared" si="5868"/>
        <v>3.1370572215205406E-3</v>
      </c>
      <c r="T18813" s="19"/>
      <c r="V18813" s="19">
        <f t="shared" si="5869"/>
        <v>-2.5491085285861848E-12</v>
      </c>
      <c r="Y18813" s="19">
        <f t="shared" si="5870"/>
        <v>0.95068103436642948</v>
      </c>
      <c r="Z18813" s="14">
        <f t="shared" si="5871"/>
        <v>4.0605244859415003E-2</v>
      </c>
      <c r="AB18813" s="17">
        <f t="shared" si="5872"/>
        <v>35.140325885566753</v>
      </c>
      <c r="AC18813">
        <f t="shared" si="5873"/>
        <v>32.086018232384603</v>
      </c>
      <c r="AI18813" s="19">
        <f t="shared" si="5874"/>
        <v>0.77758686031573965</v>
      </c>
      <c r="AJ18813">
        <f t="shared" si="5875"/>
        <v>8.0731318614644281E-4</v>
      </c>
      <c r="AO18813" s="3">
        <f t="shared" si="5863"/>
        <v>0.77766548567306693</v>
      </c>
      <c r="AQ18813">
        <f t="shared" si="5876"/>
        <v>1958.2500000003831</v>
      </c>
      <c r="AR18813">
        <f t="shared" si="5877"/>
        <v>29.475873729145572</v>
      </c>
      <c r="AS18813" s="5">
        <f t="shared" si="5878"/>
        <v>28.401538051071064</v>
      </c>
      <c r="AT18813">
        <f t="shared" si="5879"/>
        <v>1.1541971491838132</v>
      </c>
    </row>
    <row r="18814" spans="1:46" x14ac:dyDescent="0.25">
      <c r="A18814" s="1">
        <v>1958.350000000383</v>
      </c>
      <c r="B18814">
        <v>29.477304604065321</v>
      </c>
      <c r="D18814">
        <f t="shared" si="5864"/>
        <v>0.74921342944760405</v>
      </c>
      <c r="E18814">
        <f t="shared" si="5862"/>
        <v>0.80521926654890519</v>
      </c>
      <c r="G18814">
        <f t="shared" si="5880"/>
        <v>0.74921342944760405</v>
      </c>
      <c r="H18814" s="2">
        <f t="shared" si="5881"/>
        <v>0.80521926654890519</v>
      </c>
      <c r="L18814" s="16">
        <f t="shared" si="5865"/>
        <v>0.80529008196212359</v>
      </c>
      <c r="M18814">
        <f t="shared" si="5866"/>
        <v>3.1445909572341709E-3</v>
      </c>
      <c r="P18814" s="19">
        <f t="shared" si="5867"/>
        <v>0.80521979547777311</v>
      </c>
      <c r="Q18814">
        <f t="shared" si="5868"/>
        <v>3.136713035905275E-3</v>
      </c>
      <c r="T18814" s="19"/>
      <c r="V18814" s="19">
        <f t="shared" si="5869"/>
        <v>-2.5426969962047354E-12</v>
      </c>
      <c r="Y18814" s="19">
        <f t="shared" si="5870"/>
        <v>0.95071802137904171</v>
      </c>
      <c r="Z18814" s="14">
        <f t="shared" si="5871"/>
        <v>4.0604100569455209E-2</v>
      </c>
      <c r="AB18814" s="17">
        <f t="shared" si="5872"/>
        <v>35.141765839464639</v>
      </c>
      <c r="AC18814">
        <f t="shared" si="5873"/>
        <v>32.086121087341581</v>
      </c>
      <c r="AI18814" s="19">
        <f t="shared" si="5874"/>
        <v>0.77762766149660867</v>
      </c>
      <c r="AJ18814">
        <f t="shared" si="5875"/>
        <v>8.0736858293468114E-4</v>
      </c>
      <c r="AO18814" s="3">
        <f t="shared" si="5863"/>
        <v>0.77770627644225532</v>
      </c>
      <c r="AQ18814">
        <f t="shared" si="5876"/>
        <v>1958.350000000383</v>
      </c>
      <c r="AR18814">
        <f t="shared" si="5877"/>
        <v>29.477304604065321</v>
      </c>
      <c r="AS18814" s="5">
        <f t="shared" si="5878"/>
        <v>28.403126495643395</v>
      </c>
      <c r="AT18814">
        <f t="shared" si="5879"/>
        <v>1.1538586086129059</v>
      </c>
    </row>
    <row r="18815" spans="1:46" x14ac:dyDescent="0.25">
      <c r="A18815" s="1">
        <v>1958.4500000003829</v>
      </c>
      <c r="B18815">
        <v>29.478735417241548</v>
      </c>
      <c r="D18815">
        <f t="shared" si="5864"/>
        <v>0.74925325580468716</v>
      </c>
      <c r="E18815">
        <f t="shared" si="5862"/>
        <v>0.80525601877067599</v>
      </c>
      <c r="G18815">
        <f t="shared" si="5880"/>
        <v>0.74925325580468716</v>
      </c>
      <c r="H18815" s="2">
        <f t="shared" si="5881"/>
        <v>0.80525601877067599</v>
      </c>
      <c r="L18815" s="16">
        <f t="shared" si="5865"/>
        <v>0.80532682403205058</v>
      </c>
      <c r="M18815">
        <f t="shared" si="5866"/>
        <v>3.144245053748781E-3</v>
      </c>
      <c r="P18815" s="19">
        <f t="shared" si="5867"/>
        <v>0.8052565475966259</v>
      </c>
      <c r="Q18815">
        <f t="shared" si="5868"/>
        <v>3.136368691533034E-3</v>
      </c>
      <c r="T18815" s="19"/>
      <c r="V18815" s="19">
        <f t="shared" si="5869"/>
        <v>-2.5363015231741988E-12</v>
      </c>
      <c r="Y18815" s="19">
        <f t="shared" si="5870"/>
        <v>0.95075500681993796</v>
      </c>
      <c r="Z18815" s="14">
        <f t="shared" si="5871"/>
        <v>4.0602955662212128E-2</v>
      </c>
      <c r="AB18815" s="17">
        <f t="shared" si="5872"/>
        <v>35.14320573217352</v>
      </c>
      <c r="AC18815">
        <f t="shared" si="5873"/>
        <v>32.086223948745513</v>
      </c>
      <c r="AI18815" s="19">
        <f t="shared" si="5874"/>
        <v>0.77766846136183321</v>
      </c>
      <c r="AJ18815">
        <f t="shared" si="5875"/>
        <v>8.0742390685486381E-4</v>
      </c>
      <c r="AO18815" s="3">
        <f t="shared" si="5863"/>
        <v>0.77774706589461884</v>
      </c>
      <c r="AQ18815">
        <f t="shared" si="5876"/>
        <v>1958.4500000003829</v>
      </c>
      <c r="AR18815">
        <f t="shared" si="5877"/>
        <v>29.478735417241548</v>
      </c>
      <c r="AS18815" s="5">
        <f t="shared" si="5878"/>
        <v>28.40471488899593</v>
      </c>
      <c r="AT18815">
        <f t="shared" si="5879"/>
        <v>1.153520095092998</v>
      </c>
    </row>
    <row r="18816" spans="1:46" x14ac:dyDescent="0.25">
      <c r="A18816" s="1">
        <v>1958.5500000003831</v>
      </c>
      <c r="B18816">
        <v>29.480166168672721</v>
      </c>
      <c r="D18816">
        <f t="shared" si="5864"/>
        <v>0.74929308216177026</v>
      </c>
      <c r="E18816">
        <f t="shared" si="5862"/>
        <v>0.80529276940644801</v>
      </c>
      <c r="G18816">
        <f t="shared" si="5880"/>
        <v>0.74929308216177026</v>
      </c>
      <c r="H18816" s="2">
        <f t="shared" si="5881"/>
        <v>0.80529276940644801</v>
      </c>
      <c r="L18816" s="16">
        <f t="shared" si="5865"/>
        <v>0.80536356451517932</v>
      </c>
      <c r="M18816">
        <f t="shared" si="5866"/>
        <v>3.1438989913439566E-3</v>
      </c>
      <c r="P18816" s="19">
        <f t="shared" si="5867"/>
        <v>0.80529329812946704</v>
      </c>
      <c r="Q18816">
        <f t="shared" si="5868"/>
        <v>3.1360241884286809E-3</v>
      </c>
      <c r="T18816" s="19"/>
      <c r="V18816" s="19">
        <f t="shared" si="5869"/>
        <v>-2.5299220694899587E-12</v>
      </c>
      <c r="Y18816" s="19">
        <f t="shared" si="5870"/>
        <v>0.95079199068905784</v>
      </c>
      <c r="Z18816" s="14">
        <f t="shared" si="5871"/>
        <v>4.060181013768821E-2</v>
      </c>
      <c r="AB18816" s="17">
        <f t="shared" si="5872"/>
        <v>35.144645563691043</v>
      </c>
      <c r="AC18816">
        <f t="shared" si="5873"/>
        <v>32.086326816587139</v>
      </c>
      <c r="AI18816" s="19">
        <f t="shared" si="5874"/>
        <v>0.77770925991130313</v>
      </c>
      <c r="AJ18816">
        <f t="shared" si="5875"/>
        <v>8.0747915789304678E-4</v>
      </c>
      <c r="AO18816" s="3">
        <f t="shared" si="5863"/>
        <v>0.77778785403004713</v>
      </c>
      <c r="AQ18816">
        <f t="shared" si="5876"/>
        <v>1958.5500000003831</v>
      </c>
      <c r="AR18816">
        <f t="shared" si="5877"/>
        <v>29.480166168672721</v>
      </c>
      <c r="AS18816" s="5">
        <f t="shared" si="5878"/>
        <v>28.406303231124372</v>
      </c>
      <c r="AT18816">
        <f t="shared" si="5879"/>
        <v>1.153181608639968</v>
      </c>
    </row>
    <row r="18817" spans="1:46" x14ac:dyDescent="0.25">
      <c r="A18817" s="1">
        <v>1958.650000000383</v>
      </c>
      <c r="B18817">
        <v>29.481596858357278</v>
      </c>
      <c r="D18817">
        <f t="shared" si="5864"/>
        <v>0.74933290851885337</v>
      </c>
      <c r="E18817">
        <f t="shared" si="5862"/>
        <v>0.80532951845618117</v>
      </c>
      <c r="G18817">
        <f t="shared" si="5880"/>
        <v>0.74933290851885337</v>
      </c>
      <c r="H18817" s="2">
        <f t="shared" si="5881"/>
        <v>0.80532951845618117</v>
      </c>
      <c r="L18817" s="16">
        <f t="shared" si="5865"/>
        <v>0.80540030341147073</v>
      </c>
      <c r="M18817">
        <f t="shared" si="5866"/>
        <v>3.1435527700446955E-3</v>
      </c>
      <c r="P18817" s="19">
        <f t="shared" si="5867"/>
        <v>0.80533004707625655</v>
      </c>
      <c r="Q18817">
        <f t="shared" si="5868"/>
        <v>3.1356795266170101E-3</v>
      </c>
      <c r="T18817" s="19"/>
      <c r="V18817" s="19">
        <f t="shared" si="5869"/>
        <v>-2.5235585952464836E-12</v>
      </c>
      <c r="Y18817" s="19">
        <f t="shared" si="5870"/>
        <v>0.95082897298634117</v>
      </c>
      <c r="Z18817" s="14">
        <f t="shared" si="5871"/>
        <v>4.0600663995886001E-2</v>
      </c>
      <c r="AB18817" s="17">
        <f t="shared" si="5872"/>
        <v>35.146085334014863</v>
      </c>
      <c r="AC18817">
        <f t="shared" si="5873"/>
        <v>32.086429690857592</v>
      </c>
      <c r="AI18817" s="19">
        <f t="shared" si="5874"/>
        <v>0.77775005714490852</v>
      </c>
      <c r="AJ18817">
        <f t="shared" si="5875"/>
        <v>8.0753433603530835E-4</v>
      </c>
      <c r="AO18817" s="3">
        <f t="shared" si="5863"/>
        <v>0.77782864084843029</v>
      </c>
      <c r="AQ18817">
        <f t="shared" si="5876"/>
        <v>1958.650000000383</v>
      </c>
      <c r="AR18817">
        <f t="shared" si="5877"/>
        <v>29.481596858357275</v>
      </c>
      <c r="AS18817" s="5">
        <f t="shared" si="5878"/>
        <v>28.40789152202445</v>
      </c>
      <c r="AT18817">
        <f t="shared" si="5879"/>
        <v>1.152843149269585</v>
      </c>
    </row>
    <row r="18818" spans="1:46" x14ac:dyDescent="0.25">
      <c r="A18818" s="1">
        <v>1958.7500000003829</v>
      </c>
      <c r="B18818">
        <v>29.48302748629364</v>
      </c>
      <c r="D18818">
        <f t="shared" si="5864"/>
        <v>0.74937273487593647</v>
      </c>
      <c r="E18818">
        <f t="shared" ref="E18818:E18881" si="5882">(B18818-$B$2)/($B$25111-$B$2)</f>
        <v>0.80536626591983496</v>
      </c>
      <c r="G18818">
        <f t="shared" si="5880"/>
        <v>0.74937273487593647</v>
      </c>
      <c r="H18818" s="2">
        <f t="shared" si="5881"/>
        <v>0.80536626591983496</v>
      </c>
      <c r="L18818" s="16">
        <f t="shared" si="5865"/>
        <v>0.80543704072087863</v>
      </c>
      <c r="M18818">
        <f t="shared" si="5866"/>
        <v>3.143206389875215E-3</v>
      </c>
      <c r="P18818" s="19">
        <f t="shared" si="5867"/>
        <v>0.80536679443695347</v>
      </c>
      <c r="Q18818">
        <f t="shared" si="5868"/>
        <v>3.1353347061227189E-3</v>
      </c>
      <c r="T18818" s="19"/>
      <c r="V18818" s="19">
        <f t="shared" si="5869"/>
        <v>-2.5172110606370913E-12</v>
      </c>
      <c r="Y18818" s="19">
        <f t="shared" si="5870"/>
        <v>0.95086595371172689</v>
      </c>
      <c r="Z18818" s="14">
        <f t="shared" si="5871"/>
        <v>4.0599517236807721E-2</v>
      </c>
      <c r="AB18818" s="17">
        <f t="shared" si="5872"/>
        <v>35.147525043142608</v>
      </c>
      <c r="AC18818">
        <f t="shared" si="5873"/>
        <v>32.086532571547927</v>
      </c>
      <c r="AI18818" s="19">
        <f t="shared" si="5874"/>
        <v>0.77779085306255724</v>
      </c>
      <c r="AJ18818">
        <f t="shared" si="5875"/>
        <v>8.0758944126874599E-4</v>
      </c>
      <c r="AO18818" s="3">
        <f t="shared" ref="AO18818:AO18881" si="5883">$AH$6*LOG(((1+L18818)*$AH$2)^$AH$5+$AH$4)/LOG($AH$7)+$AH$3</f>
        <v>0.77786942634965772</v>
      </c>
      <c r="AQ18818">
        <f t="shared" si="5876"/>
        <v>1958.7500000003829</v>
      </c>
      <c r="AR18818">
        <f t="shared" si="5877"/>
        <v>29.48302748629364</v>
      </c>
      <c r="AS18818" s="5">
        <f t="shared" si="5878"/>
        <v>28.409479761692573</v>
      </c>
      <c r="AT18818">
        <f t="shared" si="5879"/>
        <v>1.1525047169961278</v>
      </c>
    </row>
    <row r="18819" spans="1:46" x14ac:dyDescent="0.25">
      <c r="A18819" s="1">
        <v>1958.850000000383</v>
      </c>
      <c r="B18819">
        <v>29.484458052480239</v>
      </c>
      <c r="D18819">
        <f t="shared" ref="D18819:D18882" si="5884">(A18819-$A$2)/($A$25111-$A$2)</f>
        <v>0.74941256123301958</v>
      </c>
      <c r="E18819">
        <f t="shared" si="5882"/>
        <v>0.80540301179736895</v>
      </c>
      <c r="G18819">
        <f t="shared" si="5880"/>
        <v>0.74941256123301958</v>
      </c>
      <c r="H18819" s="2">
        <f t="shared" si="5881"/>
        <v>0.80540301179736895</v>
      </c>
      <c r="L18819" s="16">
        <f t="shared" ref="L18819:L18882" si="5885">$K$4*_xlfn.ERF.PRECISE($K$2*H18819+$K$3)+$K$5</f>
        <v>0.80547377644336748</v>
      </c>
      <c r="M18819">
        <f t="shared" ref="M18819:M18882" si="5886">(G18819-L18819)^2</f>
        <v>3.1428598508609429E-3</v>
      </c>
      <c r="P18819" s="19">
        <f t="shared" ref="P18819:P18882" si="5887">$O$4*TANH($O$2*H18819+$O$3)+$O$5</f>
        <v>0.8054035402115175</v>
      </c>
      <c r="Q18819">
        <f t="shared" ref="Q18819:Q18882" si="5888">(G18819-P18819)^2</f>
        <v>3.1349897269705956E-3</v>
      </c>
      <c r="T18819" s="19"/>
      <c r="V18819" s="19">
        <f t="shared" ref="V18819:V18882" si="5889">($X$11*EXP(-((E18819-$X$13)^2)/(2*$X$12*$X$12))/SQRT(2*PI()*$X$12*$X$12))</f>
        <v>-2.5108794259535025E-12</v>
      </c>
      <c r="Y18819" s="19">
        <f t="shared" ref="Y18819:Y18882" si="5890">($X$4*TANH($X$2*H18819+$X$3))+($X$9*LOG(((1+H18819)*$X$5)^$X$8+$X$7,$X$10)+$X$6) +($X$11*EXP(-((H18819-$X$13)^2)/(2*$X$12*$X$12))/SQRT(2*PI()*$X$12*$X$12))+($X$14*EXP(-((H18819-$X$16)^2)/(2*$X$15*$X$15))/SQRT(2*PI()*$X$15*$X$15))</f>
        <v>0.9509029328651537</v>
      </c>
      <c r="Z18819" s="14">
        <f t="shared" ref="Z18819:Z18882" si="5891">(G18819-Y18819)^2</f>
        <v>4.0598369860455522E-2</v>
      </c>
      <c r="AB18819" s="17">
        <f t="shared" ref="AB18819:AB18882" si="5892">( Y18819-$J$2)*($B$25111-$B$2)/($I$2-$J$2)+$B$2</f>
        <v>35.148964691071889</v>
      </c>
      <c r="AC18819">
        <f t="shared" ref="AC18819:AC18882" si="5893">(B18819-AB18819)^2</f>
        <v>32.086635458648871</v>
      </c>
      <c r="AI18819" s="19">
        <f t="shared" ref="AI18819:AI18882" si="5894">$AH$6*LOG(((1+H18819)*$AH$2)^$AH$5+$AH$4,$AH$7)+$AH$3</f>
        <v>0.77783164766413893</v>
      </c>
      <c r="AJ18819">
        <f t="shared" ref="AJ18819:AJ18882" si="5895">(G18819-AI18819)^2</f>
        <v>8.0764447357943169E-4</v>
      </c>
      <c r="AO18819" s="3">
        <f t="shared" si="5883"/>
        <v>0.77791021053363818</v>
      </c>
      <c r="AQ18819">
        <f t="shared" ref="AQ18819:AQ18882" si="5896">( G18819-$J$2)*($A$25111-$A$2)/($I$2-$J$2)+$A$2</f>
        <v>1958.850000000383</v>
      </c>
      <c r="AR18819">
        <f t="shared" ref="AR18819:AR18882" si="5897">( H18819-$J$2)*($B$25111-$B$2)/($I$2-$J$2)+$B$2</f>
        <v>29.484458052480239</v>
      </c>
      <c r="AS18819" s="5">
        <f t="shared" ref="AS18819:AS18882" si="5898">( AI18819-$J$2)*($B$25111-$B$2)/($I$2-$J$2)+$B$2</f>
        <v>28.411067950124444</v>
      </c>
      <c r="AT18819">
        <f t="shared" ref="AT18819:AT18882" si="5899">(AR18819-AS18819)^2</f>
        <v>1.1521663118353835</v>
      </c>
    </row>
    <row r="18820" spans="1:46" x14ac:dyDescent="0.25">
      <c r="A18820" s="1">
        <v>1958.9500000003829</v>
      </c>
      <c r="B18820">
        <v>29.48588855691553</v>
      </c>
      <c r="D18820">
        <f t="shared" si="5884"/>
        <v>0.74945238759010269</v>
      </c>
      <c r="E18820">
        <f t="shared" si="5882"/>
        <v>0.80543975608874363</v>
      </c>
      <c r="G18820">
        <f t="shared" si="5880"/>
        <v>0.74945238759010269</v>
      </c>
      <c r="H18820" s="2">
        <f t="shared" si="5881"/>
        <v>0.80543975608874363</v>
      </c>
      <c r="L18820" s="16">
        <f t="shared" si="5885"/>
        <v>0.80551051057889822</v>
      </c>
      <c r="M18820">
        <f t="shared" si="5886"/>
        <v>3.1425131530269262E-3</v>
      </c>
      <c r="P18820" s="19">
        <f t="shared" si="5887"/>
        <v>0.80544028439990967</v>
      </c>
      <c r="Q18820">
        <f t="shared" si="5888"/>
        <v>3.1346445891855946E-3</v>
      </c>
      <c r="T18820" s="19"/>
      <c r="V18820" s="19">
        <f t="shared" si="5889"/>
        <v>-2.5045636515855797E-12</v>
      </c>
      <c r="Y18820" s="19">
        <f t="shared" si="5890"/>
        <v>0.95093991044656156</v>
      </c>
      <c r="Z18820" s="14">
        <f t="shared" si="5891"/>
        <v>4.0597221866832039E-2</v>
      </c>
      <c r="AB18820" s="17">
        <f t="shared" si="5892"/>
        <v>35.150404277800369</v>
      </c>
      <c r="AC18820">
        <f t="shared" si="5893"/>
        <v>32.086738352151492</v>
      </c>
      <c r="AI18820" s="19">
        <f t="shared" si="5894"/>
        <v>0.77787244094952546</v>
      </c>
      <c r="AJ18820">
        <f t="shared" si="5895"/>
        <v>8.0769943295243751E-4</v>
      </c>
      <c r="AO18820" s="3">
        <f t="shared" si="5883"/>
        <v>0.77795099340027951</v>
      </c>
      <c r="AQ18820">
        <f t="shared" si="5896"/>
        <v>1958.9500000003829</v>
      </c>
      <c r="AR18820">
        <f t="shared" si="5897"/>
        <v>29.48588855691553</v>
      </c>
      <c r="AS18820" s="5">
        <f t="shared" si="5898"/>
        <v>28.412656087315078</v>
      </c>
      <c r="AT18820">
        <f t="shared" si="5899"/>
        <v>1.1518279338046848</v>
      </c>
    </row>
    <row r="18821" spans="1:46" x14ac:dyDescent="0.25">
      <c r="A18821" s="1">
        <v>1959.050000000384</v>
      </c>
      <c r="B18821">
        <v>29.487318999597932</v>
      </c>
      <c r="D18821">
        <f t="shared" si="5884"/>
        <v>0.74949221394718624</v>
      </c>
      <c r="E18821">
        <f t="shared" si="5882"/>
        <v>0.80547649879391825</v>
      </c>
      <c r="G18821">
        <f t="shared" si="5880"/>
        <v>0.74949221394718624</v>
      </c>
      <c r="H18821" s="2">
        <f t="shared" si="5881"/>
        <v>0.80547649879391825</v>
      </c>
      <c r="L18821" s="16">
        <f t="shared" si="5885"/>
        <v>0.80554724312743176</v>
      </c>
      <c r="M18821">
        <f t="shared" si="5886"/>
        <v>3.1421662963981765E-3</v>
      </c>
      <c r="P18821" s="19">
        <f t="shared" si="5887"/>
        <v>0.80547702700208856</v>
      </c>
      <c r="Q18821">
        <f t="shared" si="5888"/>
        <v>3.1342992927923621E-3</v>
      </c>
      <c r="T18821" s="19"/>
      <c r="V18821" s="19">
        <f t="shared" si="5889"/>
        <v>-2.4982636980213541E-12</v>
      </c>
      <c r="Y18821" s="19">
        <f t="shared" si="5890"/>
        <v>0.95097688645588951</v>
      </c>
      <c r="Z18821" s="14">
        <f t="shared" si="5891"/>
        <v>4.0596073255939412E-2</v>
      </c>
      <c r="AB18821" s="17">
        <f t="shared" si="5892"/>
        <v>35.151843803325676</v>
      </c>
      <c r="AC18821">
        <f t="shared" si="5893"/>
        <v>32.086841252046838</v>
      </c>
      <c r="AI18821" s="19">
        <f t="shared" si="5894"/>
        <v>0.77791323291862469</v>
      </c>
      <c r="AJ18821">
        <f t="shared" si="5895"/>
        <v>8.0775431937486427E-4</v>
      </c>
      <c r="AO18821" s="3">
        <f t="shared" si="5883"/>
        <v>0.77799177494943494</v>
      </c>
      <c r="AQ18821">
        <f t="shared" si="5896"/>
        <v>1959.050000000384</v>
      </c>
      <c r="AR18821">
        <f t="shared" si="5897"/>
        <v>29.487318999597932</v>
      </c>
      <c r="AS18821" s="5">
        <f t="shared" si="5898"/>
        <v>28.414244173260887</v>
      </c>
      <c r="AT18821">
        <f t="shared" si="5899"/>
        <v>1.1514895829182794</v>
      </c>
    </row>
    <row r="18822" spans="1:46" x14ac:dyDescent="0.25">
      <c r="A18822" s="1">
        <v>1959.150000000383</v>
      </c>
      <c r="B18822">
        <v>29.48874938052586</v>
      </c>
      <c r="D18822">
        <f t="shared" si="5884"/>
        <v>0.7495320403042689</v>
      </c>
      <c r="E18822">
        <f t="shared" si="5882"/>
        <v>0.80551323991285217</v>
      </c>
      <c r="G18822">
        <f t="shared" ref="G18822:G18885" si="5900">($I$2-$J$2)*D18822+$J$2</f>
        <v>0.7495320403042689</v>
      </c>
      <c r="H18822" s="2">
        <f t="shared" si="5881"/>
        <v>0.80551323991285217</v>
      </c>
      <c r="L18822" s="16">
        <f t="shared" si="5885"/>
        <v>0.80558397408892546</v>
      </c>
      <c r="M18822">
        <f t="shared" si="5886"/>
        <v>3.1418192809995237E-3</v>
      </c>
      <c r="P18822" s="19">
        <f t="shared" si="5887"/>
        <v>0.80551376801801378</v>
      </c>
      <c r="Q18822">
        <f t="shared" si="5888"/>
        <v>3.1339538378158715E-3</v>
      </c>
      <c r="T18822" s="19"/>
      <c r="V18822" s="19">
        <f t="shared" si="5889"/>
        <v>-2.4919795258466066E-12</v>
      </c>
      <c r="Y18822" s="19">
        <f t="shared" si="5890"/>
        <v>0.95101386089307582</v>
      </c>
      <c r="Z18822" s="14">
        <f t="shared" si="5891"/>
        <v>4.0594924027780185E-2</v>
      </c>
      <c r="AB18822" s="17">
        <f t="shared" si="5892"/>
        <v>35.153283267645399</v>
      </c>
      <c r="AC18822">
        <f t="shared" si="5893"/>
        <v>32.086944158325593</v>
      </c>
      <c r="AI18822" s="19">
        <f t="shared" si="5894"/>
        <v>0.77795402357132648</v>
      </c>
      <c r="AJ18822">
        <f t="shared" si="5895"/>
        <v>8.0780913283290119E-4</v>
      </c>
      <c r="AO18822" s="3">
        <f t="shared" si="5883"/>
        <v>0.77803255518101211</v>
      </c>
      <c r="AQ18822">
        <f t="shared" si="5896"/>
        <v>1959.150000000383</v>
      </c>
      <c r="AR18822">
        <f t="shared" si="5897"/>
        <v>29.48874938052586</v>
      </c>
      <c r="AS18822" s="5">
        <f t="shared" si="5898"/>
        <v>28.415832207957578</v>
      </c>
      <c r="AT18822">
        <f t="shared" si="5899"/>
        <v>1.1511512591919162</v>
      </c>
    </row>
    <row r="18823" spans="1:46" x14ac:dyDescent="0.25">
      <c r="A18823" s="1">
        <v>1959.2500000003829</v>
      </c>
      <c r="B18823">
        <v>29.49017969969778</v>
      </c>
      <c r="D18823">
        <f t="shared" si="5884"/>
        <v>0.749571866661352</v>
      </c>
      <c r="E18823">
        <f t="shared" si="5882"/>
        <v>0.80554997944550599</v>
      </c>
      <c r="G18823">
        <f t="shared" si="5900"/>
        <v>0.749571866661352</v>
      </c>
      <c r="H18823" s="2">
        <f t="shared" ref="H18823:H18886" si="5901">($I$2-$J$2)*E18823+$J$2</f>
        <v>0.80554997944550599</v>
      </c>
      <c r="L18823" s="16">
        <f t="shared" si="5885"/>
        <v>0.80562070346333314</v>
      </c>
      <c r="M18823">
        <f t="shared" si="5886"/>
        <v>3.1414721068551152E-3</v>
      </c>
      <c r="P18823" s="19">
        <f t="shared" si="5887"/>
        <v>0.80555050744764645</v>
      </c>
      <c r="Q18823">
        <f t="shared" si="5888"/>
        <v>3.1336082242809878E-3</v>
      </c>
      <c r="T18823" s="19"/>
      <c r="V18823" s="19">
        <f t="shared" si="5889"/>
        <v>-2.4857110957444528E-12</v>
      </c>
      <c r="Y18823" s="19">
        <f t="shared" si="5890"/>
        <v>0.95105083375806121</v>
      </c>
      <c r="Z18823" s="14">
        <f t="shared" si="5891"/>
        <v>4.059377418235683E-2</v>
      </c>
      <c r="AB18823" s="17">
        <f t="shared" si="5892"/>
        <v>35.154722670757238</v>
      </c>
      <c r="AC18823">
        <f t="shared" si="5893"/>
        <v>32.087047070979111</v>
      </c>
      <c r="AI18823" s="19">
        <f t="shared" si="5894"/>
        <v>0.77799481290753891</v>
      </c>
      <c r="AJ18823">
        <f t="shared" si="5895"/>
        <v>8.0786387331363053E-4</v>
      </c>
      <c r="AO18823" s="3">
        <f t="shared" si="5883"/>
        <v>0.77807333409491997</v>
      </c>
      <c r="AQ18823">
        <f t="shared" si="5896"/>
        <v>1959.2500000003829</v>
      </c>
      <c r="AR18823">
        <f t="shared" si="5897"/>
        <v>29.490179699697784</v>
      </c>
      <c r="AS18823" s="5">
        <f t="shared" si="5898"/>
        <v>28.417420191401579</v>
      </c>
      <c r="AT18823">
        <f t="shared" si="5899"/>
        <v>1.1508129626399148</v>
      </c>
    </row>
    <row r="18824" spans="1:46" x14ac:dyDescent="0.25">
      <c r="A18824" s="1">
        <v>1959.350000000383</v>
      </c>
      <c r="B18824">
        <v>29.49160995711209</v>
      </c>
      <c r="D18824">
        <f t="shared" si="5884"/>
        <v>0.74961169301843511</v>
      </c>
      <c r="E18824">
        <f t="shared" si="5882"/>
        <v>0.8055867173918384</v>
      </c>
      <c r="G18824">
        <f t="shared" si="5900"/>
        <v>0.74961169301843511</v>
      </c>
      <c r="H18824" s="2">
        <f t="shared" si="5901"/>
        <v>0.8055867173918384</v>
      </c>
      <c r="L18824" s="16">
        <f t="shared" si="5885"/>
        <v>0.80565743125062994</v>
      </c>
      <c r="M18824">
        <f t="shared" si="5886"/>
        <v>3.1411247739917053E-3</v>
      </c>
      <c r="P18824" s="19">
        <f t="shared" si="5887"/>
        <v>0.80558724529094416</v>
      </c>
      <c r="Q18824">
        <f t="shared" si="5888"/>
        <v>3.1332624522123938E-3</v>
      </c>
      <c r="T18824" s="19"/>
      <c r="V18824" s="19">
        <f t="shared" si="5889"/>
        <v>-2.4794583684955689E-12</v>
      </c>
      <c r="Y18824" s="19">
        <f t="shared" si="5890"/>
        <v>0.9510878050507835</v>
      </c>
      <c r="Z18824" s="14">
        <f t="shared" si="5891"/>
        <v>4.05926237196714E-2</v>
      </c>
      <c r="AB18824" s="17">
        <f t="shared" si="5892"/>
        <v>35.156162012658775</v>
      </c>
      <c r="AC18824">
        <f t="shared" si="5893"/>
        <v>32.087149989998188</v>
      </c>
      <c r="AI18824" s="19">
        <f t="shared" si="5894"/>
        <v>0.77803560092713364</v>
      </c>
      <c r="AJ18824">
        <f t="shared" si="5895"/>
        <v>8.0791854080217488E-4</v>
      </c>
      <c r="AO18824" s="3">
        <f t="shared" si="5883"/>
        <v>0.77811411169102929</v>
      </c>
      <c r="AQ18824">
        <f t="shared" si="5896"/>
        <v>1959.350000000383</v>
      </c>
      <c r="AR18824">
        <f t="shared" si="5897"/>
        <v>29.49160995711209</v>
      </c>
      <c r="AS18824" s="5">
        <f t="shared" si="5898"/>
        <v>28.41900812358789</v>
      </c>
      <c r="AT18824">
        <f t="shared" si="5899"/>
        <v>1.1504746932794747</v>
      </c>
    </row>
    <row r="18825" spans="1:46" x14ac:dyDescent="0.25">
      <c r="A18825" s="1">
        <v>1959.4500000003841</v>
      </c>
      <c r="B18825">
        <v>29.493040152767239</v>
      </c>
      <c r="D18825">
        <f t="shared" si="5884"/>
        <v>0.74965151937551866</v>
      </c>
      <c r="E18825">
        <f t="shared" si="5882"/>
        <v>0.80562345375180988</v>
      </c>
      <c r="G18825">
        <f t="shared" si="5900"/>
        <v>0.74965151937551866</v>
      </c>
      <c r="H18825" s="2">
        <f t="shared" si="5901"/>
        <v>0.80562345375180988</v>
      </c>
      <c r="L18825" s="16">
        <f t="shared" si="5885"/>
        <v>0.80569415745075901</v>
      </c>
      <c r="M18825">
        <f t="shared" si="5886"/>
        <v>3.1407772824323791E-3</v>
      </c>
      <c r="P18825" s="19">
        <f t="shared" si="5887"/>
        <v>0.80562398154786818</v>
      </c>
      <c r="Q18825">
        <f t="shared" si="5888"/>
        <v>3.1329165216350983E-3</v>
      </c>
      <c r="T18825" s="19"/>
      <c r="V18825" s="19">
        <f t="shared" si="5889"/>
        <v>-2.4732213049774097E-12</v>
      </c>
      <c r="Y18825" s="19">
        <f t="shared" si="5890"/>
        <v>0.95112477477118273</v>
      </c>
      <c r="Z18825" s="14">
        <f t="shared" si="5891"/>
        <v>4.0591472639726484E-2</v>
      </c>
      <c r="AB18825" s="17">
        <f t="shared" si="5892"/>
        <v>35.157601293347668</v>
      </c>
      <c r="AC18825">
        <f t="shared" si="5893"/>
        <v>32.087252915373838</v>
      </c>
      <c r="AI18825" s="19">
        <f t="shared" si="5894"/>
        <v>0.77807638763000009</v>
      </c>
      <c r="AJ18825">
        <f t="shared" si="5895"/>
        <v>8.0797313528462608E-4</v>
      </c>
      <c r="AO18825" s="3">
        <f t="shared" si="5883"/>
        <v>0.77815488796924859</v>
      </c>
      <c r="AQ18825">
        <f t="shared" si="5896"/>
        <v>1959.4500000003841</v>
      </c>
      <c r="AR18825">
        <f t="shared" si="5897"/>
        <v>29.493040152767239</v>
      </c>
      <c r="AS18825" s="5">
        <f t="shared" si="5898"/>
        <v>28.420596004512209</v>
      </c>
      <c r="AT18825">
        <f t="shared" si="5899"/>
        <v>1.1501364511264578</v>
      </c>
    </row>
    <row r="18826" spans="1:46" x14ac:dyDescent="0.25">
      <c r="A18826" s="1">
        <v>1959.550000000384</v>
      </c>
      <c r="B18826">
        <v>29.494470286661631</v>
      </c>
      <c r="D18826">
        <f t="shared" si="5884"/>
        <v>0.74969134573260177</v>
      </c>
      <c r="E18826">
        <f t="shared" si="5882"/>
        <v>0.80566018852537913</v>
      </c>
      <c r="G18826">
        <f t="shared" si="5900"/>
        <v>0.74969134573260177</v>
      </c>
      <c r="H18826" s="2">
        <f t="shared" si="5901"/>
        <v>0.80566018852537913</v>
      </c>
      <c r="L18826" s="16">
        <f t="shared" si="5885"/>
        <v>0.80573088206369192</v>
      </c>
      <c r="M18826">
        <f t="shared" si="5886"/>
        <v>3.1404296322035735E-3</v>
      </c>
      <c r="P18826" s="19">
        <f t="shared" si="5887"/>
        <v>0.8056607162183772</v>
      </c>
      <c r="Q18826">
        <f t="shared" si="5888"/>
        <v>3.1325704325739908E-3</v>
      </c>
      <c r="T18826" s="19"/>
      <c r="V18826" s="19">
        <f t="shared" si="5889"/>
        <v>-2.4669998661644955E-12</v>
      </c>
      <c r="Y18826" s="19">
        <f t="shared" si="5890"/>
        <v>0.95116174291919697</v>
      </c>
      <c r="Z18826" s="14">
        <f t="shared" si="5891"/>
        <v>4.0590320942524433E-2</v>
      </c>
      <c r="AB18826" s="17">
        <f t="shared" si="5892"/>
        <v>35.159040512821505</v>
      </c>
      <c r="AC18826">
        <f t="shared" si="5893"/>
        <v>32.08735584709693</v>
      </c>
      <c r="AI18826" s="19">
        <f t="shared" si="5894"/>
        <v>0.77811717301606542</v>
      </c>
      <c r="AJ18826">
        <f t="shared" si="5895"/>
        <v>8.0802765674930675E-4</v>
      </c>
      <c r="AO18826" s="3">
        <f t="shared" si="5883"/>
        <v>0.77819566292946751</v>
      </c>
      <c r="AQ18826">
        <f t="shared" si="5896"/>
        <v>1959.550000000384</v>
      </c>
      <c r="AR18826">
        <f t="shared" si="5897"/>
        <v>29.494470286661631</v>
      </c>
      <c r="AS18826" s="5">
        <f t="shared" si="5898"/>
        <v>28.422183834171697</v>
      </c>
      <c r="AT18826">
        <f t="shared" si="5899"/>
        <v>1.1497982361934467</v>
      </c>
    </row>
    <row r="18827" spans="1:46" x14ac:dyDescent="0.25">
      <c r="A18827" s="1">
        <v>1959.650000000383</v>
      </c>
      <c r="B18827">
        <v>29.495900358793719</v>
      </c>
      <c r="D18827">
        <f t="shared" si="5884"/>
        <v>0.74973117208968443</v>
      </c>
      <c r="E18827">
        <f t="shared" si="5882"/>
        <v>0.80569692171250662</v>
      </c>
      <c r="G18827">
        <f t="shared" si="5900"/>
        <v>0.74973117208968443</v>
      </c>
      <c r="H18827" s="2">
        <f t="shared" si="5901"/>
        <v>0.80569692171250662</v>
      </c>
      <c r="L18827" s="16">
        <f t="shared" si="5885"/>
        <v>0.8057676050893825</v>
      </c>
      <c r="M18827">
        <f t="shared" si="5886"/>
        <v>3.1400818233296508E-3</v>
      </c>
      <c r="P18827" s="19">
        <f t="shared" si="5887"/>
        <v>0.80569744930243148</v>
      </c>
      <c r="Q18827">
        <f t="shared" si="5888"/>
        <v>3.1322241850540496E-3</v>
      </c>
      <c r="T18827" s="19"/>
      <c r="V18827" s="19">
        <f t="shared" si="5889"/>
        <v>-2.4607940131276313E-12</v>
      </c>
      <c r="Y18827" s="19">
        <f t="shared" si="5890"/>
        <v>0.95119870949476648</v>
      </c>
      <c r="Z18827" s="14">
        <f t="shared" si="5891"/>
        <v>4.0589168628068134E-2</v>
      </c>
      <c r="AB18827" s="17">
        <f t="shared" si="5892"/>
        <v>35.160479671077972</v>
      </c>
      <c r="AC18827">
        <f t="shared" si="5893"/>
        <v>32.087458785158745</v>
      </c>
      <c r="AI18827" s="19">
        <f t="shared" si="5894"/>
        <v>0.77815795708520019</v>
      </c>
      <c r="AJ18827">
        <f t="shared" si="5895"/>
        <v>8.0808210518128014E-4</v>
      </c>
      <c r="AO18827" s="3">
        <f t="shared" si="5883"/>
        <v>0.77823643657159436</v>
      </c>
      <c r="AQ18827">
        <f t="shared" si="5896"/>
        <v>1959.650000000383</v>
      </c>
      <c r="AR18827">
        <f t="shared" si="5897"/>
        <v>29.495900358793719</v>
      </c>
      <c r="AS18827" s="5">
        <f t="shared" si="5898"/>
        <v>28.423771612561314</v>
      </c>
      <c r="AT18827">
        <f t="shared" si="5899"/>
        <v>1.1494600484978685</v>
      </c>
    </row>
    <row r="18828" spans="1:46" x14ac:dyDescent="0.25">
      <c r="A18828" s="1">
        <v>1959.7500000003829</v>
      </c>
      <c r="B18828">
        <v>29.49733036916189</v>
      </c>
      <c r="D18828">
        <f t="shared" si="5884"/>
        <v>0.74977099844676753</v>
      </c>
      <c r="E18828">
        <f t="shared" si="5882"/>
        <v>0.80573365331315072</v>
      </c>
      <c r="G18828">
        <f t="shared" si="5900"/>
        <v>0.74977099844676753</v>
      </c>
      <c r="H18828" s="2">
        <f t="shared" si="5901"/>
        <v>0.80573365331315072</v>
      </c>
      <c r="L18828" s="16">
        <f t="shared" si="5885"/>
        <v>0.80580432652779521</v>
      </c>
      <c r="M18828">
        <f t="shared" si="5886"/>
        <v>3.1397338558360847E-3</v>
      </c>
      <c r="P18828" s="19">
        <f t="shared" si="5887"/>
        <v>0.80573418079998915</v>
      </c>
      <c r="Q18828">
        <f t="shared" si="5888"/>
        <v>3.1318777790999355E-3</v>
      </c>
      <c r="T18828" s="19"/>
      <c r="V18828" s="19">
        <f t="shared" si="5889"/>
        <v>-2.4546037070343288E-12</v>
      </c>
      <c r="Y18828" s="19">
        <f t="shared" si="5890"/>
        <v>0.95123567449782842</v>
      </c>
      <c r="Z18828" s="14">
        <f t="shared" si="5891"/>
        <v>4.0588015696358906E-2</v>
      </c>
      <c r="AB18828" s="17">
        <f t="shared" si="5892"/>
        <v>35.16191876811461</v>
      </c>
      <c r="AC18828">
        <f t="shared" si="5893"/>
        <v>32.087561729549741</v>
      </c>
      <c r="AI18828" s="19">
        <f t="shared" si="5894"/>
        <v>0.77819873983729493</v>
      </c>
      <c r="AJ18828">
        <f t="shared" si="5895"/>
        <v>8.0813648056670437E-4</v>
      </c>
      <c r="AO18828" s="3">
        <f t="shared" si="5883"/>
        <v>0.77827720889550034</v>
      </c>
      <c r="AQ18828">
        <f t="shared" si="5896"/>
        <v>1959.7500000003829</v>
      </c>
      <c r="AR18828">
        <f t="shared" si="5897"/>
        <v>29.49733036916189</v>
      </c>
      <c r="AS18828" s="5">
        <f t="shared" si="5898"/>
        <v>28.425359339676803</v>
      </c>
      <c r="AT18828">
        <f t="shared" si="5899"/>
        <v>1.1491218880553189</v>
      </c>
    </row>
    <row r="18829" spans="1:46" x14ac:dyDescent="0.25">
      <c r="A18829" s="1">
        <v>1959.8500000003839</v>
      </c>
      <c r="B18829">
        <v>29.498760317764589</v>
      </c>
      <c r="D18829">
        <f t="shared" si="5884"/>
        <v>0.74981082480385108</v>
      </c>
      <c r="E18829">
        <f t="shared" si="5882"/>
        <v>0.80577038332727169</v>
      </c>
      <c r="G18829">
        <f t="shared" si="5900"/>
        <v>0.74981082480385108</v>
      </c>
      <c r="H18829" s="2">
        <f t="shared" si="5901"/>
        <v>0.80577038332727169</v>
      </c>
      <c r="L18829" s="16">
        <f t="shared" si="5885"/>
        <v>0.80584104637888032</v>
      </c>
      <c r="M18829">
        <f t="shared" si="5886"/>
        <v>3.1393857297468721E-3</v>
      </c>
      <c r="P18829" s="19">
        <f t="shared" si="5887"/>
        <v>0.80577091071101115</v>
      </c>
      <c r="Q18829">
        <f t="shared" si="5888"/>
        <v>3.1315312147367344E-3</v>
      </c>
      <c r="T18829" s="19"/>
      <c r="V18829" s="19">
        <f t="shared" si="5889"/>
        <v>-2.4484289091478296E-12</v>
      </c>
      <c r="Y18829" s="19">
        <f t="shared" si="5890"/>
        <v>0.95127263792832362</v>
      </c>
      <c r="Z18829" s="14">
        <f t="shared" si="5891"/>
        <v>4.0586862147399892E-2</v>
      </c>
      <c r="AB18829" s="17">
        <f t="shared" si="5892"/>
        <v>35.163357803929124</v>
      </c>
      <c r="AC18829">
        <f t="shared" si="5893"/>
        <v>32.087664680261568</v>
      </c>
      <c r="AI18829" s="19">
        <f t="shared" si="5894"/>
        <v>0.77823952127223883</v>
      </c>
      <c r="AJ18829">
        <f t="shared" si="5895"/>
        <v>8.0819078289172202E-4</v>
      </c>
      <c r="AO18829" s="3">
        <f t="shared" si="5883"/>
        <v>0.77831797990105689</v>
      </c>
      <c r="AQ18829">
        <f t="shared" si="5896"/>
        <v>1959.8500000003839</v>
      </c>
      <c r="AR18829">
        <f t="shared" si="5897"/>
        <v>29.498760317764589</v>
      </c>
      <c r="AS18829" s="5">
        <f t="shared" si="5898"/>
        <v>28.426947015513846</v>
      </c>
      <c r="AT18829">
        <f t="shared" si="5899"/>
        <v>1.1487837548816411</v>
      </c>
    </row>
    <row r="18830" spans="1:46" x14ac:dyDescent="0.25">
      <c r="A18830" s="1">
        <v>1959.9500000003841</v>
      </c>
      <c r="B18830">
        <v>29.50019020460023</v>
      </c>
      <c r="D18830">
        <f t="shared" si="5884"/>
        <v>0.74985065116093419</v>
      </c>
      <c r="E18830">
        <f t="shared" si="5882"/>
        <v>0.80580711175482866</v>
      </c>
      <c r="G18830">
        <f t="shared" si="5900"/>
        <v>0.74985065116093419</v>
      </c>
      <c r="H18830" s="2">
        <f t="shared" si="5901"/>
        <v>0.80580711175482866</v>
      </c>
      <c r="L18830" s="16">
        <f t="shared" si="5885"/>
        <v>0.80587776464260941</v>
      </c>
      <c r="M18830">
        <f t="shared" si="5886"/>
        <v>3.1390374450885128E-3</v>
      </c>
      <c r="P18830" s="19">
        <f t="shared" si="5887"/>
        <v>0.80580763903545582</v>
      </c>
      <c r="Q18830">
        <f t="shared" si="5888"/>
        <v>3.1311844919893615E-3</v>
      </c>
      <c r="T18830" s="19"/>
      <c r="V18830" s="19">
        <f t="shared" si="5889"/>
        <v>-2.4422695808274357E-12</v>
      </c>
      <c r="Y18830" s="19">
        <f t="shared" si="5890"/>
        <v>0.95130959978618979</v>
      </c>
      <c r="Z18830" s="14">
        <f t="shared" si="5891"/>
        <v>4.0585707981193375E-2</v>
      </c>
      <c r="AB18830" s="17">
        <f t="shared" si="5892"/>
        <v>35.164796778519083</v>
      </c>
      <c r="AC18830">
        <f t="shared" si="5893"/>
        <v>32.087767637284685</v>
      </c>
      <c r="AI18830" s="19">
        <f t="shared" si="5894"/>
        <v>0.77828030138994087</v>
      </c>
      <c r="AJ18830">
        <f t="shared" si="5895"/>
        <v>8.0824501214365931E-4</v>
      </c>
      <c r="AO18830" s="3">
        <f t="shared" si="5883"/>
        <v>0.77835874958820916</v>
      </c>
      <c r="AQ18830">
        <f t="shared" si="5896"/>
        <v>1959.9500000003841</v>
      </c>
      <c r="AR18830">
        <f t="shared" si="5897"/>
        <v>29.50019020460023</v>
      </c>
      <c r="AS18830" s="5">
        <f t="shared" si="5898"/>
        <v>28.4285346400689</v>
      </c>
      <c r="AT18830">
        <f t="shared" si="5899"/>
        <v>1.1484456489909634</v>
      </c>
    </row>
    <row r="18831" spans="1:46" x14ac:dyDescent="0.25">
      <c r="A18831" s="1">
        <v>1960.050000000384</v>
      </c>
      <c r="B18831">
        <v>29.50162002966724</v>
      </c>
      <c r="D18831">
        <f t="shared" si="5884"/>
        <v>0.7498904775180173</v>
      </c>
      <c r="E18831">
        <f t="shared" si="5882"/>
        <v>0.80584383859578135</v>
      </c>
      <c r="G18831">
        <f t="shared" si="5900"/>
        <v>0.7498904775180173</v>
      </c>
      <c r="H18831" s="2">
        <f t="shared" si="5901"/>
        <v>0.80584383859578135</v>
      </c>
      <c r="L18831" s="16">
        <f t="shared" si="5885"/>
        <v>0.80591448131892918</v>
      </c>
      <c r="M18831">
        <f t="shared" si="5886"/>
        <v>3.1386890018845889E-3</v>
      </c>
      <c r="P18831" s="19">
        <f t="shared" si="5887"/>
        <v>0.80584436577328367</v>
      </c>
      <c r="Q18831">
        <f t="shared" si="5888"/>
        <v>3.1308376108828361E-3</v>
      </c>
      <c r="T18831" s="19"/>
      <c r="V18831" s="19">
        <f t="shared" si="5889"/>
        <v>-2.4361256835279901E-12</v>
      </c>
      <c r="Y18831" s="19">
        <f t="shared" si="5890"/>
        <v>0.95134656007136609</v>
      </c>
      <c r="Z18831" s="14">
        <f t="shared" si="5891"/>
        <v>4.0584553197741687E-2</v>
      </c>
      <c r="AB18831" s="17">
        <f t="shared" si="5892"/>
        <v>35.166235691882122</v>
      </c>
      <c r="AC18831">
        <f t="shared" si="5893"/>
        <v>32.087870600610138</v>
      </c>
      <c r="AI18831" s="19">
        <f t="shared" si="5894"/>
        <v>0.77832108019027157</v>
      </c>
      <c r="AJ18831">
        <f t="shared" si="5895"/>
        <v>8.0829916830759221E-4</v>
      </c>
      <c r="AO18831" s="3">
        <f t="shared" si="5883"/>
        <v>0.7783995179568286</v>
      </c>
      <c r="AQ18831">
        <f t="shared" si="5896"/>
        <v>1960.050000000384</v>
      </c>
      <c r="AR18831">
        <f t="shared" si="5897"/>
        <v>29.50162002966724</v>
      </c>
      <c r="AS18831" s="5">
        <f t="shared" si="5898"/>
        <v>28.430122213336926</v>
      </c>
      <c r="AT18831">
        <f t="shared" si="5899"/>
        <v>1.148107570400632</v>
      </c>
    </row>
    <row r="18832" spans="1:46" x14ac:dyDescent="0.25">
      <c r="A18832" s="1">
        <v>1960.150000000383</v>
      </c>
      <c r="B18832">
        <v>29.503049792964021</v>
      </c>
      <c r="D18832">
        <f t="shared" si="5884"/>
        <v>0.74993030387509996</v>
      </c>
      <c r="E18832">
        <f t="shared" si="5882"/>
        <v>0.80588056385008855</v>
      </c>
      <c r="G18832">
        <f t="shared" si="5900"/>
        <v>0.74993030387509996</v>
      </c>
      <c r="H18832" s="2">
        <f t="shared" si="5901"/>
        <v>0.80588056385008855</v>
      </c>
      <c r="L18832" s="16">
        <f t="shared" si="5885"/>
        <v>0.80595119640781121</v>
      </c>
      <c r="M18832">
        <f t="shared" si="5886"/>
        <v>3.1383404001615834E-3</v>
      </c>
      <c r="P18832" s="19">
        <f t="shared" si="5887"/>
        <v>0.80588109092445281</v>
      </c>
      <c r="Q18832">
        <f t="shared" si="5888"/>
        <v>3.1304905714420314E-3</v>
      </c>
      <c r="T18832" s="19"/>
      <c r="V18832" s="19">
        <f t="shared" si="5889"/>
        <v>-2.4299971787998423E-12</v>
      </c>
      <c r="Y18832" s="19">
        <f t="shared" si="5890"/>
        <v>0.95138351878379179</v>
      </c>
      <c r="Z18832" s="14">
        <f t="shared" si="5891"/>
        <v>4.0583397797047581E-2</v>
      </c>
      <c r="AB18832" s="17">
        <f t="shared" si="5892"/>
        <v>35.167674544015874</v>
      </c>
      <c r="AC18832">
        <f t="shared" si="5893"/>
        <v>32.087973570229273</v>
      </c>
      <c r="AI18832" s="19">
        <f t="shared" si="5894"/>
        <v>0.77836185767313926</v>
      </c>
      <c r="AJ18832">
        <f t="shared" si="5895"/>
        <v>8.0835325137080291E-4</v>
      </c>
      <c r="AO18832" s="3">
        <f t="shared" si="5883"/>
        <v>0.77844028500680484</v>
      </c>
      <c r="AQ18832">
        <f t="shared" si="5896"/>
        <v>1960.1500000003828</v>
      </c>
      <c r="AR18832">
        <f t="shared" si="5897"/>
        <v>29.503049792964021</v>
      </c>
      <c r="AS18832" s="5">
        <f t="shared" si="5898"/>
        <v>28.431709735314353</v>
      </c>
      <c r="AT18832">
        <f t="shared" si="5899"/>
        <v>1.1477695191247927</v>
      </c>
    </row>
    <row r="18833" spans="1:46" x14ac:dyDescent="0.25">
      <c r="A18833" s="1">
        <v>1960.250000000384</v>
      </c>
      <c r="B18833">
        <v>29.504479494489011</v>
      </c>
      <c r="D18833">
        <f t="shared" si="5884"/>
        <v>0.74997013023218351</v>
      </c>
      <c r="E18833">
        <f t="shared" si="5882"/>
        <v>0.8059172875177103</v>
      </c>
      <c r="G18833">
        <f t="shared" si="5900"/>
        <v>0.74997013023218351</v>
      </c>
      <c r="H18833" s="2">
        <f t="shared" si="5901"/>
        <v>0.8059172875177103</v>
      </c>
      <c r="L18833" s="16">
        <f t="shared" si="5885"/>
        <v>0.80598790990920932</v>
      </c>
      <c r="M18833">
        <f t="shared" si="5886"/>
        <v>3.1379916399438064E-3</v>
      </c>
      <c r="P18833" s="19">
        <f t="shared" si="5887"/>
        <v>0.80591781448892374</v>
      </c>
      <c r="Q18833">
        <f t="shared" si="5888"/>
        <v>3.1301433736918996E-3</v>
      </c>
      <c r="T18833" s="19"/>
      <c r="V18833" s="19">
        <f t="shared" si="5889"/>
        <v>-2.4238840282883223E-12</v>
      </c>
      <c r="Y18833" s="19">
        <f t="shared" si="5890"/>
        <v>0.9514204759234054</v>
      </c>
      <c r="Z18833" s="14">
        <f t="shared" si="5891"/>
        <v>4.05822417791128E-2</v>
      </c>
      <c r="AB18833" s="17">
        <f t="shared" si="5892"/>
        <v>35.169113334917945</v>
      </c>
      <c r="AC18833">
        <f t="shared" si="5893"/>
        <v>32.088076546132655</v>
      </c>
      <c r="AI18833" s="19">
        <f t="shared" si="5894"/>
        <v>0.77840263383845287</v>
      </c>
      <c r="AJ18833">
        <f t="shared" si="5895"/>
        <v>8.0840726132052048E-4</v>
      </c>
      <c r="AO18833" s="3">
        <f t="shared" si="5883"/>
        <v>0.77848105073802731</v>
      </c>
      <c r="AQ18833">
        <f t="shared" si="5896"/>
        <v>1960.250000000384</v>
      </c>
      <c r="AR18833">
        <f t="shared" si="5897"/>
        <v>29.504479494489011</v>
      </c>
      <c r="AS18833" s="5">
        <f t="shared" si="5898"/>
        <v>28.43329720599764</v>
      </c>
      <c r="AT18833">
        <f t="shared" si="5899"/>
        <v>1.1474314951776119</v>
      </c>
    </row>
    <row r="18834" spans="1:46" x14ac:dyDescent="0.25">
      <c r="A18834" s="1">
        <v>1960.3500000003839</v>
      </c>
      <c r="B18834">
        <v>29.505909134240589</v>
      </c>
      <c r="D18834">
        <f t="shared" si="5884"/>
        <v>0.75000995658926661</v>
      </c>
      <c r="E18834">
        <f t="shared" si="5882"/>
        <v>0.80595400959860475</v>
      </c>
      <c r="G18834">
        <f t="shared" si="5900"/>
        <v>0.75000995658926661</v>
      </c>
      <c r="H18834" s="2">
        <f t="shared" si="5901"/>
        <v>0.80595400959860475</v>
      </c>
      <c r="L18834" s="16">
        <f t="shared" si="5885"/>
        <v>0.80602462182308088</v>
      </c>
      <c r="M18834">
        <f t="shared" si="5886"/>
        <v>3.1376427212562803E-3</v>
      </c>
      <c r="P18834" s="19">
        <f t="shared" si="5887"/>
        <v>0.80595453646665438</v>
      </c>
      <c r="Q18834">
        <f t="shared" si="5888"/>
        <v>3.1297960176574205E-3</v>
      </c>
      <c r="T18834" s="19"/>
      <c r="V18834" s="19">
        <f t="shared" si="5889"/>
        <v>-2.4177861937339709E-12</v>
      </c>
      <c r="Y18834" s="19">
        <f t="shared" si="5890"/>
        <v>0.95145743149014528</v>
      </c>
      <c r="Z18834" s="14">
        <f t="shared" si="5891"/>
        <v>4.058108514394014E-2</v>
      </c>
      <c r="AB18834" s="17">
        <f t="shared" si="5892"/>
        <v>35.170552064585941</v>
      </c>
      <c r="AC18834">
        <f t="shared" si="5893"/>
        <v>32.088179528311571</v>
      </c>
      <c r="AI18834" s="19">
        <f t="shared" si="5894"/>
        <v>0.77844340868606476</v>
      </c>
      <c r="AJ18834">
        <f t="shared" si="5895"/>
        <v>8.0846119814091514E-4</v>
      </c>
      <c r="AO18834" s="3">
        <f t="shared" si="5883"/>
        <v>0.77852181515038632</v>
      </c>
      <c r="AQ18834">
        <f t="shared" si="5896"/>
        <v>1960.3500000003839</v>
      </c>
      <c r="AR18834">
        <f t="shared" si="5897"/>
        <v>29.505909134240589</v>
      </c>
      <c r="AS18834" s="5">
        <f t="shared" si="5898"/>
        <v>28.434884625381031</v>
      </c>
      <c r="AT18834">
        <f t="shared" si="5899"/>
        <v>1.1470934985778585</v>
      </c>
    </row>
    <row r="18835" spans="1:46" x14ac:dyDescent="0.25">
      <c r="A18835" s="1">
        <v>1960.4500000003841</v>
      </c>
      <c r="B18835">
        <v>29.507338712217209</v>
      </c>
      <c r="D18835">
        <f t="shared" si="5884"/>
        <v>0.75004978294634972</v>
      </c>
      <c r="E18835">
        <f t="shared" si="5882"/>
        <v>0.80599073009273248</v>
      </c>
      <c r="G18835">
        <f t="shared" si="5900"/>
        <v>0.75004978294634972</v>
      </c>
      <c r="H18835" s="2">
        <f t="shared" si="5901"/>
        <v>0.80599073009273248</v>
      </c>
      <c r="L18835" s="16">
        <f t="shared" si="5885"/>
        <v>0.80606133214939391</v>
      </c>
      <c r="M18835">
        <f t="shared" si="5886"/>
        <v>3.13729364412504E-3</v>
      </c>
      <c r="P18835" s="19">
        <f t="shared" si="5887"/>
        <v>0.80599125685760531</v>
      </c>
      <c r="Q18835">
        <f t="shared" si="5888"/>
        <v>3.1294485033636897E-3</v>
      </c>
      <c r="T18835" s="19"/>
      <c r="V18835" s="19">
        <f t="shared" si="5889"/>
        <v>-2.4117036369716032E-12</v>
      </c>
      <c r="Y18835" s="19">
        <f t="shared" si="5890"/>
        <v>0.95149438548395149</v>
      </c>
      <c r="Z18835" s="14">
        <f t="shared" si="5891"/>
        <v>4.057992789153235E-2</v>
      </c>
      <c r="AB18835" s="17">
        <f t="shared" si="5892"/>
        <v>35.171990733017516</v>
      </c>
      <c r="AC18835">
        <f t="shared" si="5893"/>
        <v>32.088282516757005</v>
      </c>
      <c r="AI18835" s="19">
        <f t="shared" si="5894"/>
        <v>0.77848418221590143</v>
      </c>
      <c r="AJ18835">
        <f t="shared" si="5895"/>
        <v>8.0851506182028304E-4</v>
      </c>
      <c r="AO18835" s="3">
        <f t="shared" si="5883"/>
        <v>0.77856257824378994</v>
      </c>
      <c r="AQ18835">
        <f t="shared" si="5896"/>
        <v>1960.4500000003839</v>
      </c>
      <c r="AR18835">
        <f t="shared" si="5897"/>
        <v>29.507338712217212</v>
      </c>
      <c r="AS18835" s="5">
        <f t="shared" si="5898"/>
        <v>28.436471993461673</v>
      </c>
      <c r="AT18835">
        <f t="shared" si="5899"/>
        <v>1.146755529338255</v>
      </c>
    </row>
    <row r="18836" spans="1:46" x14ac:dyDescent="0.25">
      <c r="A18836" s="1">
        <v>1960.550000000384</v>
      </c>
      <c r="B18836">
        <v>29.508768228417249</v>
      </c>
      <c r="D18836">
        <f t="shared" si="5884"/>
        <v>0.75008960930343282</v>
      </c>
      <c r="E18836">
        <f t="shared" si="5882"/>
        <v>0.80602744900005152</v>
      </c>
      <c r="G18836">
        <f t="shared" si="5900"/>
        <v>0.75008960930343282</v>
      </c>
      <c r="H18836" s="2">
        <f t="shared" si="5901"/>
        <v>0.80602744900005152</v>
      </c>
      <c r="L18836" s="16">
        <f t="shared" si="5885"/>
        <v>0.80609804088809511</v>
      </c>
      <c r="M18836">
        <f t="shared" si="5886"/>
        <v>3.1369444085737963E-3</v>
      </c>
      <c r="P18836" s="19">
        <f t="shared" si="5887"/>
        <v>0.80602797566173467</v>
      </c>
      <c r="Q18836">
        <f t="shared" si="5888"/>
        <v>3.1291008308355962E-3</v>
      </c>
      <c r="T18836" s="19"/>
      <c r="V18836" s="19">
        <f t="shared" si="5889"/>
        <v>-2.4056363199309303E-12</v>
      </c>
      <c r="Y18836" s="19">
        <f t="shared" si="5890"/>
        <v>0.95153133790476119</v>
      </c>
      <c r="Z18836" s="14">
        <f t="shared" si="5891"/>
        <v>4.0578770021891232E-2</v>
      </c>
      <c r="AB18836" s="17">
        <f t="shared" si="5892"/>
        <v>35.173429340210241</v>
      </c>
      <c r="AC18836">
        <f t="shared" si="5893"/>
        <v>32.088385511459812</v>
      </c>
      <c r="AI18836" s="19">
        <f t="shared" si="5894"/>
        <v>0.77852495442783454</v>
      </c>
      <c r="AJ18836">
        <f t="shared" si="5895"/>
        <v>8.085688523438362E-4</v>
      </c>
      <c r="AO18836" s="3">
        <f t="shared" si="5883"/>
        <v>0.77860334001812803</v>
      </c>
      <c r="AQ18836">
        <f t="shared" si="5896"/>
        <v>1960.550000000384</v>
      </c>
      <c r="AR18836">
        <f t="shared" si="5897"/>
        <v>29.508768228417249</v>
      </c>
      <c r="AS18836" s="5">
        <f t="shared" si="5898"/>
        <v>28.438059310234561</v>
      </c>
      <c r="AT18836">
        <f t="shared" si="5899"/>
        <v>1.1464175874759437</v>
      </c>
    </row>
    <row r="18837" spans="1:46" x14ac:dyDescent="0.25">
      <c r="A18837" s="1">
        <v>1960.6500000003839</v>
      </c>
      <c r="B18837">
        <v>29.510197682839149</v>
      </c>
      <c r="D18837">
        <f t="shared" si="5884"/>
        <v>0.75012943566051593</v>
      </c>
      <c r="E18837">
        <f t="shared" si="5882"/>
        <v>0.80606416632052202</v>
      </c>
      <c r="G18837">
        <f t="shared" si="5900"/>
        <v>0.75012943566051593</v>
      </c>
      <c r="H18837" s="2">
        <f t="shared" si="5901"/>
        <v>0.80606416632052202</v>
      </c>
      <c r="L18837" s="16">
        <f t="shared" si="5885"/>
        <v>0.80613474803914897</v>
      </c>
      <c r="M18837">
        <f t="shared" si="5886"/>
        <v>3.1365950146282676E-3</v>
      </c>
      <c r="P18837" s="19">
        <f t="shared" si="5887"/>
        <v>0.80606469287900273</v>
      </c>
      <c r="Q18837">
        <f t="shared" si="5888"/>
        <v>3.1287530000982796E-3</v>
      </c>
      <c r="T18837" s="19"/>
      <c r="V18837" s="19">
        <f t="shared" si="5889"/>
        <v>-2.3995842046355264E-12</v>
      </c>
      <c r="Y18837" s="19">
        <f t="shared" si="5890"/>
        <v>0.95156828875251409</v>
      </c>
      <c r="Z18837" s="14">
        <f t="shared" si="5891"/>
        <v>4.0577611535019618E-2</v>
      </c>
      <c r="AB18837" s="17">
        <f t="shared" si="5892"/>
        <v>35.174867886161756</v>
      </c>
      <c r="AC18837">
        <f t="shared" si="5893"/>
        <v>32.088488512410997</v>
      </c>
      <c r="AI18837" s="19">
        <f t="shared" si="5894"/>
        <v>0.77856572532177215</v>
      </c>
      <c r="AJ18837">
        <f t="shared" si="5895"/>
        <v>8.0862256969886734E-4</v>
      </c>
      <c r="AO18837" s="3">
        <f t="shared" si="5883"/>
        <v>0.77864410047327137</v>
      </c>
      <c r="AQ18837">
        <f t="shared" si="5896"/>
        <v>1960.6500000003839</v>
      </c>
      <c r="AR18837">
        <f t="shared" si="5897"/>
        <v>29.510197682839149</v>
      </c>
      <c r="AS18837" s="5">
        <f t="shared" si="5898"/>
        <v>28.439646575696123</v>
      </c>
      <c r="AT18837">
        <f t="shared" si="5899"/>
        <v>1.146079673005157</v>
      </c>
    </row>
    <row r="18838" spans="1:46" x14ac:dyDescent="0.25">
      <c r="A18838" s="1">
        <v>1960.750000000384</v>
      </c>
      <c r="B18838">
        <v>29.5116270754813</v>
      </c>
      <c r="D18838">
        <f t="shared" si="5884"/>
        <v>0.75016926201759904</v>
      </c>
      <c r="E18838">
        <f t="shared" si="5882"/>
        <v>0.80610088205410257</v>
      </c>
      <c r="G18838">
        <f t="shared" si="5900"/>
        <v>0.75016926201759904</v>
      </c>
      <c r="H18838" s="2">
        <f t="shared" si="5901"/>
        <v>0.80610088205410257</v>
      </c>
      <c r="L18838" s="16">
        <f t="shared" si="5885"/>
        <v>0.80617145360252351</v>
      </c>
      <c r="M18838">
        <f t="shared" si="5886"/>
        <v>3.1362454623145857E-3</v>
      </c>
      <c r="P18838" s="19">
        <f t="shared" si="5887"/>
        <v>0.80610140850936762</v>
      </c>
      <c r="Q18838">
        <f t="shared" si="5888"/>
        <v>3.1284050111766611E-3</v>
      </c>
      <c r="T18838" s="19"/>
      <c r="V18838" s="19">
        <f t="shared" si="5889"/>
        <v>-2.3935472532032049E-12</v>
      </c>
      <c r="Y18838" s="19">
        <f t="shared" si="5890"/>
        <v>0.95160523802714891</v>
      </c>
      <c r="Z18838" s="14">
        <f t="shared" si="5891"/>
        <v>4.0576452430919951E-2</v>
      </c>
      <c r="AB18838" s="17">
        <f t="shared" si="5892"/>
        <v>35.176306370869682</v>
      </c>
      <c r="AC18838">
        <f t="shared" si="5893"/>
        <v>32.088591519601813</v>
      </c>
      <c r="AI18838" s="19">
        <f t="shared" si="5894"/>
        <v>0.77860649489760414</v>
      </c>
      <c r="AJ18838">
        <f t="shared" si="5895"/>
        <v>8.086762138716433E-4</v>
      </c>
      <c r="AO18838" s="3">
        <f t="shared" si="5883"/>
        <v>0.77868485960912892</v>
      </c>
      <c r="AQ18838">
        <f t="shared" si="5896"/>
        <v>1960.750000000384</v>
      </c>
      <c r="AR18838">
        <f t="shared" si="5897"/>
        <v>29.5116270754813</v>
      </c>
      <c r="AS18838" s="5">
        <f t="shared" si="5898"/>
        <v>28.44123378984207</v>
      </c>
      <c r="AT18838">
        <f t="shared" si="5899"/>
        <v>1.1457417859415475</v>
      </c>
    </row>
    <row r="18839" spans="1:46" x14ac:dyDescent="0.25">
      <c r="A18839" s="1">
        <v>1960.8500000003839</v>
      </c>
      <c r="B18839">
        <v>29.51305640634212</v>
      </c>
      <c r="D18839">
        <f t="shared" si="5884"/>
        <v>0.75020908837468214</v>
      </c>
      <c r="E18839">
        <f t="shared" si="5882"/>
        <v>0.80613759620075254</v>
      </c>
      <c r="G18839">
        <f t="shared" si="5900"/>
        <v>0.75020908837468214</v>
      </c>
      <c r="H18839" s="2">
        <f t="shared" si="5901"/>
        <v>0.80613759620075254</v>
      </c>
      <c r="L18839" s="16">
        <f t="shared" si="5885"/>
        <v>0.80620815757816544</v>
      </c>
      <c r="M18839">
        <f t="shared" si="5886"/>
        <v>3.1358957516565114E-3</v>
      </c>
      <c r="P18839" s="19">
        <f t="shared" si="5887"/>
        <v>0.80613812255278949</v>
      </c>
      <c r="Q18839">
        <f t="shared" si="5888"/>
        <v>3.1280568640959E-3</v>
      </c>
      <c r="T18839" s="19"/>
      <c r="V18839" s="19">
        <f t="shared" si="5889"/>
        <v>-2.3875254278454074E-12</v>
      </c>
      <c r="Y18839" s="19">
        <f t="shared" si="5890"/>
        <v>0.95164218572860404</v>
      </c>
      <c r="Z18839" s="14">
        <f t="shared" si="5891"/>
        <v>4.0575292709594576E-2</v>
      </c>
      <c r="AB18839" s="17">
        <f t="shared" si="5892"/>
        <v>35.177744794331609</v>
      </c>
      <c r="AC18839">
        <f t="shared" si="5893"/>
        <v>32.088694533022959</v>
      </c>
      <c r="AI18839" s="19">
        <f t="shared" si="5894"/>
        <v>0.77864726315522015</v>
      </c>
      <c r="AJ18839">
        <f t="shared" si="5895"/>
        <v>8.0872978484842789E-4</v>
      </c>
      <c r="AO18839" s="3">
        <f t="shared" si="5883"/>
        <v>0.77872561742560853</v>
      </c>
      <c r="AQ18839">
        <f t="shared" si="5896"/>
        <v>1960.8500000003839</v>
      </c>
      <c r="AR18839">
        <f t="shared" si="5897"/>
        <v>29.51305640634212</v>
      </c>
      <c r="AS18839" s="5">
        <f t="shared" si="5898"/>
        <v>28.442820952668104</v>
      </c>
      <c r="AT18839">
        <f t="shared" si="5899"/>
        <v>1.1454039263008267</v>
      </c>
    </row>
    <row r="18840" spans="1:46" x14ac:dyDescent="0.25">
      <c r="A18840" s="1">
        <v>1960.9500000003841</v>
      </c>
      <c r="B18840">
        <v>29.514485675419991</v>
      </c>
      <c r="D18840">
        <f t="shared" si="5884"/>
        <v>0.75024891473176536</v>
      </c>
      <c r="E18840">
        <f t="shared" si="5882"/>
        <v>0.80617430876043039</v>
      </c>
      <c r="G18840">
        <f t="shared" si="5900"/>
        <v>0.75024891473176536</v>
      </c>
      <c r="H18840" s="2">
        <f t="shared" si="5901"/>
        <v>0.80617430876043039</v>
      </c>
      <c r="L18840" s="16">
        <f t="shared" si="5885"/>
        <v>0.80624485996604278</v>
      </c>
      <c r="M18840">
        <f t="shared" si="5886"/>
        <v>3.1355458826801963E-3</v>
      </c>
      <c r="P18840" s="19">
        <f t="shared" si="5887"/>
        <v>0.8061748350092256</v>
      </c>
      <c r="Q18840">
        <f t="shared" si="5888"/>
        <v>3.1277085588808382E-3</v>
      </c>
      <c r="T18840" s="19"/>
      <c r="V18840" s="19">
        <f t="shared" si="5889"/>
        <v>-2.3815186908672687E-12</v>
      </c>
      <c r="Y18840" s="19">
        <f t="shared" si="5890"/>
        <v>0.95167913185681718</v>
      </c>
      <c r="Z18840" s="14">
        <f t="shared" si="5891"/>
        <v>4.057413237104552E-2</v>
      </c>
      <c r="AB18840" s="17">
        <f t="shared" si="5892"/>
        <v>35.179183156545129</v>
      </c>
      <c r="AC18840">
        <f t="shared" si="5893"/>
        <v>32.088797552665483</v>
      </c>
      <c r="AI18840" s="19">
        <f t="shared" si="5894"/>
        <v>0.77868803009451026</v>
      </c>
      <c r="AJ18840">
        <f t="shared" si="5895"/>
        <v>8.0878328261551322E-4</v>
      </c>
      <c r="AO18840" s="3">
        <f t="shared" si="5883"/>
        <v>0.77876637392258186</v>
      </c>
      <c r="AQ18840">
        <f t="shared" si="5896"/>
        <v>1960.9500000003843</v>
      </c>
      <c r="AR18840">
        <f t="shared" si="5897"/>
        <v>29.514485675419991</v>
      </c>
      <c r="AS18840" s="5">
        <f t="shared" si="5898"/>
        <v>28.444408064169949</v>
      </c>
      <c r="AT18840">
        <f t="shared" si="5899"/>
        <v>1.1450660940985962</v>
      </c>
    </row>
    <row r="18841" spans="1:46" x14ac:dyDescent="0.25">
      <c r="A18841" s="1">
        <v>1961.050000000384</v>
      </c>
      <c r="B18841">
        <v>29.51591488271335</v>
      </c>
      <c r="D18841">
        <f t="shared" si="5884"/>
        <v>0.75028874108884835</v>
      </c>
      <c r="E18841">
        <f t="shared" si="5882"/>
        <v>0.80621101973309595</v>
      </c>
      <c r="G18841">
        <f t="shared" si="5900"/>
        <v>0.75028874108884835</v>
      </c>
      <c r="H18841" s="2">
        <f t="shared" si="5901"/>
        <v>0.80621101973309595</v>
      </c>
      <c r="L18841" s="16">
        <f t="shared" si="5885"/>
        <v>0.8062815607661129</v>
      </c>
      <c r="M18841">
        <f t="shared" si="5886"/>
        <v>3.1351958554106641E-3</v>
      </c>
      <c r="P18841" s="19">
        <f t="shared" si="5887"/>
        <v>0.80621154587863708</v>
      </c>
      <c r="Q18841">
        <f t="shared" si="5888"/>
        <v>3.1273600955568168E-3</v>
      </c>
      <c r="T18841" s="19"/>
      <c r="V18841" s="19">
        <f t="shared" si="5889"/>
        <v>-2.3755270046669913E-12</v>
      </c>
      <c r="Y18841" s="19">
        <f t="shared" si="5890"/>
        <v>0.9517160764117284</v>
      </c>
      <c r="Z18841" s="14">
        <f t="shared" si="5891"/>
        <v>4.0572971415275959E-2</v>
      </c>
      <c r="AB18841" s="17">
        <f t="shared" si="5892"/>
        <v>35.180621457507897</v>
      </c>
      <c r="AC18841">
        <f t="shared" si="5893"/>
        <v>32.088900578520565</v>
      </c>
      <c r="AI18841" s="19">
        <f t="shared" si="5894"/>
        <v>0.77872879571536391</v>
      </c>
      <c r="AJ18841">
        <f t="shared" si="5895"/>
        <v>8.088367071591888E-4</v>
      </c>
      <c r="AO18841" s="3">
        <f t="shared" si="5883"/>
        <v>0.77880712909995675</v>
      </c>
      <c r="AQ18841">
        <f t="shared" si="5896"/>
        <v>1961.050000000384</v>
      </c>
      <c r="AR18841">
        <f t="shared" si="5897"/>
        <v>29.515914882713346</v>
      </c>
      <c r="AS18841" s="5">
        <f t="shared" si="5898"/>
        <v>28.445995124343295</v>
      </c>
      <c r="AT18841">
        <f t="shared" si="5899"/>
        <v>1.1447282893506299</v>
      </c>
    </row>
    <row r="18842" spans="1:46" x14ac:dyDescent="0.25">
      <c r="A18842" s="1">
        <v>1961.1500000003839</v>
      </c>
      <c r="B18842">
        <v>29.517344028220592</v>
      </c>
      <c r="D18842">
        <f t="shared" si="5884"/>
        <v>0.75032856744593146</v>
      </c>
      <c r="E18842">
        <f t="shared" si="5882"/>
        <v>0.80624772911870801</v>
      </c>
      <c r="G18842">
        <f t="shared" si="5900"/>
        <v>0.75032856744593146</v>
      </c>
      <c r="H18842" s="2">
        <f t="shared" si="5901"/>
        <v>0.80624772911870801</v>
      </c>
      <c r="L18842" s="16">
        <f t="shared" si="5885"/>
        <v>0.80631825997832962</v>
      </c>
      <c r="M18842">
        <f t="shared" si="5886"/>
        <v>3.1348456698724824E-3</v>
      </c>
      <c r="P18842" s="19">
        <f t="shared" si="5887"/>
        <v>0.80624825516098197</v>
      </c>
      <c r="Q18842">
        <f t="shared" si="5888"/>
        <v>3.1270114741487713E-3</v>
      </c>
      <c r="T18842" s="19"/>
      <c r="V18842" s="19">
        <f t="shared" si="5889"/>
        <v>-2.3695503317360099E-12</v>
      </c>
      <c r="Y18842" s="19">
        <f t="shared" si="5890"/>
        <v>0.95175301939327572</v>
      </c>
      <c r="Z18842" s="14">
        <f t="shared" si="5891"/>
        <v>4.0571809842287997E-2</v>
      </c>
      <c r="AB18842" s="17">
        <f t="shared" si="5892"/>
        <v>35.182059697217504</v>
      </c>
      <c r="AC18842">
        <f t="shared" si="5893"/>
        <v>32.089003610579134</v>
      </c>
      <c r="AI18842" s="19">
        <f t="shared" si="5894"/>
        <v>0.77876956001768982</v>
      </c>
      <c r="AJ18842">
        <f t="shared" si="5895"/>
        <v>8.0889005846681422E-4</v>
      </c>
      <c r="AO18842" s="3">
        <f t="shared" si="5883"/>
        <v>0.77884788295760443</v>
      </c>
      <c r="AQ18842">
        <f t="shared" si="5896"/>
        <v>1961.1500000003839</v>
      </c>
      <c r="AR18842">
        <f t="shared" si="5897"/>
        <v>29.517344028220592</v>
      </c>
      <c r="AS18842" s="5">
        <f t="shared" si="5898"/>
        <v>28.447582133184593</v>
      </c>
      <c r="AT18842">
        <f t="shared" si="5899"/>
        <v>1.1443905120710114</v>
      </c>
    </row>
    <row r="18843" spans="1:46" x14ac:dyDescent="0.25">
      <c r="A18843" s="1">
        <v>1961.250000000384</v>
      </c>
      <c r="B18843">
        <v>29.518773111940099</v>
      </c>
      <c r="D18843">
        <f t="shared" si="5884"/>
        <v>0.75036839380301468</v>
      </c>
      <c r="E18843">
        <f t="shared" si="5882"/>
        <v>0.80628443691722507</v>
      </c>
      <c r="G18843">
        <f t="shared" si="5900"/>
        <v>0.75036839380301468</v>
      </c>
      <c r="H18843" s="2">
        <f t="shared" si="5901"/>
        <v>0.80628443691722507</v>
      </c>
      <c r="L18843" s="16">
        <f t="shared" si="5885"/>
        <v>0.80635495760265741</v>
      </c>
      <c r="M18843">
        <f t="shared" si="5886"/>
        <v>3.1344953260914656E-3</v>
      </c>
      <c r="P18843" s="19">
        <f t="shared" si="5887"/>
        <v>0.80628496285621876</v>
      </c>
      <c r="Q18843">
        <f t="shared" si="5888"/>
        <v>3.1266626946817402E-3</v>
      </c>
      <c r="T18843" s="19"/>
      <c r="V18843" s="19">
        <f t="shared" si="5889"/>
        <v>-2.3635886346586516E-12</v>
      </c>
      <c r="Y18843" s="19">
        <f t="shared" si="5890"/>
        <v>0.95178996080139744</v>
      </c>
      <c r="Z18843" s="14">
        <f t="shared" si="5891"/>
        <v>4.0570647652083992E-2</v>
      </c>
      <c r="AB18843" s="17">
        <f t="shared" si="5892"/>
        <v>35.183497875671542</v>
      </c>
      <c r="AC18843">
        <f t="shared" si="5893"/>
        <v>32.089106648832242</v>
      </c>
      <c r="AI18843" s="19">
        <f t="shared" si="5894"/>
        <v>0.77881032300135855</v>
      </c>
      <c r="AJ18843">
        <f t="shared" si="5895"/>
        <v>8.0894333652360576E-4</v>
      </c>
      <c r="AO18843" s="3">
        <f t="shared" si="5883"/>
        <v>0.77888863549543363</v>
      </c>
      <c r="AQ18843">
        <f t="shared" si="5896"/>
        <v>1961.2500000003843</v>
      </c>
      <c r="AR18843">
        <f t="shared" si="5897"/>
        <v>29.518773111940099</v>
      </c>
      <c r="AS18843" s="5">
        <f t="shared" si="5898"/>
        <v>28.449169090688802</v>
      </c>
      <c r="AT18843">
        <f t="shared" si="5899"/>
        <v>1.1440527622769463</v>
      </c>
    </row>
    <row r="18844" spans="1:46" x14ac:dyDescent="0.25">
      <c r="A18844" s="1">
        <v>1961.3500000003839</v>
      </c>
      <c r="B18844">
        <v>29.520202133870299</v>
      </c>
      <c r="D18844">
        <f t="shared" si="5884"/>
        <v>0.75040822016009767</v>
      </c>
      <c r="E18844">
        <f t="shared" si="5882"/>
        <v>0.80632114312860659</v>
      </c>
      <c r="G18844">
        <f t="shared" si="5900"/>
        <v>0.75040822016009767</v>
      </c>
      <c r="H18844" s="2">
        <f t="shared" si="5901"/>
        <v>0.80632114312860659</v>
      </c>
      <c r="L18844" s="16">
        <f t="shared" si="5885"/>
        <v>0.80639165363905718</v>
      </c>
      <c r="M18844">
        <f t="shared" si="5886"/>
        <v>3.1341448240930843E-3</v>
      </c>
      <c r="P18844" s="19">
        <f t="shared" si="5887"/>
        <v>0.80632166896430746</v>
      </c>
      <c r="Q18844">
        <f t="shared" si="5888"/>
        <v>3.1263137571809888E-3</v>
      </c>
      <c r="T18844" s="19"/>
      <c r="V18844" s="19">
        <f t="shared" si="5889"/>
        <v>-2.3576418761117137E-12</v>
      </c>
      <c r="Y18844" s="19">
        <f t="shared" si="5890"/>
        <v>0.95182690063603181</v>
      </c>
      <c r="Z18844" s="14">
        <f t="shared" si="5891"/>
        <v>4.0569484844666451E-2</v>
      </c>
      <c r="AB18844" s="17">
        <f t="shared" si="5892"/>
        <v>35.184935992867615</v>
      </c>
      <c r="AC18844">
        <f t="shared" si="5893"/>
        <v>32.089209693270625</v>
      </c>
      <c r="AI18844" s="19">
        <f t="shared" si="5894"/>
        <v>0.77885108466626018</v>
      </c>
      <c r="AJ18844">
        <f t="shared" si="5895"/>
        <v>8.0899654131591926E-4</v>
      </c>
      <c r="AO18844" s="3">
        <f t="shared" si="5883"/>
        <v>0.77892938671333378</v>
      </c>
      <c r="AQ18844">
        <f t="shared" si="5896"/>
        <v>1961.3500000003839</v>
      </c>
      <c r="AR18844">
        <f t="shared" si="5897"/>
        <v>29.520202133870299</v>
      </c>
      <c r="AS18844" s="5">
        <f t="shared" si="5898"/>
        <v>28.450755996851644</v>
      </c>
      <c r="AT18844">
        <f t="shared" si="5899"/>
        <v>1.1437150399841243</v>
      </c>
    </row>
    <row r="18845" spans="1:46" x14ac:dyDescent="0.25">
      <c r="A18845" s="1">
        <v>1961.4500000003841</v>
      </c>
      <c r="B18845">
        <v>29.521631094009589</v>
      </c>
      <c r="D18845">
        <f t="shared" si="5884"/>
        <v>0.75044804651718089</v>
      </c>
      <c r="E18845">
        <f t="shared" si="5882"/>
        <v>0.8063578477528115</v>
      </c>
      <c r="G18845">
        <f t="shared" si="5900"/>
        <v>0.75044804651718089</v>
      </c>
      <c r="H18845" s="2">
        <f t="shared" si="5901"/>
        <v>0.8063578477528115</v>
      </c>
      <c r="L18845" s="16">
        <f t="shared" si="5885"/>
        <v>0.80642834808747565</v>
      </c>
      <c r="M18845">
        <f t="shared" si="5886"/>
        <v>3.1337941639011466E-3</v>
      </c>
      <c r="P18845" s="19">
        <f t="shared" si="5887"/>
        <v>0.80635837348520656</v>
      </c>
      <c r="Q18845">
        <f t="shared" si="5888"/>
        <v>3.1259646616715385E-3</v>
      </c>
      <c r="T18845" s="19"/>
      <c r="V18845" s="19">
        <f t="shared" si="5889"/>
        <v>-2.3517100188644483E-12</v>
      </c>
      <c r="Y18845" s="19">
        <f t="shared" si="5890"/>
        <v>0.95186383889711834</v>
      </c>
      <c r="Z18845" s="14">
        <f t="shared" si="5891"/>
        <v>4.0568321420038071E-2</v>
      </c>
      <c r="AB18845" s="17">
        <f t="shared" si="5892"/>
        <v>35.186374048803366</v>
      </c>
      <c r="AC18845">
        <f t="shared" si="5893"/>
        <v>32.089312743885728</v>
      </c>
      <c r="AI18845" s="19">
        <f t="shared" si="5894"/>
        <v>0.77889184501232167</v>
      </c>
      <c r="AJ18845">
        <f t="shared" si="5895"/>
        <v>8.0904967283217306E-4</v>
      </c>
      <c r="AO18845" s="3">
        <f t="shared" si="5883"/>
        <v>0.77897013661119474</v>
      </c>
      <c r="AQ18845">
        <f t="shared" si="5896"/>
        <v>1961.4500000003841</v>
      </c>
      <c r="AR18845">
        <f t="shared" si="5897"/>
        <v>29.521631094009589</v>
      </c>
      <c r="AS18845" s="5">
        <f t="shared" si="5898"/>
        <v>28.45234285167027</v>
      </c>
      <c r="AT18845">
        <f t="shared" si="5899"/>
        <v>1.1433773452051095</v>
      </c>
    </row>
    <row r="18846" spans="1:46" x14ac:dyDescent="0.25">
      <c r="A18846" s="1">
        <v>1961.550000000384</v>
      </c>
      <c r="B18846">
        <v>29.523059992356341</v>
      </c>
      <c r="D18846">
        <f t="shared" si="5884"/>
        <v>0.75048787287426388</v>
      </c>
      <c r="E18846">
        <f t="shared" si="5882"/>
        <v>0.80639455078979794</v>
      </c>
      <c r="G18846">
        <f t="shared" si="5900"/>
        <v>0.75048787287426388</v>
      </c>
      <c r="H18846" s="2">
        <f t="shared" si="5901"/>
        <v>0.80639455078979794</v>
      </c>
      <c r="L18846" s="16">
        <f t="shared" si="5885"/>
        <v>0.80646504094788796</v>
      </c>
      <c r="M18846">
        <f t="shared" si="5886"/>
        <v>3.1334433455427581E-3</v>
      </c>
      <c r="P18846" s="19">
        <f t="shared" si="5887"/>
        <v>0.8063950764188742</v>
      </c>
      <c r="Q18846">
        <f t="shared" si="5888"/>
        <v>3.1256154081784884E-3</v>
      </c>
      <c r="T18846" s="19"/>
      <c r="V18846" s="19">
        <f t="shared" si="5889"/>
        <v>-2.3457930257783987E-12</v>
      </c>
      <c r="Y18846" s="19">
        <f t="shared" si="5890"/>
        <v>0.95190077558459429</v>
      </c>
      <c r="Z18846" s="14">
        <f t="shared" si="5891"/>
        <v>4.0567157378201026E-2</v>
      </c>
      <c r="AB18846" s="17">
        <f t="shared" si="5892"/>
        <v>35.187812043476349</v>
      </c>
      <c r="AC18846">
        <f t="shared" si="5893"/>
        <v>32.089415800668334</v>
      </c>
      <c r="AI18846" s="19">
        <f t="shared" si="5894"/>
        <v>0.77893260403939579</v>
      </c>
      <c r="AJ18846">
        <f t="shared" si="5895"/>
        <v>8.091027310566265E-4</v>
      </c>
      <c r="AO18846" s="3">
        <f t="shared" si="5883"/>
        <v>0.77901088518890615</v>
      </c>
      <c r="AQ18846">
        <f t="shared" si="5896"/>
        <v>1961.5500000003838</v>
      </c>
      <c r="AR18846">
        <f t="shared" si="5897"/>
        <v>29.523059992356341</v>
      </c>
      <c r="AS18846" s="5">
        <f t="shared" si="5898"/>
        <v>28.453929655138957</v>
      </c>
      <c r="AT18846">
        <f t="shared" si="5899"/>
        <v>1.1430396779585577</v>
      </c>
    </row>
    <row r="18847" spans="1:46" x14ac:dyDescent="0.25">
      <c r="A18847" s="1">
        <v>1961.6500000003839</v>
      </c>
      <c r="B18847">
        <v>29.524488828908979</v>
      </c>
      <c r="D18847">
        <f t="shared" si="5884"/>
        <v>0.75052769923134699</v>
      </c>
      <c r="E18847">
        <f t="shared" si="5882"/>
        <v>0.8064312522395255</v>
      </c>
      <c r="G18847">
        <f t="shared" si="5900"/>
        <v>0.75052769923134699</v>
      </c>
      <c r="H18847" s="2">
        <f t="shared" si="5901"/>
        <v>0.8064312522395255</v>
      </c>
      <c r="L18847" s="16">
        <f t="shared" si="5885"/>
        <v>0.80650173222024435</v>
      </c>
      <c r="M18847">
        <f t="shared" si="5886"/>
        <v>3.1330923690421697E-3</v>
      </c>
      <c r="P18847" s="19">
        <f t="shared" si="5887"/>
        <v>0.80643177776526997</v>
      </c>
      <c r="Q18847">
        <f t="shared" si="5888"/>
        <v>3.1252659967270285E-3</v>
      </c>
      <c r="T18847" s="19"/>
      <c r="V18847" s="19">
        <f t="shared" si="5889"/>
        <v>-2.3398908598068172E-12</v>
      </c>
      <c r="Y18847" s="19">
        <f t="shared" si="5890"/>
        <v>0.95193771069839861</v>
      </c>
      <c r="Z18847" s="14">
        <f t="shared" si="5891"/>
        <v>4.0565992719157867E-2</v>
      </c>
      <c r="AB18847" s="17">
        <f t="shared" si="5892"/>
        <v>35.189249976884192</v>
      </c>
      <c r="AC18847">
        <f t="shared" si="5893"/>
        <v>32.089518863609449</v>
      </c>
      <c r="AI18847" s="19">
        <f t="shared" si="5894"/>
        <v>0.77897336174740883</v>
      </c>
      <c r="AJ18847">
        <f t="shared" si="5895"/>
        <v>8.0915571597768576E-4</v>
      </c>
      <c r="AO18847" s="3">
        <f t="shared" si="5883"/>
        <v>0.77905163244637676</v>
      </c>
      <c r="AQ18847">
        <f t="shared" si="5896"/>
        <v>1961.6500000003839</v>
      </c>
      <c r="AR18847">
        <f t="shared" si="5897"/>
        <v>29.524488828908979</v>
      </c>
      <c r="AS18847" s="5">
        <f t="shared" si="5898"/>
        <v>28.45551640725483</v>
      </c>
      <c r="AT18847">
        <f t="shared" si="5899"/>
        <v>1.1427020382571347</v>
      </c>
    </row>
    <row r="18848" spans="1:46" x14ac:dyDescent="0.25">
      <c r="A18848" s="1">
        <v>1961.750000000384</v>
      </c>
      <c r="B18848">
        <v>29.525917603665889</v>
      </c>
      <c r="D18848">
        <f t="shared" si="5884"/>
        <v>0.75056752558843021</v>
      </c>
      <c r="E18848">
        <f t="shared" si="5882"/>
        <v>0.80646795210195266</v>
      </c>
      <c r="G18848">
        <f t="shared" si="5900"/>
        <v>0.75056752558843021</v>
      </c>
      <c r="H18848" s="2">
        <f t="shared" si="5901"/>
        <v>0.80646795210195266</v>
      </c>
      <c r="L18848" s="16">
        <f t="shared" si="5885"/>
        <v>0.8065384219045022</v>
      </c>
      <c r="M18848">
        <f t="shared" si="5886"/>
        <v>3.1327412344244816E-3</v>
      </c>
      <c r="P18848" s="19">
        <f t="shared" si="5887"/>
        <v>0.80646847752435269</v>
      </c>
      <c r="Q18848">
        <f t="shared" si="5888"/>
        <v>3.1249164273423158E-3</v>
      </c>
      <c r="T18848" s="19"/>
      <c r="V18848" s="19">
        <f t="shared" si="5889"/>
        <v>-2.3340034839948221E-12</v>
      </c>
      <c r="Y18848" s="19">
        <f t="shared" si="5890"/>
        <v>0.95197464423846945</v>
      </c>
      <c r="Z18848" s="14">
        <f t="shared" si="5891"/>
        <v>4.0564827442910983E-2</v>
      </c>
      <c r="AB18848" s="17">
        <f t="shared" si="5892"/>
        <v>35.190687849024485</v>
      </c>
      <c r="AC18848">
        <f t="shared" si="5893"/>
        <v>32.089621932700091</v>
      </c>
      <c r="AI18848" s="19">
        <f t="shared" si="5894"/>
        <v>0.77901411813621424</v>
      </c>
      <c r="AJ18848">
        <f t="shared" si="5895"/>
        <v>8.0920862757964207E-4</v>
      </c>
      <c r="AO18848" s="3">
        <f t="shared" si="5883"/>
        <v>0.77909237838347734</v>
      </c>
      <c r="AQ18848">
        <f t="shared" si="5896"/>
        <v>1961.750000000384</v>
      </c>
      <c r="AR18848">
        <f t="shared" si="5897"/>
        <v>29.525917603665889</v>
      </c>
      <c r="AS18848" s="5">
        <f t="shared" si="5898"/>
        <v>28.457103108012184</v>
      </c>
      <c r="AT18848">
        <f t="shared" si="5899"/>
        <v>1.1423644261194825</v>
      </c>
    </row>
    <row r="18849" spans="1:46" x14ac:dyDescent="0.25">
      <c r="A18849" s="1">
        <v>1961.8500000003839</v>
      </c>
      <c r="B18849">
        <v>29.527346316625469</v>
      </c>
      <c r="D18849">
        <f t="shared" si="5884"/>
        <v>0.7506073519455132</v>
      </c>
      <c r="E18849">
        <f t="shared" si="5882"/>
        <v>0.80650465037703822</v>
      </c>
      <c r="G18849">
        <f t="shared" si="5900"/>
        <v>0.7506073519455132</v>
      </c>
      <c r="H18849" s="2">
        <f t="shared" si="5901"/>
        <v>0.80650465037703822</v>
      </c>
      <c r="L18849" s="16">
        <f t="shared" si="5885"/>
        <v>0.80657511000062954</v>
      </c>
      <c r="M18849">
        <f t="shared" si="5886"/>
        <v>3.1323899417160395E-3</v>
      </c>
      <c r="P18849" s="19">
        <f t="shared" si="5887"/>
        <v>0.8065051756960806</v>
      </c>
      <c r="Q18849">
        <f t="shared" si="5888"/>
        <v>3.1245667000494967E-3</v>
      </c>
      <c r="T18849" s="19"/>
      <c r="V18849" s="19">
        <f t="shared" si="5889"/>
        <v>-2.3281308614789633E-12</v>
      </c>
      <c r="Y18849" s="19">
        <f t="shared" si="5890"/>
        <v>0.9520115762047453</v>
      </c>
      <c r="Z18849" s="14">
        <f t="shared" si="5891"/>
        <v>4.0563661549463059E-2</v>
      </c>
      <c r="AB18849" s="17">
        <f t="shared" si="5892"/>
        <v>35.192125659894828</v>
      </c>
      <c r="AC18849">
        <f t="shared" si="5893"/>
        <v>32.089725007931229</v>
      </c>
      <c r="AI18849" s="19">
        <f t="shared" si="5894"/>
        <v>0.7790548732057383</v>
      </c>
      <c r="AJ18849">
        <f t="shared" si="5895"/>
        <v>8.0926146585095875E-4</v>
      </c>
      <c r="AO18849" s="3">
        <f t="shared" si="5883"/>
        <v>0.77913312300011617</v>
      </c>
      <c r="AQ18849">
        <f t="shared" si="5896"/>
        <v>1961.8500000003839</v>
      </c>
      <c r="AR18849">
        <f t="shared" si="5897"/>
        <v>29.527346316625469</v>
      </c>
      <c r="AS18849" s="5">
        <f t="shared" si="5898"/>
        <v>28.458689757408152</v>
      </c>
      <c r="AT18849">
        <f t="shared" si="5899"/>
        <v>1.1420268415581944</v>
      </c>
    </row>
    <row r="18850" spans="1:46" x14ac:dyDescent="0.25">
      <c r="A18850" s="1">
        <v>1961.9500000003841</v>
      </c>
      <c r="B18850">
        <v>29.528774967786109</v>
      </c>
      <c r="D18850">
        <f t="shared" si="5884"/>
        <v>0.75064717830259642</v>
      </c>
      <c r="E18850">
        <f t="shared" si="5882"/>
        <v>0.80654134706474101</v>
      </c>
      <c r="G18850">
        <f t="shared" si="5900"/>
        <v>0.75064717830259642</v>
      </c>
      <c r="H18850" s="2">
        <f t="shared" si="5901"/>
        <v>0.80654134706474101</v>
      </c>
      <c r="L18850" s="16">
        <f t="shared" si="5885"/>
        <v>0.80661179650857662</v>
      </c>
      <c r="M18850">
        <f t="shared" si="5886"/>
        <v>3.1320384909411304E-3</v>
      </c>
      <c r="P18850" s="19">
        <f t="shared" si="5887"/>
        <v>0.80654187228041307</v>
      </c>
      <c r="Q18850">
        <f t="shared" si="5888"/>
        <v>3.1242168148737735E-3</v>
      </c>
      <c r="T18850" s="19"/>
      <c r="V18850" s="19">
        <f t="shared" si="5889"/>
        <v>-2.3222729554870909E-12</v>
      </c>
      <c r="Y18850" s="19">
        <f t="shared" si="5890"/>
        <v>0.95204850659716489</v>
      </c>
      <c r="Z18850" s="14">
        <f t="shared" si="5891"/>
        <v>4.0562495038816544E-2</v>
      </c>
      <c r="AB18850" s="17">
        <f t="shared" si="5892"/>
        <v>35.193563409492846</v>
      </c>
      <c r="AC18850">
        <f t="shared" si="5893"/>
        <v>32.089828089294237</v>
      </c>
      <c r="AI18850" s="19">
        <f t="shared" si="5894"/>
        <v>0.77909562695587087</v>
      </c>
      <c r="AJ18850">
        <f t="shared" si="5895"/>
        <v>8.0931423077799285E-4</v>
      </c>
      <c r="AO18850" s="3">
        <f t="shared" si="5883"/>
        <v>0.77917386629618313</v>
      </c>
      <c r="AQ18850">
        <f t="shared" si="5896"/>
        <v>1961.9500000003841</v>
      </c>
      <c r="AR18850">
        <f t="shared" si="5897"/>
        <v>29.528774967786109</v>
      </c>
      <c r="AS18850" s="5">
        <f t="shared" si="5898"/>
        <v>28.460276355438442</v>
      </c>
      <c r="AT18850">
        <f t="shared" si="5899"/>
        <v>1.1416892845888913</v>
      </c>
    </row>
    <row r="18851" spans="1:46" x14ac:dyDescent="0.25">
      <c r="A18851" s="1">
        <v>1962.050000000384</v>
      </c>
      <c r="B18851">
        <v>29.53020355714618</v>
      </c>
      <c r="D18851">
        <f t="shared" si="5884"/>
        <v>0.75068700465967952</v>
      </c>
      <c r="E18851">
        <f t="shared" si="5882"/>
        <v>0.80657804216501905</v>
      </c>
      <c r="G18851">
        <f t="shared" si="5900"/>
        <v>0.75068700465967952</v>
      </c>
      <c r="H18851" s="2">
        <f t="shared" si="5901"/>
        <v>0.80657804216501905</v>
      </c>
      <c r="L18851" s="16">
        <f t="shared" si="5885"/>
        <v>0.80664848142830436</v>
      </c>
      <c r="M18851">
        <f t="shared" si="5886"/>
        <v>3.1316868821253379E-3</v>
      </c>
      <c r="P18851" s="19">
        <f t="shared" si="5887"/>
        <v>0.8065785672773077</v>
      </c>
      <c r="Q18851">
        <f t="shared" si="5888"/>
        <v>3.1238667718402513E-3</v>
      </c>
      <c r="T18851" s="19"/>
      <c r="V18851" s="19">
        <f t="shared" si="5889"/>
        <v>-2.3164297293381527E-12</v>
      </c>
      <c r="Y18851" s="19">
        <f t="shared" si="5890"/>
        <v>0.95208543541566537</v>
      </c>
      <c r="Z18851" s="14">
        <f t="shared" si="5891"/>
        <v>4.0561327910973624E-2</v>
      </c>
      <c r="AB18851" s="17">
        <f t="shared" si="5892"/>
        <v>35.195001097816089</v>
      </c>
      <c r="AC18851">
        <f t="shared" si="5893"/>
        <v>32.089931176779849</v>
      </c>
      <c r="AI18851" s="19">
        <f t="shared" si="5894"/>
        <v>0.77913637938648361</v>
      </c>
      <c r="AJ18851">
        <f t="shared" si="5895"/>
        <v>8.0936692234611924E-4</v>
      </c>
      <c r="AO18851" s="3">
        <f t="shared" si="5883"/>
        <v>0.77921460827156808</v>
      </c>
      <c r="AQ18851">
        <f t="shared" si="5896"/>
        <v>1962.0500000003842</v>
      </c>
      <c r="AR18851">
        <f t="shared" si="5897"/>
        <v>29.53020355714618</v>
      </c>
      <c r="AS18851" s="5">
        <f t="shared" si="5898"/>
        <v>28.461862902098058</v>
      </c>
      <c r="AT18851">
        <f t="shared" si="5899"/>
        <v>1.1413517552286496</v>
      </c>
    </row>
    <row r="18852" spans="1:46" x14ac:dyDescent="0.25">
      <c r="A18852" s="1">
        <v>1962.1500000003839</v>
      </c>
      <c r="B18852">
        <v>29.53163208470411</v>
      </c>
      <c r="D18852">
        <f t="shared" si="5884"/>
        <v>0.75072683101676252</v>
      </c>
      <c r="E18852">
        <f t="shared" si="5882"/>
        <v>0.80661473567783193</v>
      </c>
      <c r="G18852">
        <f t="shared" si="5900"/>
        <v>0.75072683101676252</v>
      </c>
      <c r="H18852" s="2">
        <f t="shared" si="5901"/>
        <v>0.80661473567783193</v>
      </c>
      <c r="L18852" s="16">
        <f t="shared" si="5885"/>
        <v>0.8066851647597737</v>
      </c>
      <c r="M18852">
        <f t="shared" si="5886"/>
        <v>3.1313351152942237E-3</v>
      </c>
      <c r="P18852" s="19">
        <f t="shared" si="5887"/>
        <v>0.80661526068672407</v>
      </c>
      <c r="Q18852">
        <f t="shared" si="5888"/>
        <v>3.1235165709742382E-3</v>
      </c>
      <c r="T18852" s="19"/>
      <c r="V18852" s="19">
        <f t="shared" si="5889"/>
        <v>-2.3106011464416856E-12</v>
      </c>
      <c r="Y18852" s="19">
        <f t="shared" si="5890"/>
        <v>0.95212236266018613</v>
      </c>
      <c r="Z18852" s="14">
        <f t="shared" si="5891"/>
        <v>4.0560160165937241E-2</v>
      </c>
      <c r="AB18852" s="17">
        <f t="shared" si="5892"/>
        <v>35.19643872486219</v>
      </c>
      <c r="AC18852">
        <f t="shared" si="5893"/>
        <v>32.090034270379071</v>
      </c>
      <c r="AI18852" s="19">
        <f t="shared" si="5894"/>
        <v>0.77917713049746551</v>
      </c>
      <c r="AJ18852">
        <f t="shared" si="5895"/>
        <v>8.094195405416888E-4</v>
      </c>
      <c r="AO18852" s="3">
        <f t="shared" si="5883"/>
        <v>0.77925534892614223</v>
      </c>
      <c r="AQ18852">
        <f t="shared" si="5896"/>
        <v>1962.1500000003839</v>
      </c>
      <c r="AR18852">
        <f t="shared" si="5897"/>
        <v>29.53163208470411</v>
      </c>
      <c r="AS18852" s="5">
        <f t="shared" si="5898"/>
        <v>28.463449397382679</v>
      </c>
      <c r="AT18852">
        <f t="shared" si="5899"/>
        <v>1.1410142534932362</v>
      </c>
    </row>
    <row r="18853" spans="1:46" x14ac:dyDescent="0.25">
      <c r="A18853" s="1">
        <v>1962.250000000384</v>
      </c>
      <c r="B18853">
        <v>29.53306055045827</v>
      </c>
      <c r="D18853">
        <f t="shared" si="5884"/>
        <v>0.75076665737384574</v>
      </c>
      <c r="E18853">
        <f t="shared" si="5882"/>
        <v>0.8066514276031379</v>
      </c>
      <c r="G18853">
        <f t="shared" si="5900"/>
        <v>0.75076665737384574</v>
      </c>
      <c r="H18853" s="2">
        <f t="shared" si="5901"/>
        <v>0.8066514276031379</v>
      </c>
      <c r="L18853" s="16">
        <f t="shared" si="5885"/>
        <v>0.80672184650294199</v>
      </c>
      <c r="M18853">
        <f t="shared" si="5886"/>
        <v>3.1309831904729312E-3</v>
      </c>
      <c r="P18853" s="19">
        <f t="shared" si="5887"/>
        <v>0.80665195250862121</v>
      </c>
      <c r="Q18853">
        <f t="shared" si="5888"/>
        <v>3.1231662123009586E-3</v>
      </c>
      <c r="T18853" s="19"/>
      <c r="V18853" s="19">
        <f t="shared" si="5889"/>
        <v>-2.3047871702980189E-12</v>
      </c>
      <c r="Y18853" s="19">
        <f t="shared" si="5890"/>
        <v>0.95215928833066488</v>
      </c>
      <c r="Z18853" s="14">
        <f t="shared" si="5891"/>
        <v>4.0558991803709546E-2</v>
      </c>
      <c r="AB18853" s="17">
        <f t="shared" si="5892"/>
        <v>35.197876290628727</v>
      </c>
      <c r="AC18853">
        <f t="shared" si="5893"/>
        <v>32.090137370082964</v>
      </c>
      <c r="AI18853" s="19">
        <f t="shared" si="5894"/>
        <v>0.77921788028874417</v>
      </c>
      <c r="AJ18853">
        <f t="shared" si="5895"/>
        <v>8.0947208535324172E-4</v>
      </c>
      <c r="AO18853" s="3">
        <f t="shared" si="5883"/>
        <v>0.77929608825983232</v>
      </c>
      <c r="AQ18853">
        <f t="shared" si="5896"/>
        <v>1962.250000000384</v>
      </c>
      <c r="AR18853">
        <f t="shared" si="5897"/>
        <v>29.53306055045827</v>
      </c>
      <c r="AS18853" s="5">
        <f t="shared" si="5898"/>
        <v>28.465035841289488</v>
      </c>
      <c r="AT18853">
        <f t="shared" si="5899"/>
        <v>1.140676779395061</v>
      </c>
    </row>
    <row r="18854" spans="1:46" x14ac:dyDescent="0.25">
      <c r="A18854" s="1">
        <v>1962.3500000003839</v>
      </c>
      <c r="B18854">
        <v>29.534488954407031</v>
      </c>
      <c r="D18854">
        <f t="shared" si="5884"/>
        <v>0.75080648373092884</v>
      </c>
      <c r="E18854">
        <f t="shared" si="5882"/>
        <v>0.80668811794089501</v>
      </c>
      <c r="G18854">
        <f t="shared" si="5900"/>
        <v>0.75080648373092884</v>
      </c>
      <c r="H18854" s="2">
        <f t="shared" si="5901"/>
        <v>0.80668811794089501</v>
      </c>
      <c r="L18854" s="16">
        <f t="shared" si="5885"/>
        <v>0.80675852665776304</v>
      </c>
      <c r="M18854">
        <f t="shared" si="5886"/>
        <v>3.130631107686297E-3</v>
      </c>
      <c r="P18854" s="19">
        <f t="shared" si="5887"/>
        <v>0.80668864274295637</v>
      </c>
      <c r="Q18854">
        <f t="shared" si="5888"/>
        <v>3.1228156958455298E-3</v>
      </c>
      <c r="T18854" s="19"/>
      <c r="V18854" s="19">
        <f t="shared" si="5889"/>
        <v>-2.2989877644979106E-12</v>
      </c>
      <c r="Y18854" s="19">
        <f t="shared" si="5890"/>
        <v>0.95219621242703967</v>
      </c>
      <c r="Z18854" s="14">
        <f t="shared" si="5891"/>
        <v>4.0557822824293127E-2</v>
      </c>
      <c r="AB18854" s="17">
        <f t="shared" si="5892"/>
        <v>35.199313795113291</v>
      </c>
      <c r="AC18854">
        <f t="shared" si="5893"/>
        <v>32.090240475882702</v>
      </c>
      <c r="AI18854" s="19">
        <f t="shared" si="5894"/>
        <v>0.77925862876017193</v>
      </c>
      <c r="AJ18854">
        <f t="shared" si="5895"/>
        <v>8.0952455676508244E-4</v>
      </c>
      <c r="AO18854" s="3">
        <f t="shared" si="5883"/>
        <v>0.77933682627250955</v>
      </c>
      <c r="AQ18854">
        <f t="shared" si="5896"/>
        <v>1962.3500000003842</v>
      </c>
      <c r="AR18854">
        <f t="shared" si="5897"/>
        <v>29.534488954407028</v>
      </c>
      <c r="AS18854" s="5">
        <f t="shared" si="5898"/>
        <v>28.466622233812735</v>
      </c>
      <c r="AT18854">
        <f t="shared" si="5899"/>
        <v>1.1403393329528082</v>
      </c>
    </row>
    <row r="18855" spans="1:46" x14ac:dyDescent="0.25">
      <c r="A18855" s="1">
        <v>1962.4500000003841</v>
      </c>
      <c r="B18855">
        <v>29.535917296548799</v>
      </c>
      <c r="D18855">
        <f t="shared" si="5884"/>
        <v>0.75084631008801195</v>
      </c>
      <c r="E18855">
        <f t="shared" si="5882"/>
        <v>0.8067248066910625</v>
      </c>
      <c r="G18855">
        <f t="shared" si="5900"/>
        <v>0.75084631008801195</v>
      </c>
      <c r="H18855" s="2">
        <f t="shared" si="5901"/>
        <v>0.8067248066910625</v>
      </c>
      <c r="L18855" s="16">
        <f t="shared" si="5885"/>
        <v>0.80679520522420134</v>
      </c>
      <c r="M18855">
        <f t="shared" si="5886"/>
        <v>3.1302788669603171E-3</v>
      </c>
      <c r="P18855" s="19">
        <f t="shared" si="5887"/>
        <v>0.80672533138968883</v>
      </c>
      <c r="Q18855">
        <f t="shared" si="5888"/>
        <v>3.1224650216332586E-3</v>
      </c>
      <c r="T18855" s="19"/>
      <c r="V18855" s="19">
        <f t="shared" si="5889"/>
        <v>-2.2932028927220094E-12</v>
      </c>
      <c r="Y18855" s="19">
        <f t="shared" si="5890"/>
        <v>0.95223313494924888</v>
      </c>
      <c r="Z18855" s="14">
        <f t="shared" si="5891"/>
        <v>4.0556653227690517E-2</v>
      </c>
      <c r="AB18855" s="17">
        <f t="shared" si="5892"/>
        <v>35.200751238313487</v>
      </c>
      <c r="AC18855">
        <f t="shared" si="5893"/>
        <v>32.090343587769247</v>
      </c>
      <c r="AI18855" s="19">
        <f t="shared" si="5894"/>
        <v>0.77929937591167553</v>
      </c>
      <c r="AJ18855">
        <f t="shared" si="5895"/>
        <v>8.0957695476573251E-4</v>
      </c>
      <c r="AO18855" s="3">
        <f t="shared" si="5883"/>
        <v>0.77937756296408245</v>
      </c>
      <c r="AQ18855">
        <f t="shared" si="5896"/>
        <v>1962.4500000003841</v>
      </c>
      <c r="AR18855">
        <f t="shared" si="5897"/>
        <v>29.535917296548799</v>
      </c>
      <c r="AS18855" s="5">
        <f t="shared" si="5898"/>
        <v>28.468208574949568</v>
      </c>
      <c r="AT18855">
        <f t="shared" si="5899"/>
        <v>1.1400019141790654</v>
      </c>
    </row>
    <row r="18856" spans="1:46" x14ac:dyDescent="0.25">
      <c r="A18856" s="1">
        <v>1962.550000000384</v>
      </c>
      <c r="B18856">
        <v>29.537345576881961</v>
      </c>
      <c r="D18856">
        <f t="shared" si="5884"/>
        <v>0.75088613644509505</v>
      </c>
      <c r="E18856">
        <f t="shared" si="5882"/>
        <v>0.80676149385359874</v>
      </c>
      <c r="G18856">
        <f t="shared" si="5900"/>
        <v>0.75088613644509505</v>
      </c>
      <c r="H18856" s="2">
        <f t="shared" si="5901"/>
        <v>0.80676149385359874</v>
      </c>
      <c r="L18856" s="16">
        <f t="shared" si="5885"/>
        <v>0.80683188220222135</v>
      </c>
      <c r="M18856">
        <f t="shared" si="5886"/>
        <v>3.1299264683210151E-3</v>
      </c>
      <c r="P18856" s="19">
        <f t="shared" si="5887"/>
        <v>0.80676201844877715</v>
      </c>
      <c r="Q18856">
        <f t="shared" si="5888"/>
        <v>3.1221141896894049E-3</v>
      </c>
      <c r="T18856" s="19"/>
      <c r="V18856" s="19">
        <f t="shared" si="5889"/>
        <v>-2.2874325187410801E-12</v>
      </c>
      <c r="Y18856" s="19">
        <f t="shared" si="5890"/>
        <v>0.95227005589723057</v>
      </c>
      <c r="Z18856" s="14">
        <f t="shared" si="5891"/>
        <v>4.0555483013904207E-2</v>
      </c>
      <c r="AB18856" s="17">
        <f t="shared" si="5892"/>
        <v>35.202188620226899</v>
      </c>
      <c r="AC18856">
        <f t="shared" si="5893"/>
        <v>32.090446705733534</v>
      </c>
      <c r="AI18856" s="19">
        <f t="shared" si="5894"/>
        <v>0.77934012174312639</v>
      </c>
      <c r="AJ18856">
        <f t="shared" si="5895"/>
        <v>8.0962927934058351E-4</v>
      </c>
      <c r="AO18856" s="3">
        <f t="shared" si="5883"/>
        <v>0.779418298334422</v>
      </c>
      <c r="AQ18856">
        <f t="shared" si="5896"/>
        <v>1962.550000000384</v>
      </c>
      <c r="AR18856">
        <f t="shared" si="5897"/>
        <v>29.537345576881961</v>
      </c>
      <c r="AS18856" s="5">
        <f t="shared" si="5898"/>
        <v>28.469794864694983</v>
      </c>
      <c r="AT18856">
        <f t="shared" si="5899"/>
        <v>1.139664523090925</v>
      </c>
    </row>
    <row r="18857" spans="1:46" x14ac:dyDescent="0.25">
      <c r="A18857" s="1">
        <v>1962.6500000003839</v>
      </c>
      <c r="B18857">
        <v>29.5387737954049</v>
      </c>
      <c r="D18857">
        <f t="shared" si="5884"/>
        <v>0.75092596280217805</v>
      </c>
      <c r="E18857">
        <f t="shared" si="5882"/>
        <v>0.80679817942846233</v>
      </c>
      <c r="G18857">
        <f t="shared" si="5900"/>
        <v>0.75092596280217805</v>
      </c>
      <c r="H18857" s="2">
        <f t="shared" si="5901"/>
        <v>0.80679817942846233</v>
      </c>
      <c r="L18857" s="16">
        <f t="shared" si="5885"/>
        <v>0.80686855759176979</v>
      </c>
      <c r="M18857">
        <f t="shared" si="5886"/>
        <v>3.1295739117924567E-3</v>
      </c>
      <c r="P18857" s="19">
        <f t="shared" si="5887"/>
        <v>0.80679870392018027</v>
      </c>
      <c r="Q18857">
        <f t="shared" si="5888"/>
        <v>3.1217632000392964E-3</v>
      </c>
      <c r="T18857" s="19"/>
      <c r="V18857" s="19">
        <f t="shared" si="5889"/>
        <v>-2.2816766064155224E-12</v>
      </c>
      <c r="Y18857" s="19">
        <f t="shared" si="5890"/>
        <v>0.95230697527092312</v>
      </c>
      <c r="Z18857" s="14">
        <f t="shared" si="5891"/>
        <v>4.0554312182936855E-2</v>
      </c>
      <c r="AB18857" s="17">
        <f t="shared" si="5892"/>
        <v>35.203625940851126</v>
      </c>
      <c r="AC18857">
        <f t="shared" si="5893"/>
        <v>32.090549829766701</v>
      </c>
      <c r="AI18857" s="19">
        <f t="shared" si="5894"/>
        <v>0.77938086625441416</v>
      </c>
      <c r="AJ18857">
        <f t="shared" si="5895"/>
        <v>8.0968153047607867E-4</v>
      </c>
      <c r="AO18857" s="3">
        <f t="shared" si="5883"/>
        <v>0.77945903238343672</v>
      </c>
      <c r="AQ18857">
        <f t="shared" si="5896"/>
        <v>1962.6500000003837</v>
      </c>
      <c r="AR18857">
        <f t="shared" si="5897"/>
        <v>29.5387737954049</v>
      </c>
      <c r="AS18857" s="5">
        <f t="shared" si="5898"/>
        <v>28.471381103044681</v>
      </c>
      <c r="AT18857">
        <f t="shared" si="5899"/>
        <v>1.1393271597039967</v>
      </c>
    </row>
    <row r="18858" spans="1:46" x14ac:dyDescent="0.25">
      <c r="A18858" s="1">
        <v>1962.750000000384</v>
      </c>
      <c r="B18858">
        <v>29.540201952115979</v>
      </c>
      <c r="D18858">
        <f t="shared" si="5884"/>
        <v>0.75096578915926127</v>
      </c>
      <c r="E18858">
        <f t="shared" si="5882"/>
        <v>0.80683486341561106</v>
      </c>
      <c r="G18858">
        <f t="shared" si="5900"/>
        <v>0.75096578915926127</v>
      </c>
      <c r="H18858" s="2">
        <f t="shared" si="5901"/>
        <v>0.80683486341561106</v>
      </c>
      <c r="L18858" s="16">
        <f t="shared" si="5885"/>
        <v>0.80690523139281112</v>
      </c>
      <c r="M18858">
        <f t="shared" si="5886"/>
        <v>3.1292211974006607E-3</v>
      </c>
      <c r="P18858" s="19">
        <f t="shared" si="5887"/>
        <v>0.80683538780385533</v>
      </c>
      <c r="Q18858">
        <f t="shared" si="5888"/>
        <v>3.1214120527080268E-3</v>
      </c>
      <c r="T18858" s="19"/>
      <c r="V18858" s="19">
        <f t="shared" si="5889"/>
        <v>-2.2759351196953555E-12</v>
      </c>
      <c r="Y18858" s="19">
        <f t="shared" si="5890"/>
        <v>0.95234389307026368</v>
      </c>
      <c r="Z18858" s="14">
        <f t="shared" si="5891"/>
        <v>4.0553140734790487E-2</v>
      </c>
      <c r="AB18858" s="17">
        <f t="shared" si="5892"/>
        <v>35.205063200183723</v>
      </c>
      <c r="AC18858">
        <f t="shared" si="5893"/>
        <v>32.090652959859639</v>
      </c>
      <c r="AI18858" s="19">
        <f t="shared" si="5894"/>
        <v>0.77942160944542849</v>
      </c>
      <c r="AJ18858">
        <f t="shared" si="5895"/>
        <v>8.0973370815864596E-4</v>
      </c>
      <c r="AO18858" s="3">
        <f t="shared" si="5883"/>
        <v>0.77949976511101626</v>
      </c>
      <c r="AQ18858">
        <f t="shared" si="5896"/>
        <v>1962.750000000384</v>
      </c>
      <c r="AR18858">
        <f t="shared" si="5897"/>
        <v>29.540201952115979</v>
      </c>
      <c r="AS18858" s="5">
        <f t="shared" si="5898"/>
        <v>28.472967289994369</v>
      </c>
      <c r="AT18858">
        <f t="shared" si="5899"/>
        <v>1.138989824033827</v>
      </c>
    </row>
    <row r="18859" spans="1:46" x14ac:dyDescent="0.25">
      <c r="A18859" s="1">
        <v>1962.8500000003839</v>
      </c>
      <c r="B18859">
        <v>29.54163004701358</v>
      </c>
      <c r="D18859">
        <f t="shared" si="5884"/>
        <v>0.75100561551634437</v>
      </c>
      <c r="E18859">
        <f t="shared" si="5882"/>
        <v>0.80687154581500364</v>
      </c>
      <c r="G18859">
        <f t="shared" si="5900"/>
        <v>0.75100561551634437</v>
      </c>
      <c r="H18859" s="2">
        <f t="shared" si="5901"/>
        <v>0.80687154581500364</v>
      </c>
      <c r="L18859" s="16">
        <f t="shared" si="5885"/>
        <v>0.80694190360530982</v>
      </c>
      <c r="M18859">
        <f t="shared" si="5886"/>
        <v>3.1288683251717376E-3</v>
      </c>
      <c r="P18859" s="19">
        <f t="shared" si="5887"/>
        <v>0.80687207009976147</v>
      </c>
      <c r="Q18859">
        <f t="shared" si="5888"/>
        <v>3.1210607477210059E-3</v>
      </c>
      <c r="T18859" s="19"/>
      <c r="V18859" s="19">
        <f t="shared" si="5889"/>
        <v>-2.2702080226197029E-12</v>
      </c>
      <c r="Y18859" s="19">
        <f t="shared" si="5890"/>
        <v>0.95238080929519109</v>
      </c>
      <c r="Z18859" s="14">
        <f t="shared" si="5891"/>
        <v>4.0551968669468065E-2</v>
      </c>
      <c r="AB18859" s="17">
        <f t="shared" si="5892"/>
        <v>35.20650039822231</v>
      </c>
      <c r="AC18859">
        <f t="shared" si="5893"/>
        <v>32.090756096003723</v>
      </c>
      <c r="AI18859" s="19">
        <f t="shared" si="5894"/>
        <v>0.77946235131607811</v>
      </c>
      <c r="AJ18859">
        <f t="shared" si="5895"/>
        <v>8.0978581237584751E-4</v>
      </c>
      <c r="AO18859" s="3">
        <f t="shared" si="5883"/>
        <v>0.77954049651705026</v>
      </c>
      <c r="AQ18859">
        <f t="shared" si="5896"/>
        <v>1962.8500000003839</v>
      </c>
      <c r="AR18859">
        <f t="shared" si="5897"/>
        <v>29.54163004701358</v>
      </c>
      <c r="AS18859" s="5">
        <f t="shared" si="5898"/>
        <v>28.474553425540488</v>
      </c>
      <c r="AT18859">
        <f t="shared" si="5899"/>
        <v>1.1386525160944281</v>
      </c>
    </row>
    <row r="18860" spans="1:46" x14ac:dyDescent="0.25">
      <c r="A18860" s="1">
        <v>1962.9500000003841</v>
      </c>
      <c r="B18860">
        <v>29.543058080096099</v>
      </c>
      <c r="D18860">
        <f t="shared" si="5884"/>
        <v>0.75104544187342748</v>
      </c>
      <c r="E18860">
        <f t="shared" si="5882"/>
        <v>0.80690822662659856</v>
      </c>
      <c r="G18860">
        <f t="shared" si="5900"/>
        <v>0.75104544187342748</v>
      </c>
      <c r="H18860" s="2">
        <f t="shared" si="5901"/>
        <v>0.80690822662659856</v>
      </c>
      <c r="L18860" s="16">
        <f t="shared" si="5885"/>
        <v>0.80697857422920549</v>
      </c>
      <c r="M18860">
        <f t="shared" si="5886"/>
        <v>3.1285152951289813E-3</v>
      </c>
      <c r="P18860" s="19">
        <f t="shared" si="5887"/>
        <v>0.80690875080785696</v>
      </c>
      <c r="Q18860">
        <f t="shared" si="5888"/>
        <v>3.1207092851035082E-3</v>
      </c>
      <c r="T18860" s="19"/>
      <c r="V18860" s="19">
        <f t="shared" si="5889"/>
        <v>-2.264495279316762E-12</v>
      </c>
      <c r="Y18860" s="19">
        <f t="shared" si="5890"/>
        <v>0.95241772394564317</v>
      </c>
      <c r="Z18860" s="14">
        <f t="shared" si="5891"/>
        <v>4.0550795986971998E-2</v>
      </c>
      <c r="AB18860" s="17">
        <f t="shared" si="5892"/>
        <v>35.207937534964465</v>
      </c>
      <c r="AC18860">
        <f t="shared" si="5893"/>
        <v>32.090859238189715</v>
      </c>
      <c r="AI18860" s="19">
        <f t="shared" si="5894"/>
        <v>0.77950309186623379</v>
      </c>
      <c r="AJ18860">
        <f t="shared" si="5895"/>
        <v>8.0983784311306904E-4</v>
      </c>
      <c r="AO18860" s="3">
        <f t="shared" si="5883"/>
        <v>0.77958122660141016</v>
      </c>
      <c r="AQ18860">
        <f t="shared" si="5896"/>
        <v>1962.9500000003841</v>
      </c>
      <c r="AR18860">
        <f t="shared" si="5897"/>
        <v>29.543058080096099</v>
      </c>
      <c r="AS18860" s="5">
        <f t="shared" si="5898"/>
        <v>28.476139509678013</v>
      </c>
      <c r="AT18860">
        <f t="shared" si="5899"/>
        <v>1.1383152359029711</v>
      </c>
    </row>
    <row r="18861" spans="1:46" x14ac:dyDescent="0.25">
      <c r="A18861" s="1">
        <v>1963.050000000384</v>
      </c>
      <c r="B18861">
        <v>29.544486051361911</v>
      </c>
      <c r="D18861">
        <f t="shared" si="5884"/>
        <v>0.75108526823051058</v>
      </c>
      <c r="E18861">
        <f t="shared" si="5882"/>
        <v>0.80694490585035428</v>
      </c>
      <c r="G18861">
        <f t="shared" si="5900"/>
        <v>0.75108526823051058</v>
      </c>
      <c r="H18861" s="2">
        <f t="shared" si="5901"/>
        <v>0.80694490585035428</v>
      </c>
      <c r="L18861" s="16">
        <f t="shared" si="5885"/>
        <v>0.80701524326448038</v>
      </c>
      <c r="M18861">
        <f t="shared" si="5886"/>
        <v>3.1281621073004843E-3</v>
      </c>
      <c r="P18861" s="19">
        <f t="shared" si="5887"/>
        <v>0.80694542992810026</v>
      </c>
      <c r="Q18861">
        <f t="shared" si="5888"/>
        <v>3.1203576648808642E-3</v>
      </c>
      <c r="T18861" s="19"/>
      <c r="V18861" s="19">
        <f t="shared" si="5889"/>
        <v>-2.2587968540035701E-12</v>
      </c>
      <c r="Y18861" s="19">
        <f t="shared" si="5890"/>
        <v>0.95245463702155786</v>
      </c>
      <c r="Z18861" s="14">
        <f t="shared" si="5891"/>
        <v>4.0549622687304804E-2</v>
      </c>
      <c r="AB18861" s="17">
        <f t="shared" si="5892"/>
        <v>35.209374610407771</v>
      </c>
      <c r="AC18861">
        <f t="shared" si="5893"/>
        <v>32.090962386408677</v>
      </c>
      <c r="AI18861" s="19">
        <f t="shared" si="5894"/>
        <v>0.77954383109580427</v>
      </c>
      <c r="AJ18861">
        <f t="shared" si="5895"/>
        <v>8.0988980035787302E-4</v>
      </c>
      <c r="AO18861" s="3">
        <f t="shared" si="5883"/>
        <v>0.77962195536402268</v>
      </c>
      <c r="AQ18861">
        <f t="shared" si="5896"/>
        <v>1963.050000000384</v>
      </c>
      <c r="AR18861">
        <f t="shared" si="5897"/>
        <v>29.544486051361911</v>
      </c>
      <c r="AS18861" s="5">
        <f t="shared" si="5898"/>
        <v>28.477725542403387</v>
      </c>
      <c r="AT18861">
        <f t="shared" si="5899"/>
        <v>1.1379779834734485</v>
      </c>
    </row>
    <row r="18862" spans="1:46" x14ac:dyDescent="0.25">
      <c r="A18862" s="1">
        <v>1963.1500000003839</v>
      </c>
      <c r="B18862">
        <v>29.54591396080939</v>
      </c>
      <c r="D18862">
        <f t="shared" si="5884"/>
        <v>0.75112509458759369</v>
      </c>
      <c r="E18862">
        <f t="shared" si="5882"/>
        <v>0.80698158348622906</v>
      </c>
      <c r="G18862">
        <f t="shared" si="5900"/>
        <v>0.75112509458759369</v>
      </c>
      <c r="H18862" s="2">
        <f t="shared" si="5901"/>
        <v>0.80698158348622906</v>
      </c>
      <c r="L18862" s="16">
        <f t="shared" si="5885"/>
        <v>0.80705191071107407</v>
      </c>
      <c r="M18862">
        <f t="shared" si="5886"/>
        <v>3.1278087617095853E-3</v>
      </c>
      <c r="P18862" s="19">
        <f t="shared" si="5887"/>
        <v>0.8069821074604504</v>
      </c>
      <c r="Q18862">
        <f t="shared" si="5888"/>
        <v>3.1200058870784809E-3</v>
      </c>
      <c r="T18862" s="19"/>
      <c r="V18862" s="19">
        <f t="shared" si="5889"/>
        <v>-2.253112710985792E-12</v>
      </c>
      <c r="Y18862" s="19">
        <f t="shared" si="5890"/>
        <v>0.95249154852287321</v>
      </c>
      <c r="Z18862" s="14">
        <f t="shared" si="5891"/>
        <v>4.054844877046905E-2</v>
      </c>
      <c r="AB18862" s="17">
        <f t="shared" si="5892"/>
        <v>35.210811624549819</v>
      </c>
      <c r="AC18862">
        <f t="shared" si="5893"/>
        <v>32.091065540651776</v>
      </c>
      <c r="AI18862" s="19">
        <f t="shared" si="5894"/>
        <v>0.77958456900467876</v>
      </c>
      <c r="AJ18862">
        <f t="shared" si="5895"/>
        <v>8.0994168409671981E-4</v>
      </c>
      <c r="AO18862" s="3">
        <f t="shared" si="5883"/>
        <v>0.77966268280475926</v>
      </c>
      <c r="AQ18862">
        <f t="shared" si="5896"/>
        <v>1963.1500000003839</v>
      </c>
      <c r="AR18862">
        <f t="shared" si="5897"/>
        <v>29.54591396080939</v>
      </c>
      <c r="AS18862" s="5">
        <f t="shared" si="5898"/>
        <v>28.479311523712301</v>
      </c>
      <c r="AT18862">
        <f t="shared" si="5899"/>
        <v>1.1376407588214492</v>
      </c>
    </row>
    <row r="18863" spans="1:46" x14ac:dyDescent="0.25">
      <c r="A18863" s="1">
        <v>1963.250000000384</v>
      </c>
      <c r="B18863">
        <v>29.547341808436901</v>
      </c>
      <c r="D18863">
        <f t="shared" si="5884"/>
        <v>0.75116492094467679</v>
      </c>
      <c r="E18863">
        <f t="shared" si="5882"/>
        <v>0.80701825953418072</v>
      </c>
      <c r="G18863">
        <f t="shared" si="5900"/>
        <v>0.75116492094467679</v>
      </c>
      <c r="H18863" s="2">
        <f t="shared" si="5901"/>
        <v>0.80701825953418072</v>
      </c>
      <c r="L18863" s="16">
        <f t="shared" si="5885"/>
        <v>0.80708857656895816</v>
      </c>
      <c r="M18863">
        <f t="shared" si="5886"/>
        <v>3.1274552583832166E-3</v>
      </c>
      <c r="P18863" s="19">
        <f t="shared" si="5887"/>
        <v>0.8070187834048641</v>
      </c>
      <c r="Q18863">
        <f t="shared" si="5888"/>
        <v>3.119653951721521E-3</v>
      </c>
      <c r="T18863" s="19"/>
      <c r="V18863" s="19">
        <f t="shared" si="5889"/>
        <v>-2.2474428146575415E-12</v>
      </c>
      <c r="Y18863" s="19">
        <f t="shared" si="5890"/>
        <v>0.95252845844952638</v>
      </c>
      <c r="Z18863" s="14">
        <f t="shared" si="5891"/>
        <v>4.0547274236466965E-2</v>
      </c>
      <c r="AB18863" s="17">
        <f t="shared" si="5892"/>
        <v>35.212248577388159</v>
      </c>
      <c r="AC18863">
        <f t="shared" si="5893"/>
        <v>32.091168700909783</v>
      </c>
      <c r="AI18863" s="19">
        <f t="shared" si="5894"/>
        <v>0.77962530559274734</v>
      </c>
      <c r="AJ18863">
        <f t="shared" si="5895"/>
        <v>8.0999349431612965E-4</v>
      </c>
      <c r="AO18863" s="3">
        <f t="shared" si="5883"/>
        <v>0.77970340892352774</v>
      </c>
      <c r="AQ18863">
        <f t="shared" si="5896"/>
        <v>1963.250000000384</v>
      </c>
      <c r="AR18863">
        <f t="shared" si="5897"/>
        <v>29.547341808436901</v>
      </c>
      <c r="AS18863" s="5">
        <f t="shared" si="5898"/>
        <v>28.480897453600473</v>
      </c>
      <c r="AT18863">
        <f t="shared" si="5899"/>
        <v>1.1373035619624841</v>
      </c>
    </row>
    <row r="18864" spans="1:46" x14ac:dyDescent="0.25">
      <c r="A18864" s="1">
        <v>1963.3500000003839</v>
      </c>
      <c r="B18864">
        <v>29.54876959424282</v>
      </c>
      <c r="D18864">
        <f t="shared" si="5884"/>
        <v>0.7512047473017599</v>
      </c>
      <c r="E18864">
        <f t="shared" si="5882"/>
        <v>0.80705493399416772</v>
      </c>
      <c r="G18864">
        <f t="shared" si="5900"/>
        <v>0.7512047473017599</v>
      </c>
      <c r="H18864" s="2">
        <f t="shared" si="5901"/>
        <v>0.80705493399416772</v>
      </c>
      <c r="L18864" s="16">
        <f t="shared" si="5885"/>
        <v>0.80712524083807935</v>
      </c>
      <c r="M18864">
        <f t="shared" si="5886"/>
        <v>3.1271015973455452E-3</v>
      </c>
      <c r="P18864" s="19">
        <f t="shared" si="5887"/>
        <v>0.80705545776130005</v>
      </c>
      <c r="Q18864">
        <f t="shared" si="5888"/>
        <v>3.1193018588353879E-3</v>
      </c>
      <c r="T18864" s="19"/>
      <c r="V18864" s="19">
        <f t="shared" si="5889"/>
        <v>-2.241787129501024E-12</v>
      </c>
      <c r="Y18864" s="19">
        <f t="shared" si="5890"/>
        <v>0.95256536680145609</v>
      </c>
      <c r="Z18864" s="14">
        <f t="shared" si="5891"/>
        <v>4.0546099085301428E-2</v>
      </c>
      <c r="AB18864" s="17">
        <f t="shared" si="5892"/>
        <v>35.21368546892041</v>
      </c>
      <c r="AC18864">
        <f t="shared" si="5893"/>
        <v>32.091271867174157</v>
      </c>
      <c r="AI18864" s="19">
        <f t="shared" si="5894"/>
        <v>0.77966604085989988</v>
      </c>
      <c r="AJ18864">
        <f t="shared" si="5895"/>
        <v>8.1004523100262015E-4</v>
      </c>
      <c r="AO18864" s="3">
        <f t="shared" si="5883"/>
        <v>0.77974413372019979</v>
      </c>
      <c r="AQ18864">
        <f t="shared" si="5896"/>
        <v>1963.3500000003839</v>
      </c>
      <c r="AR18864">
        <f t="shared" si="5897"/>
        <v>29.54876959424282</v>
      </c>
      <c r="AS18864" s="5">
        <f t="shared" si="5898"/>
        <v>28.482483332063616</v>
      </c>
      <c r="AT18864">
        <f t="shared" si="5899"/>
        <v>1.136966392912099</v>
      </c>
    </row>
    <row r="18865" spans="1:46" x14ac:dyDescent="0.25">
      <c r="A18865" s="1">
        <v>1963.450000000385</v>
      </c>
      <c r="B18865">
        <v>29.550197318225539</v>
      </c>
      <c r="D18865">
        <f t="shared" si="5884"/>
        <v>0.75124457365884345</v>
      </c>
      <c r="E18865">
        <f t="shared" si="5882"/>
        <v>0.80709160686614856</v>
      </c>
      <c r="G18865">
        <f t="shared" si="5900"/>
        <v>0.75124457365884345</v>
      </c>
      <c r="H18865" s="2">
        <f t="shared" si="5901"/>
        <v>0.80709160686614856</v>
      </c>
      <c r="L18865" s="16">
        <f t="shared" si="5885"/>
        <v>0.80716190351839856</v>
      </c>
      <c r="M18865">
        <f t="shared" si="5886"/>
        <v>3.1267477786222934E-3</v>
      </c>
      <c r="P18865" s="19">
        <f t="shared" si="5887"/>
        <v>0.80709213052971718</v>
      </c>
      <c r="Q18865">
        <f t="shared" si="5888"/>
        <v>3.1189496084454752E-3</v>
      </c>
      <c r="T18865" s="19"/>
      <c r="V18865" s="19">
        <f t="shared" si="5889"/>
        <v>-2.2361456200863571E-12</v>
      </c>
      <c r="Y18865" s="19">
        <f t="shared" si="5890"/>
        <v>0.95260227357860017</v>
      </c>
      <c r="Z18865" s="14">
        <f t="shared" si="5891"/>
        <v>4.0544923316974797E-2</v>
      </c>
      <c r="AB18865" s="17">
        <f t="shared" si="5892"/>
        <v>35.215122299144149</v>
      </c>
      <c r="AC18865">
        <f t="shared" si="5893"/>
        <v>32.091375039435711</v>
      </c>
      <c r="AI18865" s="19">
        <f t="shared" si="5894"/>
        <v>0.77970677480602602</v>
      </c>
      <c r="AJ18865">
        <f t="shared" si="5895"/>
        <v>8.1009689414268053E-4</v>
      </c>
      <c r="AO18865" s="3">
        <f t="shared" si="5883"/>
        <v>0.77978485719466506</v>
      </c>
      <c r="AQ18865">
        <f t="shared" si="5896"/>
        <v>1963.450000000385</v>
      </c>
      <c r="AR18865">
        <f t="shared" si="5897"/>
        <v>29.550197318225536</v>
      </c>
      <c r="AS18865" s="5">
        <f t="shared" si="5898"/>
        <v>28.484069159097434</v>
      </c>
      <c r="AT18865">
        <f t="shared" si="5899"/>
        <v>1.1366292516858751</v>
      </c>
    </row>
    <row r="18866" spans="1:46" x14ac:dyDescent="0.25">
      <c r="A18866" s="1">
        <v>1963.550000000384</v>
      </c>
      <c r="B18866">
        <v>29.551624980383401</v>
      </c>
      <c r="D18866">
        <f t="shared" si="5884"/>
        <v>0.75128440001592611</v>
      </c>
      <c r="E18866">
        <f t="shared" si="5882"/>
        <v>0.80712827815008092</v>
      </c>
      <c r="G18866">
        <f t="shared" si="5900"/>
        <v>0.75128440001592611</v>
      </c>
      <c r="H18866" s="2">
        <f t="shared" si="5901"/>
        <v>0.80712827815008092</v>
      </c>
      <c r="L18866" s="16">
        <f t="shared" si="5885"/>
        <v>0.80719856460989092</v>
      </c>
      <c r="M18866">
        <f t="shared" si="5886"/>
        <v>3.1263938022409879E-3</v>
      </c>
      <c r="P18866" s="19">
        <f t="shared" si="5887"/>
        <v>0.80712880171007273</v>
      </c>
      <c r="Q18866">
        <f t="shared" si="5888"/>
        <v>3.1185972005772057E-3</v>
      </c>
      <c r="T18866" s="19"/>
      <c r="V18866" s="19">
        <f t="shared" si="5889"/>
        <v>-2.2305182510715607E-12</v>
      </c>
      <c r="Y18866" s="19">
        <f t="shared" si="5890"/>
        <v>0.9526391787808961</v>
      </c>
      <c r="Z18866" s="14">
        <f t="shared" si="5891"/>
        <v>4.0543746931490009E-2</v>
      </c>
      <c r="AB18866" s="17">
        <f t="shared" si="5892"/>
        <v>35.216559068056938</v>
      </c>
      <c r="AC18866">
        <f t="shared" si="5893"/>
        <v>32.091478217685605</v>
      </c>
      <c r="AI18866" s="19">
        <f t="shared" si="5894"/>
        <v>0.77974750743101562</v>
      </c>
      <c r="AJ18866">
        <f t="shared" si="5895"/>
        <v>8.1014848372292316E-4</v>
      </c>
      <c r="AO18866" s="3">
        <f t="shared" si="5883"/>
        <v>0.77982557934685026</v>
      </c>
      <c r="AQ18866">
        <f t="shared" si="5896"/>
        <v>1963.550000000384</v>
      </c>
      <c r="AR18866">
        <f t="shared" si="5897"/>
        <v>29.551624980383401</v>
      </c>
      <c r="AS18866" s="5">
        <f t="shared" si="5898"/>
        <v>28.485654934697639</v>
      </c>
      <c r="AT18866">
        <f t="shared" si="5899"/>
        <v>1.1362921382993072</v>
      </c>
    </row>
    <row r="18867" spans="1:46" x14ac:dyDescent="0.25">
      <c r="A18867" s="1">
        <v>1963.6500000003839</v>
      </c>
      <c r="B18867">
        <v>29.553052580714791</v>
      </c>
      <c r="D18867">
        <f t="shared" si="5884"/>
        <v>0.75132422637300922</v>
      </c>
      <c r="E18867">
        <f t="shared" si="5882"/>
        <v>0.80716494784592319</v>
      </c>
      <c r="G18867">
        <f t="shared" si="5900"/>
        <v>0.75132422637300922</v>
      </c>
      <c r="H18867" s="2">
        <f t="shared" si="5901"/>
        <v>0.80716494784592319</v>
      </c>
      <c r="L18867" s="16">
        <f t="shared" si="5885"/>
        <v>0.80723522411249249</v>
      </c>
      <c r="M18867">
        <f t="shared" si="5886"/>
        <v>3.1260396682245032E-3</v>
      </c>
      <c r="P18867" s="19">
        <f t="shared" si="5887"/>
        <v>0.80716547130232574</v>
      </c>
      <c r="Q18867">
        <f t="shared" si="5888"/>
        <v>3.1182446352559187E-3</v>
      </c>
      <c r="T18867" s="19"/>
      <c r="V18867" s="19">
        <f t="shared" si="5889"/>
        <v>-2.2249049872020199E-12</v>
      </c>
      <c r="Y18867" s="19">
        <f t="shared" si="5890"/>
        <v>0.95267608240828183</v>
      </c>
      <c r="Z18867" s="14">
        <f t="shared" si="5891"/>
        <v>4.0542569928849151E-2</v>
      </c>
      <c r="AB18867" s="17">
        <f t="shared" si="5892"/>
        <v>35.21799577565637</v>
      </c>
      <c r="AC18867">
        <f t="shared" si="5893"/>
        <v>32.091581401914901</v>
      </c>
      <c r="AI18867" s="19">
        <f t="shared" si="5894"/>
        <v>0.77978823873477676</v>
      </c>
      <c r="AJ18867">
        <f t="shared" si="5895"/>
        <v>8.1019999973085555E-4</v>
      </c>
      <c r="AO18867" s="3">
        <f t="shared" si="5883"/>
        <v>0.77986630017660818</v>
      </c>
      <c r="AQ18867">
        <f t="shared" si="5896"/>
        <v>1963.6500000003839</v>
      </c>
      <c r="AR18867">
        <f t="shared" si="5897"/>
        <v>29.553052580714791</v>
      </c>
      <c r="AS18867" s="5">
        <f t="shared" si="5898"/>
        <v>28.487240658860649</v>
      </c>
      <c r="AT18867">
        <f t="shared" si="5899"/>
        <v>1.1359550527664186</v>
      </c>
    </row>
    <row r="18868" spans="1:46" x14ac:dyDescent="0.25">
      <c r="A18868" s="1">
        <v>1963.750000000384</v>
      </c>
      <c r="B18868">
        <v>29.554480119218059</v>
      </c>
      <c r="D18868">
        <f t="shared" si="5884"/>
        <v>0.75136405273009232</v>
      </c>
      <c r="E18868">
        <f t="shared" si="5882"/>
        <v>0.80720161595363304</v>
      </c>
      <c r="G18868">
        <f t="shared" si="5900"/>
        <v>0.75136405273009232</v>
      </c>
      <c r="H18868" s="2">
        <f t="shared" si="5901"/>
        <v>0.80720161595363304</v>
      </c>
      <c r="L18868" s="16">
        <f t="shared" si="5885"/>
        <v>0.80727188202617128</v>
      </c>
      <c r="M18868">
        <f t="shared" si="5886"/>
        <v>3.1256853765995046E-3</v>
      </c>
      <c r="P18868" s="19">
        <f t="shared" si="5887"/>
        <v>0.80720213930643292</v>
      </c>
      <c r="Q18868">
        <f t="shared" si="5888"/>
        <v>3.1178919125069079E-3</v>
      </c>
      <c r="T18868" s="19"/>
      <c r="V18868" s="19">
        <f t="shared" si="5889"/>
        <v>-2.2193057933105813E-12</v>
      </c>
      <c r="Y18868" s="19">
        <f t="shared" si="5890"/>
        <v>0.9527129844606943</v>
      </c>
      <c r="Z18868" s="14">
        <f t="shared" si="5891"/>
        <v>4.0541392309054618E-2</v>
      </c>
      <c r="AB18868" s="17">
        <f t="shared" si="5892"/>
        <v>35.219432421939977</v>
      </c>
      <c r="AC18868">
        <f t="shared" si="5893"/>
        <v>32.091684592114362</v>
      </c>
      <c r="AI18868" s="19">
        <f t="shared" si="5894"/>
        <v>0.7798289687171811</v>
      </c>
      <c r="AJ18868">
        <f t="shared" si="5895"/>
        <v>8.1025144215202236E-4</v>
      </c>
      <c r="AO18868" s="3">
        <f t="shared" si="5883"/>
        <v>0.77990701968384712</v>
      </c>
      <c r="AQ18868">
        <f t="shared" si="5896"/>
        <v>1963.750000000384</v>
      </c>
      <c r="AR18868">
        <f t="shared" si="5897"/>
        <v>29.554480119218059</v>
      </c>
      <c r="AS18868" s="5">
        <f t="shared" si="5898"/>
        <v>28.488826331581471</v>
      </c>
      <c r="AT18868">
        <f t="shared" si="5899"/>
        <v>1.1356179951042065</v>
      </c>
    </row>
    <row r="18869" spans="1:46" x14ac:dyDescent="0.25">
      <c r="A18869" s="1">
        <v>1963.8500000003851</v>
      </c>
      <c r="B18869">
        <v>29.555907595891611</v>
      </c>
      <c r="D18869">
        <f t="shared" si="5884"/>
        <v>0.75140387908717587</v>
      </c>
      <c r="E18869">
        <f t="shared" si="5882"/>
        <v>0.80723828247316942</v>
      </c>
      <c r="G18869">
        <f t="shared" si="5900"/>
        <v>0.75140387908717587</v>
      </c>
      <c r="H18869" s="2">
        <f t="shared" si="5901"/>
        <v>0.80723828247316942</v>
      </c>
      <c r="L18869" s="16">
        <f t="shared" si="5885"/>
        <v>0.80730853835088823</v>
      </c>
      <c r="M18869">
        <f t="shared" si="5886"/>
        <v>3.1253309273917792E-3</v>
      </c>
      <c r="P18869" s="19">
        <f t="shared" si="5887"/>
        <v>0.80723880572235407</v>
      </c>
      <c r="Q18869">
        <f t="shared" si="5888"/>
        <v>3.1175390323557313E-3</v>
      </c>
      <c r="T18869" s="19"/>
      <c r="V18869" s="19">
        <f t="shared" si="5889"/>
        <v>-2.2137206343169573E-12</v>
      </c>
      <c r="Y18869" s="19">
        <f t="shared" si="5890"/>
        <v>0.95274988493807311</v>
      </c>
      <c r="Z18869" s="14">
        <f t="shared" si="5891"/>
        <v>4.0540214072109546E-2</v>
      </c>
      <c r="AB18869" s="17">
        <f t="shared" si="5892"/>
        <v>35.220869006905424</v>
      </c>
      <c r="AC18869">
        <f t="shared" si="5893"/>
        <v>32.09178778827561</v>
      </c>
      <c r="AI18869" s="19">
        <f t="shared" si="5894"/>
        <v>0.77986969737811784</v>
      </c>
      <c r="AJ18869">
        <f t="shared" si="5895"/>
        <v>8.1030281097292634E-4</v>
      </c>
      <c r="AO18869" s="3">
        <f t="shared" si="5883"/>
        <v>0.77994773786845673</v>
      </c>
      <c r="AQ18869">
        <f t="shared" si="5896"/>
        <v>1963.8500000003851</v>
      </c>
      <c r="AR18869">
        <f t="shared" si="5897"/>
        <v>29.555907595891611</v>
      </c>
      <c r="AS18869" s="5">
        <f t="shared" si="5898"/>
        <v>28.490411952855794</v>
      </c>
      <c r="AT18869">
        <f t="shared" si="5899"/>
        <v>1.1352809653283089</v>
      </c>
    </row>
    <row r="18870" spans="1:46" x14ac:dyDescent="0.25">
      <c r="A18870" s="1">
        <v>1963.950000000385</v>
      </c>
      <c r="B18870">
        <v>29.55733501073378</v>
      </c>
      <c r="D18870">
        <f t="shared" si="5884"/>
        <v>0.75144370544425898</v>
      </c>
      <c r="E18870">
        <f t="shared" si="5882"/>
        <v>0.80727494740448957</v>
      </c>
      <c r="G18870">
        <f t="shared" si="5900"/>
        <v>0.75144370544425898</v>
      </c>
      <c r="H18870" s="2">
        <f t="shared" si="5901"/>
        <v>0.80727494740448957</v>
      </c>
      <c r="L18870" s="16">
        <f t="shared" si="5885"/>
        <v>0.80734519308659713</v>
      </c>
      <c r="M18870">
        <f t="shared" si="5886"/>
        <v>3.1249763206264852E-3</v>
      </c>
      <c r="P18870" s="19">
        <f t="shared" si="5887"/>
        <v>0.80727547055004623</v>
      </c>
      <c r="Q18870">
        <f t="shared" si="5888"/>
        <v>3.1171859948278023E-3</v>
      </c>
      <c r="T18870" s="19"/>
      <c r="V18870" s="19">
        <f t="shared" si="5889"/>
        <v>-2.2081494752280108E-12</v>
      </c>
      <c r="Y18870" s="19">
        <f t="shared" si="5890"/>
        <v>0.95278678384035431</v>
      </c>
      <c r="Z18870" s="14">
        <f t="shared" si="5891"/>
        <v>4.0539035218016189E-2</v>
      </c>
      <c r="AB18870" s="17">
        <f t="shared" si="5892"/>
        <v>35.222305530550216</v>
      </c>
      <c r="AC18870">
        <f t="shared" si="5893"/>
        <v>32.091890990389295</v>
      </c>
      <c r="AI18870" s="19">
        <f t="shared" si="5894"/>
        <v>0.7799104247174955</v>
      </c>
      <c r="AJ18870">
        <f t="shared" si="5895"/>
        <v>8.1035410618125541E-4</v>
      </c>
      <c r="AO18870" s="3">
        <f t="shared" si="5883"/>
        <v>0.7799884547303273</v>
      </c>
      <c r="AQ18870">
        <f t="shared" si="5896"/>
        <v>1963.950000000385</v>
      </c>
      <c r="AR18870">
        <f t="shared" si="5897"/>
        <v>29.55733501073378</v>
      </c>
      <c r="AS18870" s="5">
        <f t="shared" si="5898"/>
        <v>28.491997522680052</v>
      </c>
      <c r="AT18870">
        <f t="shared" si="5899"/>
        <v>1.1349439634526282</v>
      </c>
    </row>
    <row r="18871" spans="1:46" x14ac:dyDescent="0.25">
      <c r="A18871" s="1">
        <v>1964.050000000384</v>
      </c>
      <c r="B18871">
        <v>29.558762363742922</v>
      </c>
      <c r="D18871">
        <f t="shared" si="5884"/>
        <v>0.75148353180134164</v>
      </c>
      <c r="E18871">
        <f t="shared" si="5882"/>
        <v>0.8073116107475512</v>
      </c>
      <c r="G18871">
        <f t="shared" si="5900"/>
        <v>0.75148353180134164</v>
      </c>
      <c r="H18871" s="2">
        <f t="shared" si="5901"/>
        <v>0.8073116107475512</v>
      </c>
      <c r="L18871" s="16">
        <f t="shared" si="5885"/>
        <v>0.80738184623325182</v>
      </c>
      <c r="M18871">
        <f t="shared" si="5886"/>
        <v>3.1246215563286977E-3</v>
      </c>
      <c r="P18871" s="19">
        <f t="shared" si="5887"/>
        <v>0.80731213378946665</v>
      </c>
      <c r="Q18871">
        <f t="shared" si="5888"/>
        <v>3.116832799948475E-3</v>
      </c>
      <c r="T18871" s="19"/>
      <c r="V18871" s="19">
        <f t="shared" si="5889"/>
        <v>-2.2025922811372002E-12</v>
      </c>
      <c r="Y18871" s="19">
        <f t="shared" si="5890"/>
        <v>0.95282368116747496</v>
      </c>
      <c r="Z18871" s="14">
        <f t="shared" si="5891"/>
        <v>4.0537855746776874E-2</v>
      </c>
      <c r="AB18871" s="17">
        <f t="shared" si="5892"/>
        <v>35.223741992871894</v>
      </c>
      <c r="AC18871">
        <f t="shared" si="5893"/>
        <v>32.091994198446223</v>
      </c>
      <c r="AI18871" s="19">
        <f t="shared" si="5894"/>
        <v>0.77995115073518528</v>
      </c>
      <c r="AJ18871">
        <f t="shared" si="5895"/>
        <v>8.1040532776253298E-4</v>
      </c>
      <c r="AO18871" s="3">
        <f t="shared" si="5883"/>
        <v>0.78002917026936647</v>
      </c>
      <c r="AQ18871">
        <f t="shared" si="5896"/>
        <v>1964.050000000384</v>
      </c>
      <c r="AR18871">
        <f t="shared" si="5897"/>
        <v>29.558762363742918</v>
      </c>
      <c r="AS18871" s="5">
        <f t="shared" si="5898"/>
        <v>28.493583041049231</v>
      </c>
      <c r="AT18871">
        <f t="shared" si="5899"/>
        <v>1.1346069894941826</v>
      </c>
    </row>
    <row r="18872" spans="1:46" x14ac:dyDescent="0.25">
      <c r="A18872" s="1">
        <v>1964.1500000003839</v>
      </c>
      <c r="B18872">
        <v>29.560189654917419</v>
      </c>
      <c r="D18872">
        <f t="shared" si="5884"/>
        <v>0.75152335815842475</v>
      </c>
      <c r="E18872">
        <f t="shared" si="5882"/>
        <v>0.807348272502313</v>
      </c>
      <c r="G18872">
        <f t="shared" si="5900"/>
        <v>0.75152335815842475</v>
      </c>
      <c r="H18872" s="2">
        <f t="shared" si="5901"/>
        <v>0.807348272502313</v>
      </c>
      <c r="L18872" s="16">
        <f t="shared" si="5885"/>
        <v>0.80741849779082031</v>
      </c>
      <c r="M18872">
        <f t="shared" si="5886"/>
        <v>3.1242666345249973E-3</v>
      </c>
      <c r="P18872" s="19">
        <f t="shared" si="5887"/>
        <v>0.80734879544057481</v>
      </c>
      <c r="Q18872">
        <f t="shared" si="5888"/>
        <v>3.1164794477432697E-3</v>
      </c>
      <c r="T18872" s="19"/>
      <c r="V18872" s="19">
        <f t="shared" si="5889"/>
        <v>-2.1970490172242697E-12</v>
      </c>
      <c r="Y18872" s="19">
        <f t="shared" si="5890"/>
        <v>0.95286057691937531</v>
      </c>
      <c r="Z18872" s="14">
        <f t="shared" si="5891"/>
        <v>4.0536675658394861E-2</v>
      </c>
      <c r="AB18872" s="17">
        <f t="shared" si="5892"/>
        <v>35.225178393868141</v>
      </c>
      <c r="AC18872">
        <f t="shared" si="5893"/>
        <v>32.092097412438491</v>
      </c>
      <c r="AI18872" s="19">
        <f t="shared" si="5894"/>
        <v>0.77999187543111437</v>
      </c>
      <c r="AJ18872">
        <f t="shared" si="5895"/>
        <v>8.1045647570542718E-4</v>
      </c>
      <c r="AO18872" s="3">
        <f t="shared" si="5883"/>
        <v>0.78006988448542725</v>
      </c>
      <c r="AQ18872">
        <f t="shared" si="5896"/>
        <v>1964.1500000003839</v>
      </c>
      <c r="AR18872">
        <f t="shared" si="5897"/>
        <v>29.560189654917419</v>
      </c>
      <c r="AS18872" s="5">
        <f t="shared" si="5898"/>
        <v>28.495168507960496</v>
      </c>
      <c r="AT18872">
        <f t="shared" si="5899"/>
        <v>1.1342700434654394</v>
      </c>
    </row>
    <row r="18873" spans="1:46" x14ac:dyDescent="0.25">
      <c r="A18873" s="1">
        <v>1964.2500000003849</v>
      </c>
      <c r="B18873">
        <v>29.561616884255631</v>
      </c>
      <c r="D18873">
        <f t="shared" si="5884"/>
        <v>0.7515631845155083</v>
      </c>
      <c r="E18873">
        <f t="shared" si="5882"/>
        <v>0.80738493266873257</v>
      </c>
      <c r="G18873">
        <f t="shared" si="5900"/>
        <v>0.7515631845155083</v>
      </c>
      <c r="H18873" s="2">
        <f t="shared" si="5901"/>
        <v>0.80738493266873257</v>
      </c>
      <c r="L18873" s="16">
        <f t="shared" si="5885"/>
        <v>0.80745514775925642</v>
      </c>
      <c r="M18873">
        <f t="shared" si="5886"/>
        <v>3.1239115552404912E-3</v>
      </c>
      <c r="P18873" s="19">
        <f t="shared" si="5887"/>
        <v>0.80738545550332763</v>
      </c>
      <c r="Q18873">
        <f t="shared" si="5888"/>
        <v>3.1161259382375362E-3</v>
      </c>
      <c r="T18873" s="19"/>
      <c r="V18873" s="19">
        <f t="shared" si="5889"/>
        <v>-2.1915196487553829E-12</v>
      </c>
      <c r="Y18873" s="19">
        <f t="shared" si="5890"/>
        <v>0.95289747109599043</v>
      </c>
      <c r="Z18873" s="14">
        <f t="shared" si="5891"/>
        <v>4.053549495287171E-2</v>
      </c>
      <c r="AB18873" s="17">
        <f t="shared" si="5892"/>
        <v>35.226614733536422</v>
      </c>
      <c r="AC18873">
        <f t="shared" si="5893"/>
        <v>32.09220063235599</v>
      </c>
      <c r="AI18873" s="19">
        <f t="shared" si="5894"/>
        <v>0.78003259880513509</v>
      </c>
      <c r="AJ18873">
        <f t="shared" si="5895"/>
        <v>8.1050754999440627E-4</v>
      </c>
      <c r="AO18873" s="3">
        <f t="shared" si="5883"/>
        <v>0.78011059737843613</v>
      </c>
      <c r="AQ18873">
        <f t="shared" si="5896"/>
        <v>1964.2500000003849</v>
      </c>
      <c r="AR18873">
        <f t="shared" si="5897"/>
        <v>29.561616884255635</v>
      </c>
      <c r="AS18873" s="5">
        <f t="shared" si="5898"/>
        <v>28.496753923408104</v>
      </c>
      <c r="AT18873">
        <f t="shared" si="5899"/>
        <v>1.1339331253849705</v>
      </c>
    </row>
    <row r="18874" spans="1:46" x14ac:dyDescent="0.25">
      <c r="A18874" s="1">
        <v>1964.3500000003851</v>
      </c>
      <c r="B18874">
        <v>29.563044051755909</v>
      </c>
      <c r="D18874">
        <f t="shared" si="5884"/>
        <v>0.7516030108725914</v>
      </c>
      <c r="E18874">
        <f t="shared" si="5882"/>
        <v>0.8074215912467676</v>
      </c>
      <c r="G18874">
        <f t="shared" si="5900"/>
        <v>0.7516030108725914</v>
      </c>
      <c r="H18874" s="2">
        <f t="shared" si="5901"/>
        <v>0.8074215912467676</v>
      </c>
      <c r="L18874" s="16">
        <f t="shared" si="5885"/>
        <v>0.80749179613851396</v>
      </c>
      <c r="M18874">
        <f t="shared" si="5886"/>
        <v>3.1235563185004023E-3</v>
      </c>
      <c r="P18874" s="19">
        <f t="shared" si="5887"/>
        <v>0.80742211397768315</v>
      </c>
      <c r="Q18874">
        <f t="shared" si="5888"/>
        <v>3.1157722714568632E-3</v>
      </c>
      <c r="T18874" s="19"/>
      <c r="V18874" s="19">
        <f t="shared" si="5889"/>
        <v>-2.1860041410827149E-12</v>
      </c>
      <c r="Y18874" s="19">
        <f t="shared" si="5890"/>
        <v>0.95293436369725859</v>
      </c>
      <c r="Z18874" s="14">
        <f t="shared" si="5891"/>
        <v>4.0534313630210622E-2</v>
      </c>
      <c r="AB18874" s="17">
        <f t="shared" si="5892"/>
        <v>35.228051011874342</v>
      </c>
      <c r="AC18874">
        <f t="shared" si="5893"/>
        <v>32.092303858190284</v>
      </c>
      <c r="AI18874" s="19">
        <f t="shared" si="5894"/>
        <v>0.78007332085713754</v>
      </c>
      <c r="AJ18874">
        <f t="shared" si="5895"/>
        <v>8.1055855061614758E-4</v>
      </c>
      <c r="AO18874" s="3">
        <f t="shared" si="5883"/>
        <v>0.78015130894828366</v>
      </c>
      <c r="AQ18874">
        <f t="shared" si="5896"/>
        <v>1964.3500000003851</v>
      </c>
      <c r="AR18874">
        <f t="shared" si="5897"/>
        <v>29.563044051755909</v>
      </c>
      <c r="AS18874" s="5">
        <f t="shared" si="5898"/>
        <v>28.498339287387768</v>
      </c>
      <c r="AT18874">
        <f t="shared" si="5899"/>
        <v>1.133596235268219</v>
      </c>
    </row>
    <row r="18875" spans="1:46" x14ac:dyDescent="0.25">
      <c r="A18875" s="1">
        <v>1964.450000000385</v>
      </c>
      <c r="B18875">
        <v>29.564471157416619</v>
      </c>
      <c r="D18875">
        <f t="shared" si="5884"/>
        <v>0.75164283722967451</v>
      </c>
      <c r="E18875">
        <f t="shared" si="5882"/>
        <v>0.80745824823637624</v>
      </c>
      <c r="G18875">
        <f t="shared" si="5900"/>
        <v>0.75164283722967451</v>
      </c>
      <c r="H18875" s="2">
        <f t="shared" si="5901"/>
        <v>0.80745824823637624</v>
      </c>
      <c r="L18875" s="16">
        <f t="shared" si="5885"/>
        <v>0.80752844292855741</v>
      </c>
      <c r="M18875">
        <f t="shared" si="5886"/>
        <v>3.1232009243310128E-3</v>
      </c>
      <c r="P18875" s="19">
        <f t="shared" si="5887"/>
        <v>0.80745877086359952</v>
      </c>
      <c r="Q18875">
        <f t="shared" si="5888"/>
        <v>3.1154184474267211E-3</v>
      </c>
      <c r="T18875" s="19"/>
      <c r="V18875" s="19">
        <f t="shared" si="5889"/>
        <v>-2.1805024596441925E-12</v>
      </c>
      <c r="Y18875" s="19">
        <f t="shared" si="5890"/>
        <v>0.9529712547231185</v>
      </c>
      <c r="Z18875" s="14">
        <f t="shared" si="5891"/>
        <v>4.0533131690414483E-2</v>
      </c>
      <c r="AB18875" s="17">
        <f t="shared" si="5892"/>
        <v>35.229487228879506</v>
      </c>
      <c r="AC18875">
        <f t="shared" si="5893"/>
        <v>32.092407089932799</v>
      </c>
      <c r="AI18875" s="19">
        <f t="shared" si="5894"/>
        <v>0.78011404158704822</v>
      </c>
      <c r="AJ18875">
        <f t="shared" si="5895"/>
        <v>8.1060947755933594E-4</v>
      </c>
      <c r="AO18875" s="3">
        <f t="shared" si="5883"/>
        <v>0.78019201919484016</v>
      </c>
      <c r="AQ18875">
        <f t="shared" si="5896"/>
        <v>1964.450000000385</v>
      </c>
      <c r="AR18875">
        <f t="shared" si="5897"/>
        <v>29.564471157416623</v>
      </c>
      <c r="AS18875" s="5">
        <f t="shared" si="5898"/>
        <v>28.49992459989663</v>
      </c>
      <c r="AT18875">
        <f t="shared" si="5899"/>
        <v>1.1332593731276674</v>
      </c>
    </row>
    <row r="18876" spans="1:46" x14ac:dyDescent="0.25">
      <c r="A18876" s="1">
        <v>1964.550000000384</v>
      </c>
      <c r="B18876">
        <v>29.565898201236109</v>
      </c>
      <c r="D18876">
        <f t="shared" si="5884"/>
        <v>0.75168266358675717</v>
      </c>
      <c r="E18876">
        <f t="shared" si="5882"/>
        <v>0.80749490363751586</v>
      </c>
      <c r="G18876">
        <f t="shared" si="5900"/>
        <v>0.75168266358675717</v>
      </c>
      <c r="H18876" s="2">
        <f t="shared" si="5901"/>
        <v>0.80749490363751586</v>
      </c>
      <c r="L18876" s="16">
        <f t="shared" si="5885"/>
        <v>0.80756508812934058</v>
      </c>
      <c r="M18876">
        <f t="shared" si="5886"/>
        <v>3.1228453727575284E-3</v>
      </c>
      <c r="P18876" s="19">
        <f t="shared" si="5887"/>
        <v>0.80749542616103342</v>
      </c>
      <c r="Q18876">
        <f t="shared" si="5888"/>
        <v>3.1150644661725319E-3</v>
      </c>
      <c r="T18876" s="19"/>
      <c r="V18876" s="19">
        <f t="shared" si="5889"/>
        <v>-2.1750145699634352E-12</v>
      </c>
      <c r="Y18876" s="19">
        <f t="shared" si="5890"/>
        <v>0.95300814417350566</v>
      </c>
      <c r="Z18876" s="14">
        <f t="shared" si="5891"/>
        <v>4.0531949133485241E-2</v>
      </c>
      <c r="AB18876" s="17">
        <f t="shared" si="5892"/>
        <v>35.230923384549406</v>
      </c>
      <c r="AC18876">
        <f t="shared" si="5893"/>
        <v>32.092510327573855</v>
      </c>
      <c r="AI18876" s="19">
        <f t="shared" si="5894"/>
        <v>0.78015476099473835</v>
      </c>
      <c r="AJ18876">
        <f t="shared" si="5895"/>
        <v>8.1066033080956859E-4</v>
      </c>
      <c r="AO18876" s="3">
        <f t="shared" si="5883"/>
        <v>0.78023272811799593</v>
      </c>
      <c r="AQ18876">
        <f t="shared" si="5896"/>
        <v>1964.550000000384</v>
      </c>
      <c r="AR18876">
        <f t="shared" si="5897"/>
        <v>29.565898201236109</v>
      </c>
      <c r="AS18876" s="5">
        <f t="shared" si="5898"/>
        <v>28.50150986092968</v>
      </c>
      <c r="AT18876">
        <f t="shared" si="5899"/>
        <v>1.1329225389802753</v>
      </c>
    </row>
    <row r="18877" spans="1:46" x14ac:dyDescent="0.25">
      <c r="A18877" s="1">
        <v>1964.650000000385</v>
      </c>
      <c r="B18877">
        <v>29.567325183212748</v>
      </c>
      <c r="D18877">
        <f t="shared" si="5884"/>
        <v>0.75172248994384072</v>
      </c>
      <c r="E18877">
        <f t="shared" si="5882"/>
        <v>0.80753155745014482</v>
      </c>
      <c r="G18877">
        <f t="shared" si="5900"/>
        <v>0.75172248994384072</v>
      </c>
      <c r="H18877" s="2">
        <f t="shared" si="5901"/>
        <v>0.80753155745014482</v>
      </c>
      <c r="L18877" s="16">
        <f t="shared" si="5885"/>
        <v>0.80760173174082439</v>
      </c>
      <c r="M18877">
        <f t="shared" si="5886"/>
        <v>3.1224896638057669E-3</v>
      </c>
      <c r="P18877" s="19">
        <f t="shared" si="5887"/>
        <v>0.80753207986994424</v>
      </c>
      <c r="Q18877">
        <f t="shared" si="5888"/>
        <v>3.1147103277198353E-3</v>
      </c>
      <c r="T18877" s="19"/>
      <c r="V18877" s="19">
        <f t="shared" si="5889"/>
        <v>-2.1695404376493403E-12</v>
      </c>
      <c r="Y18877" s="19">
        <f t="shared" si="5890"/>
        <v>0.95304503204835933</v>
      </c>
      <c r="Z18877" s="14">
        <f t="shared" si="5891"/>
        <v>4.0530765959425667E-2</v>
      </c>
      <c r="AB18877" s="17">
        <f t="shared" si="5892"/>
        <v>35.232359478881683</v>
      </c>
      <c r="AC18877">
        <f t="shared" si="5893"/>
        <v>32.092613571105225</v>
      </c>
      <c r="AI18877" s="19">
        <f t="shared" si="5894"/>
        <v>0.78019547908009801</v>
      </c>
      <c r="AJ18877">
        <f t="shared" si="5895"/>
        <v>8.1071111035342549E-4</v>
      </c>
      <c r="AO18877" s="3">
        <f t="shared" si="5883"/>
        <v>0.78027343571767793</v>
      </c>
      <c r="AQ18877">
        <f t="shared" si="5896"/>
        <v>1964.650000000385</v>
      </c>
      <c r="AR18877">
        <f t="shared" si="5897"/>
        <v>29.567325183212748</v>
      </c>
      <c r="AS18877" s="5">
        <f t="shared" si="5898"/>
        <v>28.503095070482633</v>
      </c>
      <c r="AT18877">
        <f t="shared" si="5899"/>
        <v>1.1325857328415538</v>
      </c>
    </row>
    <row r="18878" spans="1:46" x14ac:dyDescent="0.25">
      <c r="A18878" s="1">
        <v>1964.7500000003849</v>
      </c>
      <c r="B18878">
        <v>29.568752103344881</v>
      </c>
      <c r="D18878">
        <f t="shared" si="5884"/>
        <v>0.75176231630092383</v>
      </c>
      <c r="E18878">
        <f t="shared" si="5882"/>
        <v>0.80756820967422038</v>
      </c>
      <c r="G18878">
        <f t="shared" si="5900"/>
        <v>0.75176231630092383</v>
      </c>
      <c r="H18878" s="2">
        <f t="shared" si="5901"/>
        <v>0.80756820967422038</v>
      </c>
      <c r="L18878" s="16">
        <f t="shared" si="5885"/>
        <v>0.80763837376295911</v>
      </c>
      <c r="M18878">
        <f t="shared" si="5886"/>
        <v>3.1221337975006684E-3</v>
      </c>
      <c r="P18878" s="19">
        <f t="shared" si="5887"/>
        <v>0.80756873199028878</v>
      </c>
      <c r="Q18878">
        <f t="shared" si="5888"/>
        <v>3.1143560320941988E-3</v>
      </c>
      <c r="T18878" s="19"/>
      <c r="V18878" s="19">
        <f t="shared" si="5889"/>
        <v>-2.1640800283961425E-12</v>
      </c>
      <c r="Y18878" s="19">
        <f t="shared" si="5890"/>
        <v>0.95308191834761591</v>
      </c>
      <c r="Z18878" s="14">
        <f t="shared" si="5891"/>
        <v>4.0529582168238466E-2</v>
      </c>
      <c r="AB18878" s="17">
        <f t="shared" si="5892"/>
        <v>35.233795511873858</v>
      </c>
      <c r="AC18878">
        <f t="shared" si="5893"/>
        <v>32.092716820517609</v>
      </c>
      <c r="AI18878" s="19">
        <f t="shared" si="5894"/>
        <v>0.78023619584301662</v>
      </c>
      <c r="AJ18878">
        <f t="shared" si="5895"/>
        <v>8.1076181617761053E-4</v>
      </c>
      <c r="AO18878" s="3">
        <f t="shared" si="5883"/>
        <v>0.7803141419937385</v>
      </c>
      <c r="AQ18878">
        <f t="shared" si="5896"/>
        <v>1964.7500000003849</v>
      </c>
      <c r="AR18878">
        <f t="shared" si="5897"/>
        <v>29.568752103344881</v>
      </c>
      <c r="AS18878" s="5">
        <f t="shared" si="5898"/>
        <v>28.504680228551184</v>
      </c>
      <c r="AT18878">
        <f t="shared" si="5899"/>
        <v>1.1322489547269736</v>
      </c>
    </row>
    <row r="18879" spans="1:46" x14ac:dyDescent="0.25">
      <c r="A18879" s="1">
        <v>1964.8500000003851</v>
      </c>
      <c r="B18879">
        <v>29.570178961630852</v>
      </c>
      <c r="D18879">
        <f t="shared" si="5884"/>
        <v>0.75180214265800693</v>
      </c>
      <c r="E18879">
        <f t="shared" si="5882"/>
        <v>0.80760486030970013</v>
      </c>
      <c r="G18879">
        <f t="shared" si="5900"/>
        <v>0.75180214265800693</v>
      </c>
      <c r="H18879" s="2">
        <f t="shared" si="5901"/>
        <v>0.80760486030970013</v>
      </c>
      <c r="L18879" s="16">
        <f t="shared" si="5885"/>
        <v>0.80767501419571275</v>
      </c>
      <c r="M18879">
        <f t="shared" si="5886"/>
        <v>3.1217777738689768E-3</v>
      </c>
      <c r="P18879" s="19">
        <f t="shared" si="5887"/>
        <v>0.80760538252202463</v>
      </c>
      <c r="Q18879">
        <f t="shared" si="5888"/>
        <v>3.1140015793210936E-3</v>
      </c>
      <c r="T18879" s="19"/>
      <c r="V18879" s="19">
        <f t="shared" si="5889"/>
        <v>-2.1586333079829916E-12</v>
      </c>
      <c r="Y18879" s="19">
        <f t="shared" si="5890"/>
        <v>0.95311880307121288</v>
      </c>
      <c r="Z18879" s="14">
        <f t="shared" si="5891"/>
        <v>4.0528397759926081E-2</v>
      </c>
      <c r="AB18879" s="17">
        <f t="shared" si="5892"/>
        <v>35.235231483523499</v>
      </c>
      <c r="AC18879">
        <f t="shared" si="5893"/>
        <v>32.092820075802244</v>
      </c>
      <c r="AI18879" s="19">
        <f t="shared" si="5894"/>
        <v>0.78027691128338406</v>
      </c>
      <c r="AJ18879">
        <f t="shared" si="5895"/>
        <v>8.1081244826876136E-4</v>
      </c>
      <c r="AO18879" s="3">
        <f t="shared" si="5883"/>
        <v>0.7803548469460857</v>
      </c>
      <c r="AQ18879">
        <f t="shared" si="5896"/>
        <v>1964.8500000003851</v>
      </c>
      <c r="AR18879">
        <f t="shared" si="5897"/>
        <v>29.570178961630852</v>
      </c>
      <c r="AS18879" s="5">
        <f t="shared" si="5898"/>
        <v>28.506265335131051</v>
      </c>
      <c r="AT18879">
        <f t="shared" si="5899"/>
        <v>1.1319122046519576</v>
      </c>
    </row>
    <row r="18880" spans="1:46" x14ac:dyDescent="0.25">
      <c r="A18880" s="1">
        <v>1964.950000000385</v>
      </c>
      <c r="B18880">
        <v>29.571605758069019</v>
      </c>
      <c r="D18880">
        <f t="shared" si="5884"/>
        <v>0.75184196901509004</v>
      </c>
      <c r="E18880">
        <f t="shared" si="5882"/>
        <v>0.80764150935654189</v>
      </c>
      <c r="G18880">
        <f t="shared" si="5900"/>
        <v>0.75184196901509004</v>
      </c>
      <c r="H18880" s="2">
        <f t="shared" si="5901"/>
        <v>0.80764150935654189</v>
      </c>
      <c r="L18880" s="16">
        <f t="shared" si="5885"/>
        <v>0.80771165303903558</v>
      </c>
      <c r="M18880">
        <f t="shared" si="5886"/>
        <v>3.1214215929355159E-3</v>
      </c>
      <c r="P18880" s="19">
        <f t="shared" si="5887"/>
        <v>0.80764203146510982</v>
      </c>
      <c r="Q18880">
        <f t="shared" si="5888"/>
        <v>3.1136469694261078E-3</v>
      </c>
      <c r="T18880" s="19"/>
      <c r="V18880" s="19">
        <f t="shared" si="5889"/>
        <v>-2.1532002422738038E-12</v>
      </c>
      <c r="Y18880" s="19">
        <f t="shared" si="5890"/>
        <v>0.95315568621908775</v>
      </c>
      <c r="Z18880" s="14">
        <f t="shared" si="5891"/>
        <v>4.0527212734491162E-2</v>
      </c>
      <c r="AB18880" s="17">
        <f t="shared" si="5892"/>
        <v>35.236667393828164</v>
      </c>
      <c r="AC18880">
        <f t="shared" si="5893"/>
        <v>32.092923336950072</v>
      </c>
      <c r="AI18880" s="19">
        <f t="shared" si="5894"/>
        <v>0.78031762540110883</v>
      </c>
      <c r="AJ18880">
        <f t="shared" si="5895"/>
        <v>8.108630066146126E-4</v>
      </c>
      <c r="AO18880" s="3">
        <f t="shared" si="5883"/>
        <v>0.78039555057459165</v>
      </c>
      <c r="AQ18880">
        <f t="shared" si="5896"/>
        <v>1964.950000000385</v>
      </c>
      <c r="AR18880">
        <f t="shared" si="5897"/>
        <v>29.571605758069019</v>
      </c>
      <c r="AS18880" s="5">
        <f t="shared" si="5898"/>
        <v>28.507850390218668</v>
      </c>
      <c r="AT18880">
        <f t="shared" si="5899"/>
        <v>1.1315754826304367</v>
      </c>
    </row>
    <row r="18881" spans="1:46" x14ac:dyDescent="0.25">
      <c r="A18881" s="1">
        <v>1965.0500000003849</v>
      </c>
      <c r="B18881">
        <v>29.573032492657749</v>
      </c>
      <c r="D18881">
        <f t="shared" si="5884"/>
        <v>0.75188179537217315</v>
      </c>
      <c r="E18881">
        <f t="shared" si="5882"/>
        <v>0.80767815681470367</v>
      </c>
      <c r="G18881">
        <f t="shared" si="5900"/>
        <v>0.75188179537217315</v>
      </c>
      <c r="H18881" s="2">
        <f t="shared" si="5901"/>
        <v>0.80767815681470367</v>
      </c>
      <c r="L18881" s="16">
        <f t="shared" si="5885"/>
        <v>0.80774829029289208</v>
      </c>
      <c r="M18881">
        <f t="shared" si="5886"/>
        <v>3.1210652547267147E-3</v>
      </c>
      <c r="P18881" s="19">
        <f t="shared" si="5887"/>
        <v>0.80767867881950206</v>
      </c>
      <c r="Q18881">
        <f t="shared" si="5888"/>
        <v>3.1132922024348073E-3</v>
      </c>
      <c r="T18881" s="19"/>
      <c r="V18881" s="19">
        <f t="shared" si="5889"/>
        <v>-2.1477807972169763E-12</v>
      </c>
      <c r="Y18881" s="19">
        <f t="shared" si="5890"/>
        <v>0.95319256779117822</v>
      </c>
      <c r="Z18881" s="14">
        <f t="shared" si="5891"/>
        <v>4.0526027091936458E-2</v>
      </c>
      <c r="AB18881" s="17">
        <f t="shared" si="5892"/>
        <v>35.238103242785435</v>
      </c>
      <c r="AC18881">
        <f t="shared" si="5893"/>
        <v>32.093026603952268</v>
      </c>
      <c r="AI18881" s="19">
        <f t="shared" si="5894"/>
        <v>0.78035833819606193</v>
      </c>
      <c r="AJ18881">
        <f t="shared" si="5895"/>
        <v>8.1091349120077181E-4</v>
      </c>
      <c r="AO18881" s="3">
        <f t="shared" si="5883"/>
        <v>0.78043625287918239</v>
      </c>
      <c r="AQ18881">
        <f t="shared" si="5896"/>
        <v>1965.0500000003849</v>
      </c>
      <c r="AR18881">
        <f t="shared" si="5897"/>
        <v>29.573032492657749</v>
      </c>
      <c r="AS18881" s="5">
        <f t="shared" si="5898"/>
        <v>28.509435393809014</v>
      </c>
      <c r="AT18881">
        <f t="shared" si="5899"/>
        <v>1.1312387886794459</v>
      </c>
    </row>
    <row r="18882" spans="1:46" x14ac:dyDescent="0.25">
      <c r="A18882" s="1">
        <v>1965.150000000385</v>
      </c>
      <c r="B18882">
        <v>29.574459165395361</v>
      </c>
      <c r="D18882">
        <f t="shared" si="5884"/>
        <v>0.75192162172925625</v>
      </c>
      <c r="E18882">
        <f t="shared" ref="E18882:E18945" si="5902">(B18882-$B$2)/($B$25111-$B$2)</f>
        <v>0.80771480268414231</v>
      </c>
      <c r="G18882">
        <f t="shared" si="5900"/>
        <v>0.75192162172925625</v>
      </c>
      <c r="H18882" s="2">
        <f t="shared" si="5901"/>
        <v>0.80771480268414231</v>
      </c>
      <c r="L18882" s="16">
        <f t="shared" si="5885"/>
        <v>0.80778492595724316</v>
      </c>
      <c r="M18882">
        <f t="shared" si="5886"/>
        <v>3.12070875926862E-3</v>
      </c>
      <c r="P18882" s="19">
        <f t="shared" si="5887"/>
        <v>0.80771532458515805</v>
      </c>
      <c r="Q18882">
        <f t="shared" si="5888"/>
        <v>3.112937278372664E-3</v>
      </c>
      <c r="T18882" s="19"/>
      <c r="V18882" s="19">
        <f t="shared" si="5889"/>
        <v>-2.1423749388454718E-12</v>
      </c>
      <c r="Y18882" s="19">
        <f t="shared" si="5890"/>
        <v>0.95322944778742091</v>
      </c>
      <c r="Z18882" s="14">
        <f t="shared" si="5891"/>
        <v>4.0524840832264278E-2</v>
      </c>
      <c r="AB18882" s="17">
        <f t="shared" si="5892"/>
        <v>35.239539030392841</v>
      </c>
      <c r="AC18882">
        <f t="shared" si="5893"/>
        <v>32.093129876799871</v>
      </c>
      <c r="AI18882" s="19">
        <f t="shared" si="5894"/>
        <v>0.78039904966813323</v>
      </c>
      <c r="AJ18882">
        <f t="shared" si="5895"/>
        <v>8.1096390201393094E-4</v>
      </c>
      <c r="AO18882" s="3">
        <f t="shared" ref="AO18882:AO18945" si="5903">$AH$6*LOG(((1+L18882)*$AH$2)^$AH$5+$AH$4)/LOG($AH$7)+$AH$3</f>
        <v>0.78047695385974802</v>
      </c>
      <c r="AQ18882">
        <f t="shared" si="5896"/>
        <v>1965.150000000385</v>
      </c>
      <c r="AR18882">
        <f t="shared" si="5897"/>
        <v>29.574459165395361</v>
      </c>
      <c r="AS18882" s="5">
        <f t="shared" si="5898"/>
        <v>28.511020345897801</v>
      </c>
      <c r="AT18882">
        <f t="shared" si="5899"/>
        <v>1.1309021228143623</v>
      </c>
    </row>
    <row r="18883" spans="1:46" x14ac:dyDescent="0.25">
      <c r="A18883" s="1">
        <v>1965.2500000003849</v>
      </c>
      <c r="B18883">
        <v>29.575885776280209</v>
      </c>
      <c r="D18883">
        <f t="shared" ref="D18883:D18946" si="5904">(A18883-$A$2)/($A$25111-$A$2)</f>
        <v>0.75196144808633936</v>
      </c>
      <c r="E18883">
        <f t="shared" si="5902"/>
        <v>0.80775144696481549</v>
      </c>
      <c r="G18883">
        <f t="shared" si="5900"/>
        <v>0.75196144808633936</v>
      </c>
      <c r="H18883" s="2">
        <f t="shared" si="5901"/>
        <v>0.80775144696481549</v>
      </c>
      <c r="L18883" s="16">
        <f t="shared" ref="L18883:L18946" si="5905">$K$4*_xlfn.ERF.PRECISE($K$2*H18883+$K$3)+$K$5</f>
        <v>0.80782156003202843</v>
      </c>
      <c r="M18883">
        <f t="shared" ref="M18883:M18946" si="5906">(G18883-L18883)^2</f>
        <v>3.1203521065849152E-3</v>
      </c>
      <c r="P18883" s="19">
        <f t="shared" ref="P18883:P18946" si="5907">$O$4*TANH($O$2*H18883+$O$3)+$O$5</f>
        <v>0.80775196876203614</v>
      </c>
      <c r="Q18883">
        <f t="shared" ref="Q18883:Q18946" si="5908">(G18883-P18883)^2</f>
        <v>3.1125821972653508E-3</v>
      </c>
      <c r="T18883" s="19"/>
      <c r="V18883" s="19">
        <f t="shared" ref="V18883:V18946" si="5909">($X$11*EXP(-((E18883-$X$13)^2)/(2*$X$12*$X$12))/SQRT(2*PI()*$X$12*$X$12))</f>
        <v>-2.1369826332762348E-12</v>
      </c>
      <c r="Y18883" s="19">
        <f t="shared" ref="Y18883:Y18946" si="5910">($X$4*TANH($X$2*H18883+$X$3))+($X$9*LOG(((1+H18883)*$X$5)^$X$8+$X$7,$X$10)+$X$6) +($X$11*EXP(-((H18883-$X$13)^2)/(2*$X$12*$X$12))/SQRT(2*PI()*$X$12*$X$12))+($X$14*EXP(-((H18883-$X$16)^2)/(2*$X$15*$X$15))/SQRT(2*PI()*$X$15*$X$15))</f>
        <v>0.95326632620775331</v>
      </c>
      <c r="Z18883" s="14">
        <f t="shared" ref="Z18883:Z18946" si="5911">(G18883-Y18883)^2</f>
        <v>4.0523653955477329E-2</v>
      </c>
      <c r="AB18883" s="17">
        <f t="shared" ref="AB18883:AB18946" si="5912">( Y18883-$J$2)*($B$25111-$B$2)/($I$2-$J$2)+$B$2</f>
        <v>35.240974756647951</v>
      </c>
      <c r="AC18883">
        <f t="shared" ref="AC18883:AC18946" si="5913">(B18883-AB18883)^2</f>
        <v>32.093233155484015</v>
      </c>
      <c r="AI18883" s="19">
        <f t="shared" ref="AI18883:AI18946" si="5914">$AH$6*LOG(((1+H18883)*$AH$2)^$AH$5+$AH$4,$AH$7)+$AH$3</f>
        <v>0.78043975981723102</v>
      </c>
      <c r="AJ18883">
        <f t="shared" ref="AJ18883:AJ18946" si="5915">(G18883-AI18883)^2</f>
        <v>8.1101423904184143E-4</v>
      </c>
      <c r="AO18883" s="3">
        <f t="shared" si="5903"/>
        <v>0.78051765351612268</v>
      </c>
      <c r="AQ18883">
        <f t="shared" ref="AQ18883:AQ18946" si="5916">( G18883-$J$2)*($A$25111-$A$2)/($I$2-$J$2)+$A$2</f>
        <v>1965.2500000003849</v>
      </c>
      <c r="AR18883">
        <f t="shared" ref="AR18883:AR18946" si="5917">( H18883-$J$2)*($B$25111-$B$2)/($I$2-$J$2)+$B$2</f>
        <v>29.575885776280209</v>
      </c>
      <c r="AS18883" s="5">
        <f t="shared" ref="AS18883:AS18946" si="5918">( AI18883-$J$2)*($B$25111-$B$2)/($I$2-$J$2)+$B$2</f>
        <v>28.512605246481456</v>
      </c>
      <c r="AT18883">
        <f t="shared" ref="AT18883:AT18946" si="5919">(AR18883-AS18883)^2</f>
        <v>1.1305654850491171</v>
      </c>
    </row>
    <row r="18884" spans="1:46" x14ac:dyDescent="0.25">
      <c r="A18884" s="1">
        <v>1965.3500000003851</v>
      </c>
      <c r="B18884">
        <v>29.577312325310661</v>
      </c>
      <c r="D18884">
        <f t="shared" si="5904"/>
        <v>0.75200127444342257</v>
      </c>
      <c r="E18884">
        <f t="shared" si="5902"/>
        <v>0.80778808965668136</v>
      </c>
      <c r="G18884">
        <f t="shared" si="5900"/>
        <v>0.75200127444342257</v>
      </c>
      <c r="H18884" s="2">
        <f t="shared" si="5901"/>
        <v>0.80778808965668136</v>
      </c>
      <c r="L18884" s="16">
        <f t="shared" si="5905"/>
        <v>0.80785819251722302</v>
      </c>
      <c r="M18884">
        <f t="shared" si="5906"/>
        <v>3.1199952967032548E-3</v>
      </c>
      <c r="P18884" s="19">
        <f t="shared" si="5907"/>
        <v>0.80778861135009372</v>
      </c>
      <c r="Q18884">
        <f t="shared" si="5908"/>
        <v>3.1122269591384328E-3</v>
      </c>
      <c r="T18884" s="19"/>
      <c r="V18884" s="19">
        <f t="shared" si="5909"/>
        <v>-2.1316038467101162E-12</v>
      </c>
      <c r="Y18884" s="19">
        <f t="shared" si="5910"/>
        <v>0.95330320305211325</v>
      </c>
      <c r="Z18884" s="14">
        <f t="shared" si="5911"/>
        <v>4.0522466461578394E-2</v>
      </c>
      <c r="AB18884" s="17">
        <f t="shared" si="5912"/>
        <v>35.24241042154835</v>
      </c>
      <c r="AC18884">
        <f t="shared" si="5913"/>
        <v>32.09333643999588</v>
      </c>
      <c r="AI18884" s="19">
        <f t="shared" si="5914"/>
        <v>0.78048046864324494</v>
      </c>
      <c r="AJ18884">
        <f t="shared" si="5915"/>
        <v>8.1106450227119589E-4</v>
      </c>
      <c r="AO18884" s="3">
        <f t="shared" si="5903"/>
        <v>0.78055835184827016</v>
      </c>
      <c r="AQ18884">
        <f t="shared" si="5916"/>
        <v>1965.3500000003853</v>
      </c>
      <c r="AR18884">
        <f t="shared" si="5917"/>
        <v>29.577312325310661</v>
      </c>
      <c r="AS18884" s="5">
        <f t="shared" si="5918"/>
        <v>28.514190095555691</v>
      </c>
      <c r="AT18884">
        <f t="shared" si="5919"/>
        <v>1.1302288753991803</v>
      </c>
    </row>
    <row r="18885" spans="1:46" x14ac:dyDescent="0.25">
      <c r="A18885" s="1">
        <v>1965.450000000385</v>
      </c>
      <c r="B18885">
        <v>29.578738812485039</v>
      </c>
      <c r="D18885">
        <f t="shared" si="5904"/>
        <v>0.75204110080050557</v>
      </c>
      <c r="E18885">
        <f t="shared" si="5902"/>
        <v>0.80782473075969674</v>
      </c>
      <c r="G18885">
        <f t="shared" si="5900"/>
        <v>0.75204110080050557</v>
      </c>
      <c r="H18885" s="2">
        <f t="shared" si="5901"/>
        <v>0.80782473075969674</v>
      </c>
      <c r="L18885" s="16">
        <f t="shared" si="5905"/>
        <v>0.80789482341277719</v>
      </c>
      <c r="M18885">
        <f t="shared" si="5906"/>
        <v>3.1196383296485815E-3</v>
      </c>
      <c r="P18885" s="19">
        <f t="shared" si="5907"/>
        <v>0.80782525234928826</v>
      </c>
      <c r="Q18885">
        <f t="shared" si="5908"/>
        <v>3.111871564017554E-3</v>
      </c>
      <c r="T18885" s="19"/>
      <c r="V18885" s="19">
        <f t="shared" si="5909"/>
        <v>-2.126238545431864E-12</v>
      </c>
      <c r="Y18885" s="19">
        <f t="shared" si="5910"/>
        <v>0.95334007832043732</v>
      </c>
      <c r="Z18885" s="14">
        <f t="shared" si="5911"/>
        <v>4.0521278350569991E-2</v>
      </c>
      <c r="AB18885" s="17">
        <f t="shared" si="5912"/>
        <v>35.243846025091557</v>
      </c>
      <c r="AC18885">
        <f t="shared" si="5913"/>
        <v>32.093439730326395</v>
      </c>
      <c r="AI18885" s="19">
        <f t="shared" si="5914"/>
        <v>0.78052117614604666</v>
      </c>
      <c r="AJ18885">
        <f t="shared" si="5915"/>
        <v>8.1111469168769739E-4</v>
      </c>
      <c r="AO18885" s="3">
        <f t="shared" si="5903"/>
        <v>0.78059904885602482</v>
      </c>
      <c r="AQ18885">
        <f t="shared" si="5916"/>
        <v>1965.450000000385</v>
      </c>
      <c r="AR18885">
        <f t="shared" si="5917"/>
        <v>29.578738812485035</v>
      </c>
      <c r="AS18885" s="5">
        <f t="shared" si="5918"/>
        <v>28.515774893115502</v>
      </c>
      <c r="AT18885">
        <f t="shared" si="5919"/>
        <v>1.1298922938814395</v>
      </c>
    </row>
    <row r="18886" spans="1:46" x14ac:dyDescent="0.25">
      <c r="A18886" s="1">
        <v>1965.5500000003849</v>
      </c>
      <c r="B18886">
        <v>29.58016523780169</v>
      </c>
      <c r="D18886">
        <f t="shared" si="5904"/>
        <v>0.75208092715758867</v>
      </c>
      <c r="E18886">
        <f t="shared" si="5902"/>
        <v>0.80786137027381932</v>
      </c>
      <c r="G18886">
        <f t="shared" ref="G18886:G18949" si="5920">($I$2-$J$2)*D18886+$J$2</f>
        <v>0.75208092715758867</v>
      </c>
      <c r="H18886" s="2">
        <f t="shared" si="5901"/>
        <v>0.80786137027381932</v>
      </c>
      <c r="L18886" s="16">
        <f t="shared" si="5905"/>
        <v>0.80793145271865185</v>
      </c>
      <c r="M18886">
        <f t="shared" si="5906"/>
        <v>3.1192812054469717E-3</v>
      </c>
      <c r="P18886" s="19">
        <f t="shared" si="5907"/>
        <v>0.80786189175957712</v>
      </c>
      <c r="Q18886">
        <f t="shared" si="5908"/>
        <v>3.1115160119282882E-3</v>
      </c>
      <c r="T18886" s="19"/>
      <c r="V18886" s="19">
        <f t="shared" si="5909"/>
        <v>-2.1208866958096294E-12</v>
      </c>
      <c r="Y18886" s="19">
        <f t="shared" si="5910"/>
        <v>0.95337695201266281</v>
      </c>
      <c r="Z18886" s="14">
        <f t="shared" si="5911"/>
        <v>4.0520089622454625E-2</v>
      </c>
      <c r="AB18886" s="17">
        <f t="shared" si="5912"/>
        <v>35.245281567275136</v>
      </c>
      <c r="AC18886">
        <f t="shared" si="5913"/>
        <v>32.093543026466683</v>
      </c>
      <c r="AI18886" s="19">
        <f t="shared" si="5914"/>
        <v>0.78056188232552537</v>
      </c>
      <c r="AJ18886">
        <f t="shared" si="5915"/>
        <v>8.1116480727801989E-4</v>
      </c>
      <c r="AO18886" s="3">
        <f t="shared" si="5903"/>
        <v>0.78063974453931317</v>
      </c>
      <c r="AQ18886">
        <f t="shared" si="5916"/>
        <v>1965.5500000003849</v>
      </c>
      <c r="AR18886">
        <f t="shared" si="5917"/>
        <v>29.58016523780169</v>
      </c>
      <c r="AS18886" s="5">
        <f t="shared" si="5918"/>
        <v>28.517359639156574</v>
      </c>
      <c r="AT18886">
        <f t="shared" si="5919"/>
        <v>1.1295557405114047</v>
      </c>
    </row>
    <row r="18887" spans="1:46" x14ac:dyDescent="0.25">
      <c r="A18887" s="1">
        <v>1965.650000000385</v>
      </c>
      <c r="B18887">
        <v>29.58159160125896</v>
      </c>
      <c r="D18887">
        <f t="shared" si="5904"/>
        <v>0.75212075351467178</v>
      </c>
      <c r="E18887">
        <f t="shared" si="5902"/>
        <v>0.80789800819900648</v>
      </c>
      <c r="G18887">
        <f t="shared" si="5920"/>
        <v>0.75212075351467178</v>
      </c>
      <c r="H18887" s="2">
        <f t="shared" ref="H18887:H18950" si="5921">($I$2-$J$2)*E18887+$J$2</f>
        <v>0.80789800819900648</v>
      </c>
      <c r="L18887" s="16">
        <f t="shared" si="5905"/>
        <v>0.80796808043479729</v>
      </c>
      <c r="M18887">
        <f t="shared" si="5906"/>
        <v>3.1189239241233751E-3</v>
      </c>
      <c r="P18887" s="19">
        <f t="shared" si="5907"/>
        <v>0.80789852958091735</v>
      </c>
      <c r="Q18887">
        <f t="shared" si="5908"/>
        <v>3.1111603028962367E-3</v>
      </c>
      <c r="T18887" s="19"/>
      <c r="V18887" s="19">
        <f t="shared" si="5909"/>
        <v>-2.115548264294927E-12</v>
      </c>
      <c r="Y18887" s="19">
        <f t="shared" si="5910"/>
        <v>0.95341382412872688</v>
      </c>
      <c r="Z18887" s="14">
        <f t="shared" si="5911"/>
        <v>4.0518900277234975E-2</v>
      </c>
      <c r="AB18887" s="17">
        <f t="shared" si="5912"/>
        <v>35.246717048096649</v>
      </c>
      <c r="AC18887">
        <f t="shared" si="5913"/>
        <v>32.093646328407921</v>
      </c>
      <c r="AI18887" s="19">
        <f t="shared" si="5914"/>
        <v>0.78060258718160824</v>
      </c>
      <c r="AJ18887">
        <f t="shared" si="5915"/>
        <v>8.1121484903103535E-4</v>
      </c>
      <c r="AO18887" s="3">
        <f t="shared" si="5903"/>
        <v>0.78068043889802552</v>
      </c>
      <c r="AQ18887">
        <f t="shared" si="5916"/>
        <v>1965.6500000003848</v>
      </c>
      <c r="AR18887">
        <f t="shared" si="5917"/>
        <v>29.58159160125896</v>
      </c>
      <c r="AS18887" s="5">
        <f t="shared" si="5918"/>
        <v>28.518944333676078</v>
      </c>
      <c r="AT18887">
        <f t="shared" si="5919"/>
        <v>1.1292192153013656</v>
      </c>
    </row>
    <row r="18888" spans="1:46" x14ac:dyDescent="0.25">
      <c r="A18888" s="1">
        <v>1965.7500000003849</v>
      </c>
      <c r="B18888">
        <v>29.58301790285519</v>
      </c>
      <c r="D18888">
        <f t="shared" si="5904"/>
        <v>0.75216057987175489</v>
      </c>
      <c r="E18888">
        <f t="shared" si="5902"/>
        <v>0.80793464453521557</v>
      </c>
      <c r="G18888">
        <f t="shared" si="5920"/>
        <v>0.75216057987175489</v>
      </c>
      <c r="H18888" s="2">
        <f t="shared" si="5921"/>
        <v>0.80793464453521557</v>
      </c>
      <c r="L18888" s="16">
        <f t="shared" si="5905"/>
        <v>0.80800470656117795</v>
      </c>
      <c r="M18888">
        <f t="shared" si="5906"/>
        <v>3.1185664857043337E-3</v>
      </c>
      <c r="P18888" s="19">
        <f t="shared" si="5907"/>
        <v>0.80793516581326708</v>
      </c>
      <c r="Q18888">
        <f t="shared" si="5908"/>
        <v>3.1108044369471291E-3</v>
      </c>
      <c r="T18888" s="19"/>
      <c r="V18888" s="19">
        <f t="shared" si="5909"/>
        <v>-2.1102232174224025E-12</v>
      </c>
      <c r="Y18888" s="19">
        <f t="shared" si="5910"/>
        <v>0.95345069466856691</v>
      </c>
      <c r="Z18888" s="14">
        <f t="shared" si="5911"/>
        <v>4.051771031491376E-2</v>
      </c>
      <c r="AB18888" s="17">
        <f t="shared" si="5912"/>
        <v>35.248152467553645</v>
      </c>
      <c r="AC18888">
        <f t="shared" si="5913"/>
        <v>32.093749636141155</v>
      </c>
      <c r="AI18888" s="19">
        <f t="shared" si="5914"/>
        <v>0.78064329071414784</v>
      </c>
      <c r="AJ18888">
        <f t="shared" si="5915"/>
        <v>8.1126481693136925E-4</v>
      </c>
      <c r="AO18888" s="3">
        <f t="shared" si="5903"/>
        <v>0.78072113193201398</v>
      </c>
      <c r="AQ18888">
        <f t="shared" si="5916"/>
        <v>1965.7500000003849</v>
      </c>
      <c r="AR18888">
        <f t="shared" si="5917"/>
        <v>29.58301790285519</v>
      </c>
      <c r="AS18888" s="5">
        <f t="shared" si="5918"/>
        <v>28.52052897666827</v>
      </c>
      <c r="AT18888">
        <f t="shared" si="5919"/>
        <v>1.1288827182698327</v>
      </c>
    </row>
    <row r="18889" spans="1:46" x14ac:dyDescent="0.25">
      <c r="A18889" s="1">
        <v>1965.8500000003851</v>
      </c>
      <c r="B18889">
        <v>29.584444142588708</v>
      </c>
      <c r="D18889">
        <f t="shared" si="5904"/>
        <v>0.7522004062288381</v>
      </c>
      <c r="E18889">
        <f t="shared" si="5902"/>
        <v>0.80797127928240375</v>
      </c>
      <c r="G18889">
        <f t="shared" si="5920"/>
        <v>0.7522004062288381</v>
      </c>
      <c r="H18889" s="2">
        <f t="shared" si="5921"/>
        <v>0.80797127928240375</v>
      </c>
      <c r="L18889" s="16">
        <f t="shared" si="5905"/>
        <v>0.80804133109775833</v>
      </c>
      <c r="M18889">
        <f t="shared" si="5906"/>
        <v>3.1182088902163936E-3</v>
      </c>
      <c r="P18889" s="19">
        <f t="shared" si="5907"/>
        <v>0.80797180045658301</v>
      </c>
      <c r="Q18889">
        <f t="shared" si="5908"/>
        <v>3.1104484141065382E-3</v>
      </c>
      <c r="T18889" s="19"/>
      <c r="V18889" s="19">
        <f t="shared" si="5909"/>
        <v>-2.104911521809609E-12</v>
      </c>
      <c r="Y18889" s="19">
        <f t="shared" si="5910"/>
        <v>0.95348756363211962</v>
      </c>
      <c r="Z18889" s="14">
        <f t="shared" si="5911"/>
        <v>4.0516519735493431E-2</v>
      </c>
      <c r="AB18889" s="17">
        <f t="shared" si="5912"/>
        <v>35.249587825643665</v>
      </c>
      <c r="AC18889">
        <f t="shared" si="5913"/>
        <v>32.093852949657482</v>
      </c>
      <c r="AI18889" s="19">
        <f t="shared" si="5914"/>
        <v>0.78068399292305268</v>
      </c>
      <c r="AJ18889">
        <f t="shared" si="5915"/>
        <v>8.1131471096683786E-4</v>
      </c>
      <c r="AO18889" s="3">
        <f t="shared" si="5903"/>
        <v>0.78076182364122437</v>
      </c>
      <c r="AQ18889">
        <f t="shared" si="5916"/>
        <v>1965.8500000003851</v>
      </c>
      <c r="AR18889">
        <f t="shared" si="5917"/>
        <v>29.584444142588708</v>
      </c>
      <c r="AS18889" s="5">
        <f t="shared" si="5918"/>
        <v>28.522113568129594</v>
      </c>
      <c r="AT18889">
        <f t="shared" si="5919"/>
        <v>1.1285462494306318</v>
      </c>
    </row>
    <row r="18890" spans="1:46" x14ac:dyDescent="0.25">
      <c r="A18890" s="1">
        <v>1965.950000000385</v>
      </c>
      <c r="B18890">
        <v>29.585870320457861</v>
      </c>
      <c r="D18890">
        <f t="shared" si="5904"/>
        <v>0.7522402325859211</v>
      </c>
      <c r="E18890">
        <f t="shared" si="5902"/>
        <v>0.80800791244052861</v>
      </c>
      <c r="G18890">
        <f t="shared" si="5920"/>
        <v>0.7522402325859211</v>
      </c>
      <c r="H18890" s="2">
        <f t="shared" si="5921"/>
        <v>0.80800791244052861</v>
      </c>
      <c r="L18890" s="16">
        <f t="shared" si="5905"/>
        <v>0.80807795404447802</v>
      </c>
      <c r="M18890">
        <f t="shared" si="5906"/>
        <v>3.1178511376833882E-3</v>
      </c>
      <c r="P18890" s="19">
        <f t="shared" si="5907"/>
        <v>0.80800843351082274</v>
      </c>
      <c r="Q18890">
        <f t="shared" si="5908"/>
        <v>3.1100922344002007E-3</v>
      </c>
      <c r="T18890" s="19"/>
      <c r="V18890" s="19">
        <f t="shared" si="5909"/>
        <v>-2.0996131441567784E-12</v>
      </c>
      <c r="Y18890" s="19">
        <f t="shared" si="5910"/>
        <v>0.95352443101932238</v>
      </c>
      <c r="Z18890" s="14">
        <f t="shared" si="5911"/>
        <v>4.0515328538976866E-2</v>
      </c>
      <c r="AB18890" s="17">
        <f t="shared" si="5912"/>
        <v>35.251023122364273</v>
      </c>
      <c r="AC18890">
        <f t="shared" si="5913"/>
        <v>32.093956268948077</v>
      </c>
      <c r="AI18890" s="19">
        <f t="shared" si="5914"/>
        <v>0.78072469380819376</v>
      </c>
      <c r="AJ18890">
        <f t="shared" si="5915"/>
        <v>8.1136453112315497E-4</v>
      </c>
      <c r="AO18890" s="3">
        <f t="shared" si="5903"/>
        <v>0.78080251402549061</v>
      </c>
      <c r="AQ18890">
        <f t="shared" si="5916"/>
        <v>1965.950000000385</v>
      </c>
      <c r="AR18890">
        <f t="shared" si="5917"/>
        <v>29.585870320457865</v>
      </c>
      <c r="AS18890" s="5">
        <f t="shared" si="5918"/>
        <v>28.523698108055019</v>
      </c>
      <c r="AT18890">
        <f t="shared" si="5919"/>
        <v>1.1282098088007564</v>
      </c>
    </row>
    <row r="18891" spans="1:46" x14ac:dyDescent="0.25">
      <c r="A18891" s="1">
        <v>1966.0500000003849</v>
      </c>
      <c r="B18891">
        <v>29.587296436460981</v>
      </c>
      <c r="D18891">
        <f t="shared" si="5904"/>
        <v>0.7522800589430042</v>
      </c>
      <c r="E18891">
        <f t="shared" si="5902"/>
        <v>0.80804454400954706</v>
      </c>
      <c r="G18891">
        <f t="shared" si="5920"/>
        <v>0.7522800589430042</v>
      </c>
      <c r="H18891" s="2">
        <f t="shared" si="5921"/>
        <v>0.80804454400954706</v>
      </c>
      <c r="L18891" s="16">
        <f t="shared" si="5905"/>
        <v>0.8081145754013086</v>
      </c>
      <c r="M18891">
        <f t="shared" si="5906"/>
        <v>3.1174932281326645E-3</v>
      </c>
      <c r="P18891" s="19">
        <f t="shared" si="5907"/>
        <v>0.80804506497594297</v>
      </c>
      <c r="Q18891">
        <f t="shared" si="5908"/>
        <v>3.1097358978536974E-3</v>
      </c>
      <c r="T18891" s="19"/>
      <c r="V18891" s="19">
        <f t="shared" si="5909"/>
        <v>-2.0943280512467253E-12</v>
      </c>
      <c r="Y18891" s="19">
        <f t="shared" si="5910"/>
        <v>0.95356129683011148</v>
      </c>
      <c r="Z18891" s="14">
        <f t="shared" si="5911"/>
        <v>4.0514136725366273E-2</v>
      </c>
      <c r="AB18891" s="17">
        <f t="shared" si="5912"/>
        <v>35.252458357712996</v>
      </c>
      <c r="AC18891">
        <f t="shared" si="5913"/>
        <v>32.094059594003816</v>
      </c>
      <c r="AI18891" s="19">
        <f t="shared" si="5914"/>
        <v>0.7807653933694978</v>
      </c>
      <c r="AJ18891">
        <f t="shared" si="5915"/>
        <v>8.1141427738918095E-4</v>
      </c>
      <c r="AO18891" s="3">
        <f t="shared" si="5903"/>
        <v>0.78084320308475808</v>
      </c>
      <c r="AQ18891">
        <f t="shared" si="5916"/>
        <v>1966.0500000003849</v>
      </c>
      <c r="AR18891">
        <f t="shared" si="5917"/>
        <v>29.587296436460981</v>
      </c>
      <c r="AS18891" s="5">
        <f t="shared" si="5918"/>
        <v>28.525282596441695</v>
      </c>
      <c r="AT18891">
        <f t="shared" si="5919"/>
        <v>1.1278733963925105</v>
      </c>
    </row>
    <row r="18892" spans="1:46" x14ac:dyDescent="0.25">
      <c r="A18892" s="1">
        <v>1966.150000000385</v>
      </c>
      <c r="B18892">
        <v>29.5887224905964</v>
      </c>
      <c r="D18892">
        <f t="shared" si="5904"/>
        <v>0.75231988530008742</v>
      </c>
      <c r="E18892">
        <f t="shared" si="5902"/>
        <v>0.80808117398941648</v>
      </c>
      <c r="G18892">
        <f t="shared" si="5920"/>
        <v>0.75231988530008742</v>
      </c>
      <c r="H18892" s="2">
        <f t="shared" si="5921"/>
        <v>0.80808117398941648</v>
      </c>
      <c r="L18892" s="16">
        <f t="shared" si="5905"/>
        <v>0.80815119516820033</v>
      </c>
      <c r="M18892">
        <f t="shared" si="5906"/>
        <v>3.117135161589242E-3</v>
      </c>
      <c r="P18892" s="19">
        <f t="shared" si="5907"/>
        <v>0.80808169485190162</v>
      </c>
      <c r="Q18892">
        <f t="shared" si="5908"/>
        <v>3.1093794044927976E-3</v>
      </c>
      <c r="T18892" s="19"/>
      <c r="V18892" s="19">
        <f t="shared" si="5909"/>
        <v>-2.0890562099444912E-12</v>
      </c>
      <c r="Y18892" s="19">
        <f t="shared" si="5910"/>
        <v>0.95359816106442463</v>
      </c>
      <c r="Z18892" s="14">
        <f t="shared" si="5911"/>
        <v>4.051294429466458E-2</v>
      </c>
      <c r="AB18892" s="17">
        <f t="shared" si="5912"/>
        <v>35.253893531687389</v>
      </c>
      <c r="AC18892">
        <f t="shared" si="5913"/>
        <v>32.094162924815961</v>
      </c>
      <c r="AI18892" s="19">
        <f t="shared" si="5914"/>
        <v>0.7808060916068178</v>
      </c>
      <c r="AJ18892">
        <f t="shared" si="5915"/>
        <v>8.1146394974960546E-4</v>
      </c>
      <c r="AO18892" s="3">
        <f t="shared" si="5903"/>
        <v>0.78088389081887954</v>
      </c>
      <c r="AQ18892">
        <f t="shared" si="5916"/>
        <v>1966.1500000003853</v>
      </c>
      <c r="AR18892">
        <f t="shared" si="5917"/>
        <v>29.5887224905964</v>
      </c>
      <c r="AS18892" s="5">
        <f t="shared" si="5918"/>
        <v>28.526867033283903</v>
      </c>
      <c r="AT18892">
        <f t="shared" si="5919"/>
        <v>1.1275370122243316</v>
      </c>
    </row>
    <row r="18893" spans="1:46" x14ac:dyDescent="0.25">
      <c r="A18893" s="1">
        <v>1966.2500000003849</v>
      </c>
      <c r="B18893">
        <v>29.590148482862471</v>
      </c>
      <c r="D18893">
        <f t="shared" si="5904"/>
        <v>0.75235971165717042</v>
      </c>
      <c r="E18893">
        <f t="shared" si="5902"/>
        <v>0.80811780238009456</v>
      </c>
      <c r="G18893">
        <f t="shared" si="5920"/>
        <v>0.75235971165717042</v>
      </c>
      <c r="H18893" s="2">
        <f t="shared" si="5921"/>
        <v>0.80811780238009456</v>
      </c>
      <c r="L18893" s="16">
        <f t="shared" si="5905"/>
        <v>0.80818781334511058</v>
      </c>
      <c r="M18893">
        <f t="shared" si="5906"/>
        <v>3.1167769380789877E-3</v>
      </c>
      <c r="P18893" s="19">
        <f t="shared" si="5907"/>
        <v>0.80811832313865606</v>
      </c>
      <c r="Q18893">
        <f t="shared" si="5908"/>
        <v>3.1090227543432627E-3</v>
      </c>
      <c r="T18893" s="19"/>
      <c r="V18893" s="19">
        <f t="shared" si="5909"/>
        <v>-2.0837975871971855E-12</v>
      </c>
      <c r="Y18893" s="19">
        <f t="shared" si="5910"/>
        <v>0.95363502372219955</v>
      </c>
      <c r="Z18893" s="14">
        <f t="shared" si="5911"/>
        <v>4.0511751246874859E-2</v>
      </c>
      <c r="AB18893" s="17">
        <f t="shared" si="5912"/>
        <v>35.255328644285044</v>
      </c>
      <c r="AC18893">
        <f t="shared" si="5913"/>
        <v>32.094266261375886</v>
      </c>
      <c r="AI18893" s="19">
        <f t="shared" si="5914"/>
        <v>0.78084678852008071</v>
      </c>
      <c r="AJ18893">
        <f t="shared" si="5915"/>
        <v>8.1151354819335923E-4</v>
      </c>
      <c r="AO18893" s="3">
        <f t="shared" si="5903"/>
        <v>0.78092457722776332</v>
      </c>
      <c r="AQ18893">
        <f t="shared" si="5916"/>
        <v>1966.2500000003849</v>
      </c>
      <c r="AR18893">
        <f t="shared" si="5917"/>
        <v>29.590148482862471</v>
      </c>
      <c r="AS18893" s="5">
        <f t="shared" si="5918"/>
        <v>28.528451418578797</v>
      </c>
      <c r="AT18893">
        <f t="shared" si="5919"/>
        <v>1.1272006563085719</v>
      </c>
    </row>
    <row r="18894" spans="1:46" x14ac:dyDescent="0.25">
      <c r="A18894" s="1">
        <v>1966.3500000003851</v>
      </c>
      <c r="B18894">
        <v>29.59157441325749</v>
      </c>
      <c r="D18894">
        <f t="shared" si="5904"/>
        <v>0.75239953801425363</v>
      </c>
      <c r="E18894">
        <f t="shared" si="5902"/>
        <v>0.80815442918153735</v>
      </c>
      <c r="G18894">
        <f t="shared" si="5920"/>
        <v>0.75239953801425363</v>
      </c>
      <c r="H18894" s="2">
        <f t="shared" si="5921"/>
        <v>0.80815442918153735</v>
      </c>
      <c r="L18894" s="16">
        <f t="shared" si="5905"/>
        <v>0.80822442993200738</v>
      </c>
      <c r="M18894">
        <f t="shared" si="5906"/>
        <v>3.1164185576288881E-3</v>
      </c>
      <c r="P18894" s="19">
        <f t="shared" si="5907"/>
        <v>0.8081549498361621</v>
      </c>
      <c r="Q18894">
        <f t="shared" si="5908"/>
        <v>3.1086659474306101E-3</v>
      </c>
      <c r="T18894" s="19"/>
      <c r="V18894" s="19">
        <f t="shared" si="5909"/>
        <v>-2.0785521500340286E-12</v>
      </c>
      <c r="Y18894" s="19">
        <f t="shared" si="5910"/>
        <v>0.95367188480337139</v>
      </c>
      <c r="Z18894" s="14">
        <f t="shared" si="5911"/>
        <v>4.0510557581998882E-2</v>
      </c>
      <c r="AB18894" s="17">
        <f t="shared" si="5912"/>
        <v>35.25676369550343</v>
      </c>
      <c r="AC18894">
        <f t="shared" si="5913"/>
        <v>32.094369603674274</v>
      </c>
      <c r="AI18894" s="19">
        <f t="shared" si="5914"/>
        <v>0.78088748410913866</v>
      </c>
      <c r="AJ18894">
        <f t="shared" si="5915"/>
        <v>8.115630727050752E-4</v>
      </c>
      <c r="AO18894" s="3">
        <f t="shared" si="5903"/>
        <v>0.78096526231129904</v>
      </c>
      <c r="AQ18894">
        <f t="shared" si="5916"/>
        <v>1966.3500000003851</v>
      </c>
      <c r="AR18894">
        <f t="shared" si="5917"/>
        <v>29.591574413257486</v>
      </c>
      <c r="AS18894" s="5">
        <f t="shared" si="5918"/>
        <v>28.530035752320618</v>
      </c>
      <c r="AT18894">
        <f t="shared" si="5919"/>
        <v>1.1268643286636397</v>
      </c>
    </row>
    <row r="18895" spans="1:46" x14ac:dyDescent="0.25">
      <c r="A18895" s="1">
        <v>1966.450000000385</v>
      </c>
      <c r="B18895">
        <v>29.593000281779808</v>
      </c>
      <c r="D18895">
        <f t="shared" si="5904"/>
        <v>0.75243936437133674</v>
      </c>
      <c r="E18895">
        <f t="shared" si="5902"/>
        <v>0.80819105439370276</v>
      </c>
      <c r="G18895">
        <f t="shared" si="5920"/>
        <v>0.75243936437133674</v>
      </c>
      <c r="H18895" s="2">
        <f t="shared" si="5921"/>
        <v>0.80819105439370276</v>
      </c>
      <c r="L18895" s="16">
        <f t="shared" si="5905"/>
        <v>0.80826104492882678</v>
      </c>
      <c r="M18895">
        <f t="shared" si="5906"/>
        <v>3.1160600202624613E-3</v>
      </c>
      <c r="P18895" s="19">
        <f t="shared" si="5907"/>
        <v>0.80819157494437821</v>
      </c>
      <c r="Q18895">
        <f t="shared" si="5908"/>
        <v>3.1083089837807571E-3</v>
      </c>
      <c r="T18895" s="19"/>
      <c r="V18895" s="19">
        <f t="shared" si="5909"/>
        <v>-2.0733198655656976E-12</v>
      </c>
      <c r="Y18895" s="19">
        <f t="shared" si="5910"/>
        <v>0.95370874430787789</v>
      </c>
      <c r="Z18895" s="14">
        <f t="shared" si="5911"/>
        <v>4.050936330003975E-2</v>
      </c>
      <c r="AB18895" s="17">
        <f t="shared" si="5912"/>
        <v>35.258198685340126</v>
      </c>
      <c r="AC18895">
        <f t="shared" si="5913"/>
        <v>32.094472951702372</v>
      </c>
      <c r="AI18895" s="19">
        <f t="shared" si="5914"/>
        <v>0.78092817837391904</v>
      </c>
      <c r="AJ18895">
        <f t="shared" si="5915"/>
        <v>8.1161252327372911E-4</v>
      </c>
      <c r="AO18895" s="3">
        <f t="shared" si="5903"/>
        <v>0.78100594606935814</v>
      </c>
      <c r="AQ18895">
        <f t="shared" si="5916"/>
        <v>1966.4500000003852</v>
      </c>
      <c r="AR18895">
        <f t="shared" si="5917"/>
        <v>29.593000281779808</v>
      </c>
      <c r="AS18895" s="5">
        <f t="shared" si="5918"/>
        <v>28.531620034506542</v>
      </c>
      <c r="AT18895">
        <f t="shared" si="5919"/>
        <v>1.1265280293018605</v>
      </c>
    </row>
    <row r="18896" spans="1:46" x14ac:dyDescent="0.25">
      <c r="A18896" s="1">
        <v>1966.5500000003849</v>
      </c>
      <c r="B18896">
        <v>29.59442608842776</v>
      </c>
      <c r="D18896">
        <f t="shared" si="5904"/>
        <v>0.75247919072841973</v>
      </c>
      <c r="E18896">
        <f t="shared" si="5902"/>
        <v>0.80822767801654771</v>
      </c>
      <c r="G18896">
        <f t="shared" si="5920"/>
        <v>0.75247919072841973</v>
      </c>
      <c r="H18896" s="2">
        <f t="shared" si="5921"/>
        <v>0.80822767801654771</v>
      </c>
      <c r="L18896" s="16">
        <f t="shared" si="5905"/>
        <v>0.80829765833555101</v>
      </c>
      <c r="M18896">
        <f t="shared" si="5906"/>
        <v>3.1157013260083633E-3</v>
      </c>
      <c r="P18896" s="19">
        <f t="shared" si="5907"/>
        <v>0.80822819846326122</v>
      </c>
      <c r="Q18896">
        <f t="shared" si="5908"/>
        <v>3.1079518634194152E-3</v>
      </c>
      <c r="T18896" s="19"/>
      <c r="V18896" s="19">
        <f t="shared" si="5909"/>
        <v>-2.0681007009844682E-12</v>
      </c>
      <c r="Y18896" s="19">
        <f t="shared" si="5910"/>
        <v>0.9537456022356563</v>
      </c>
      <c r="Z18896" s="14">
        <f t="shared" si="5911"/>
        <v>4.0508168401000286E-2</v>
      </c>
      <c r="AB18896" s="17">
        <f t="shared" si="5912"/>
        <v>35.259633613792687</v>
      </c>
      <c r="AC18896">
        <f t="shared" si="5913"/>
        <v>32.094576305451405</v>
      </c>
      <c r="AI18896" s="19">
        <f t="shared" si="5914"/>
        <v>0.78096887131427439</v>
      </c>
      <c r="AJ18896">
        <f t="shared" si="5915"/>
        <v>8.1166189988402394E-4</v>
      </c>
      <c r="AO18896" s="3">
        <f t="shared" si="5903"/>
        <v>0.78104662850184892</v>
      </c>
      <c r="AQ18896">
        <f t="shared" si="5916"/>
        <v>1966.5500000003849</v>
      </c>
      <c r="AR18896">
        <f t="shared" si="5917"/>
        <v>29.59442608842776</v>
      </c>
      <c r="AS18896" s="5">
        <f t="shared" si="5918"/>
        <v>28.533204265130831</v>
      </c>
      <c r="AT18896">
        <f t="shared" si="5919"/>
        <v>1.1261917582416585</v>
      </c>
    </row>
    <row r="18897" spans="1:46" x14ac:dyDescent="0.25">
      <c r="A18897" s="1">
        <v>1966.650000000385</v>
      </c>
      <c r="B18897">
        <v>29.59585183319966</v>
      </c>
      <c r="D18897">
        <f t="shared" si="5904"/>
        <v>0.75251901708550295</v>
      </c>
      <c r="E18897">
        <f t="shared" si="5902"/>
        <v>0.80826430005002914</v>
      </c>
      <c r="G18897">
        <f t="shared" si="5920"/>
        <v>0.75251901708550295</v>
      </c>
      <c r="H18897" s="2">
        <f t="shared" si="5921"/>
        <v>0.80826430005002914</v>
      </c>
      <c r="L18897" s="16">
        <f t="shared" si="5905"/>
        <v>0.80833427015211612</v>
      </c>
      <c r="M18897">
        <f t="shared" si="5906"/>
        <v>3.1153424748900705E-3</v>
      </c>
      <c r="P18897" s="19">
        <f t="shared" si="5907"/>
        <v>0.80826482039276748</v>
      </c>
      <c r="Q18897">
        <f t="shared" si="5908"/>
        <v>3.1075945863722251E-3</v>
      </c>
      <c r="T18897" s="19"/>
      <c r="V18897" s="19">
        <f t="shared" si="5909"/>
        <v>-2.0628946235639451E-12</v>
      </c>
      <c r="Y18897" s="19">
        <f t="shared" si="5910"/>
        <v>0.95378245858664301</v>
      </c>
      <c r="Z18897" s="14">
        <f t="shared" si="5911"/>
        <v>4.0506972884882829E-2</v>
      </c>
      <c r="AB18897" s="17">
        <f t="shared" si="5912"/>
        <v>35.26106848085864</v>
      </c>
      <c r="AC18897">
        <f t="shared" si="5913"/>
        <v>32.094679664912448</v>
      </c>
      <c r="AI18897" s="19">
        <f t="shared" si="5914"/>
        <v>0.78100956293013146</v>
      </c>
      <c r="AJ18897">
        <f t="shared" si="5915"/>
        <v>8.1171120252487893E-4</v>
      </c>
      <c r="AO18897" s="3">
        <f t="shared" si="5903"/>
        <v>0.7810873096086608</v>
      </c>
      <c r="AQ18897">
        <f t="shared" si="5916"/>
        <v>1966.650000000385</v>
      </c>
      <c r="AR18897">
        <f t="shared" si="5917"/>
        <v>29.59585183319966</v>
      </c>
      <c r="AS18897" s="5">
        <f t="shared" si="5918"/>
        <v>28.534788444190625</v>
      </c>
      <c r="AT18897">
        <f t="shared" si="5919"/>
        <v>1.1258555154953398</v>
      </c>
    </row>
    <row r="18898" spans="1:46" x14ac:dyDescent="0.25">
      <c r="A18898" s="1">
        <v>1966.7500000003849</v>
      </c>
      <c r="B18898">
        <v>29.59727751609384</v>
      </c>
      <c r="D18898">
        <f t="shared" si="5904"/>
        <v>0.75255884344258595</v>
      </c>
      <c r="E18898">
        <f t="shared" si="5902"/>
        <v>0.80830092049410418</v>
      </c>
      <c r="G18898">
        <f t="shared" si="5920"/>
        <v>0.75255884344258595</v>
      </c>
      <c r="H18898" s="2">
        <f t="shared" si="5921"/>
        <v>0.80830092049410418</v>
      </c>
      <c r="L18898" s="16">
        <f t="shared" si="5905"/>
        <v>0.80837088037849369</v>
      </c>
      <c r="M18898">
        <f t="shared" si="5906"/>
        <v>3.1149834669351307E-3</v>
      </c>
      <c r="P18898" s="19">
        <f t="shared" si="5907"/>
        <v>0.8083014407328547</v>
      </c>
      <c r="Q18898">
        <f t="shared" si="5908"/>
        <v>3.1072371526650777E-3</v>
      </c>
      <c r="T18898" s="19"/>
      <c r="V18898" s="19">
        <f t="shared" si="5909"/>
        <v>-2.0577016006587622E-12</v>
      </c>
      <c r="Y18898" s="19">
        <f t="shared" si="5910"/>
        <v>0.95381931336077486</v>
      </c>
      <c r="Z18898" s="14">
        <f t="shared" si="5911"/>
        <v>4.0505776751690224E-2</v>
      </c>
      <c r="AB18898" s="17">
        <f t="shared" si="5912"/>
        <v>35.262503286535519</v>
      </c>
      <c r="AC18898">
        <f t="shared" si="5913"/>
        <v>32.09478303007652</v>
      </c>
      <c r="AI18898" s="19">
        <f t="shared" si="5914"/>
        <v>0.78105025322134303</v>
      </c>
      <c r="AJ18898">
        <f t="shared" si="5915"/>
        <v>8.1176043118105464E-4</v>
      </c>
      <c r="AO18898" s="3">
        <f t="shared" si="5903"/>
        <v>0.78112798938970274</v>
      </c>
      <c r="AQ18898">
        <f t="shared" si="5916"/>
        <v>1966.7500000003847</v>
      </c>
      <c r="AR18898">
        <f t="shared" si="5917"/>
        <v>29.59727751609384</v>
      </c>
      <c r="AS18898" s="5">
        <f t="shared" si="5918"/>
        <v>28.536372571680197</v>
      </c>
      <c r="AT18898">
        <f t="shared" si="5919"/>
        <v>1.1255193010813151</v>
      </c>
    </row>
    <row r="18899" spans="1:46" x14ac:dyDescent="0.25">
      <c r="A18899" s="1">
        <v>1966.8500000003851</v>
      </c>
      <c r="B18899">
        <v>29.598703137108622</v>
      </c>
      <c r="D18899">
        <f t="shared" si="5904"/>
        <v>0.75259866979966916</v>
      </c>
      <c r="E18899">
        <f t="shared" si="5902"/>
        <v>0.80833753934872954</v>
      </c>
      <c r="G18899">
        <f t="shared" si="5920"/>
        <v>0.75259866979966916</v>
      </c>
      <c r="H18899" s="2">
        <f t="shared" si="5921"/>
        <v>0.80833753934872954</v>
      </c>
      <c r="L18899" s="16">
        <f t="shared" si="5905"/>
        <v>0.808407489014634</v>
      </c>
      <c r="M18899">
        <f t="shared" si="5906"/>
        <v>3.1146243021686281E-3</v>
      </c>
      <c r="P18899" s="19">
        <f t="shared" si="5907"/>
        <v>0.80833805948347959</v>
      </c>
      <c r="Q18899">
        <f t="shared" si="5908"/>
        <v>3.1068795623236719E-3</v>
      </c>
      <c r="T18899" s="19"/>
      <c r="V18899" s="19">
        <f t="shared" si="5909"/>
        <v>-2.0525215997045414E-12</v>
      </c>
      <c r="Y18899" s="19">
        <f t="shared" si="5910"/>
        <v>0.95385616655798877</v>
      </c>
      <c r="Z18899" s="14">
        <f t="shared" si="5911"/>
        <v>4.0504580001425025E-2</v>
      </c>
      <c r="AB18899" s="17">
        <f t="shared" si="5912"/>
        <v>35.263938030820874</v>
      </c>
      <c r="AC18899">
        <f t="shared" si="5913"/>
        <v>32.094886400934875</v>
      </c>
      <c r="AI18899" s="19">
        <f t="shared" si="5914"/>
        <v>0.78109094218783581</v>
      </c>
      <c r="AJ18899">
        <f t="shared" si="5915"/>
        <v>8.1180958584148376E-4</v>
      </c>
      <c r="AO18899" s="3">
        <f t="shared" si="5903"/>
        <v>0.78116866784482686</v>
      </c>
      <c r="AQ18899">
        <f t="shared" si="5916"/>
        <v>1966.8500000003851</v>
      </c>
      <c r="AR18899">
        <f t="shared" si="5917"/>
        <v>29.598703137108622</v>
      </c>
      <c r="AS18899" s="5">
        <f t="shared" si="5918"/>
        <v>28.537956647596694</v>
      </c>
      <c r="AT18899">
        <f t="shared" si="5919"/>
        <v>1.1251831150118785</v>
      </c>
    </row>
    <row r="18900" spans="1:46" x14ac:dyDescent="0.25">
      <c r="A18900" s="1">
        <v>1966.950000000385</v>
      </c>
      <c r="B18900">
        <v>29.600128696242329</v>
      </c>
      <c r="D18900">
        <f t="shared" si="5904"/>
        <v>0.75263849615675227</v>
      </c>
      <c r="E18900">
        <f t="shared" si="5902"/>
        <v>0.80837415661386236</v>
      </c>
      <c r="G18900">
        <f t="shared" si="5920"/>
        <v>0.75263849615675227</v>
      </c>
      <c r="H18900" s="2">
        <f t="shared" si="5921"/>
        <v>0.80837415661386236</v>
      </c>
      <c r="L18900" s="16">
        <f t="shared" si="5905"/>
        <v>0.80844409606049794</v>
      </c>
      <c r="M18900">
        <f t="shared" si="5906"/>
        <v>3.114264980616939E-3</v>
      </c>
      <c r="P18900" s="19">
        <f t="shared" si="5907"/>
        <v>0.80837467664459861</v>
      </c>
      <c r="Q18900">
        <f t="shared" si="5908"/>
        <v>3.1065218153737834E-3</v>
      </c>
      <c r="T18900" s="19"/>
      <c r="V18900" s="19">
        <f t="shared" si="5909"/>
        <v>-2.0473545882175125E-12</v>
      </c>
      <c r="Y18900" s="19">
        <f t="shared" si="5910"/>
        <v>0.95389301817822103</v>
      </c>
      <c r="Z18900" s="14">
        <f t="shared" si="5911"/>
        <v>4.0503382634089855E-2</v>
      </c>
      <c r="AB18900" s="17">
        <f t="shared" si="5912"/>
        <v>35.265372713712225</v>
      </c>
      <c r="AC18900">
        <f t="shared" si="5913"/>
        <v>32.094989777478439</v>
      </c>
      <c r="AI18900" s="19">
        <f t="shared" si="5914"/>
        <v>0.78113162982948148</v>
      </c>
      <c r="AJ18900">
        <f t="shared" si="5915"/>
        <v>8.1185866649201516E-4</v>
      </c>
      <c r="AO18900" s="3">
        <f t="shared" si="5903"/>
        <v>0.78120934497394146</v>
      </c>
      <c r="AQ18900">
        <f t="shared" si="5916"/>
        <v>1966.950000000385</v>
      </c>
      <c r="AR18900">
        <f t="shared" si="5917"/>
        <v>29.600128696242329</v>
      </c>
      <c r="AS18900" s="5">
        <f t="shared" si="5918"/>
        <v>28.539540671935121</v>
      </c>
      <c r="AT18900">
        <f t="shared" si="5919"/>
        <v>1.1248469573038666</v>
      </c>
    </row>
    <row r="18901" spans="1:46" x14ac:dyDescent="0.25">
      <c r="A18901" s="1">
        <v>1967.0500000003849</v>
      </c>
      <c r="B18901">
        <v>29.601554193493289</v>
      </c>
      <c r="D18901">
        <f t="shared" si="5904"/>
        <v>0.75267832251383526</v>
      </c>
      <c r="E18901">
        <f t="shared" si="5902"/>
        <v>0.80841077228945957</v>
      </c>
      <c r="G18901">
        <f t="shared" si="5920"/>
        <v>0.75267832251383526</v>
      </c>
      <c r="H18901" s="2">
        <f t="shared" si="5921"/>
        <v>0.80841077228945957</v>
      </c>
      <c r="L18901" s="16">
        <f t="shared" si="5905"/>
        <v>0.80848070151603579</v>
      </c>
      <c r="M18901">
        <f t="shared" si="5906"/>
        <v>3.1139055023052305E-3</v>
      </c>
      <c r="P18901" s="19">
        <f t="shared" si="5907"/>
        <v>0.80841129221616959</v>
      </c>
      <c r="Q18901">
        <f t="shared" si="5908"/>
        <v>3.1061639118413155E-3</v>
      </c>
      <c r="T18901" s="19"/>
      <c r="V18901" s="19">
        <f t="shared" si="5909"/>
        <v>-2.042200533794446E-12</v>
      </c>
      <c r="Y18901" s="19">
        <f t="shared" si="5910"/>
        <v>0.95392986822140846</v>
      </c>
      <c r="Z18901" s="14">
        <f t="shared" si="5911"/>
        <v>4.0502184649687425E-2</v>
      </c>
      <c r="AB18901" s="17">
        <f t="shared" si="5912"/>
        <v>35.266807335207105</v>
      </c>
      <c r="AC18901">
        <f t="shared" si="5913"/>
        <v>32.095093159698258</v>
      </c>
      <c r="AI18901" s="19">
        <f t="shared" si="5914"/>
        <v>0.781172316146169</v>
      </c>
      <c r="AJ18901">
        <f t="shared" si="5915"/>
        <v>8.1190767311947547E-4</v>
      </c>
      <c r="AO18901" s="3">
        <f t="shared" si="5903"/>
        <v>0.78125002077693684</v>
      </c>
      <c r="AQ18901">
        <f t="shared" si="5916"/>
        <v>1967.0500000003849</v>
      </c>
      <c r="AR18901">
        <f t="shared" si="5917"/>
        <v>29.601554193493289</v>
      </c>
      <c r="AS18901" s="5">
        <f t="shared" si="5918"/>
        <v>28.541124644691156</v>
      </c>
      <c r="AT18901">
        <f t="shared" si="5919"/>
        <v>1.1245108279726965</v>
      </c>
    </row>
    <row r="18902" spans="1:46" x14ac:dyDescent="0.25">
      <c r="A18902" s="1">
        <v>1967.150000000385</v>
      </c>
      <c r="B18902">
        <v>29.60297962885981</v>
      </c>
      <c r="D18902">
        <f t="shared" si="5904"/>
        <v>0.75271814887091848</v>
      </c>
      <c r="E18902">
        <f t="shared" si="5902"/>
        <v>0.80844738637547775</v>
      </c>
      <c r="G18902">
        <f t="shared" si="5920"/>
        <v>0.75271814887091848</v>
      </c>
      <c r="H18902" s="2">
        <f t="shared" si="5921"/>
        <v>0.80844738637547775</v>
      </c>
      <c r="L18902" s="16">
        <f t="shared" si="5905"/>
        <v>0.80851730538120847</v>
      </c>
      <c r="M18902">
        <f t="shared" si="5906"/>
        <v>3.1135458672598383E-3</v>
      </c>
      <c r="P18902" s="19">
        <f t="shared" si="5907"/>
        <v>0.80844790619814855</v>
      </c>
      <c r="Q18902">
        <f t="shared" si="5908"/>
        <v>3.1058058517519534E-3</v>
      </c>
      <c r="T18902" s="19"/>
      <c r="V18902" s="19">
        <f t="shared" si="5909"/>
        <v>-2.0370594041124486E-12</v>
      </c>
      <c r="Y18902" s="19">
        <f t="shared" si="5910"/>
        <v>0.95396671668748889</v>
      </c>
      <c r="Z18902" s="14">
        <f t="shared" si="5911"/>
        <v>4.0500986048220743E-2</v>
      </c>
      <c r="AB18902" s="17">
        <f t="shared" si="5912"/>
        <v>35.268241895303099</v>
      </c>
      <c r="AC18902">
        <f t="shared" si="5913"/>
        <v>32.095196547586148</v>
      </c>
      <c r="AI18902" s="19">
        <f t="shared" si="5914"/>
        <v>0.78121300113780734</v>
      </c>
      <c r="AJ18902">
        <f t="shared" si="5915"/>
        <v>8.1195660571182116E-4</v>
      </c>
      <c r="AO18902" s="3">
        <f t="shared" si="5903"/>
        <v>0.78129069525370221</v>
      </c>
      <c r="AQ18902">
        <f t="shared" si="5916"/>
        <v>1967.150000000385</v>
      </c>
      <c r="AR18902">
        <f t="shared" si="5917"/>
        <v>29.602979628859806</v>
      </c>
      <c r="AS18902" s="5">
        <f t="shared" si="5918"/>
        <v>28.54270856586125</v>
      </c>
      <c r="AT18902">
        <f t="shared" si="5919"/>
        <v>1.1241747270320877</v>
      </c>
    </row>
    <row r="18903" spans="1:46" x14ac:dyDescent="0.25">
      <c r="A18903" s="1">
        <v>1967.2500000003849</v>
      </c>
      <c r="B18903">
        <v>29.604405002340229</v>
      </c>
      <c r="D18903">
        <f t="shared" si="5904"/>
        <v>0.75275797522800159</v>
      </c>
      <c r="E18903">
        <f t="shared" si="5902"/>
        <v>0.80848399887187428</v>
      </c>
      <c r="G18903">
        <f t="shared" si="5920"/>
        <v>0.75275797522800159</v>
      </c>
      <c r="H18903" s="2">
        <f t="shared" si="5921"/>
        <v>0.80848399887187428</v>
      </c>
      <c r="L18903" s="16">
        <f t="shared" si="5905"/>
        <v>0.80855390765598045</v>
      </c>
      <c r="M18903">
        <f t="shared" si="5906"/>
        <v>3.1131860755075837E-3</v>
      </c>
      <c r="P18903" s="19">
        <f t="shared" si="5907"/>
        <v>0.80848451859049342</v>
      </c>
      <c r="Q18903">
        <f t="shared" si="5908"/>
        <v>3.1054476351316824E-3</v>
      </c>
      <c r="T18903" s="19"/>
      <c r="V18903" s="19">
        <f t="shared" si="5909"/>
        <v>-2.0319311669286338E-12</v>
      </c>
      <c r="Y18903" s="19">
        <f t="shared" si="5910"/>
        <v>0.95400356357639726</v>
      </c>
      <c r="Z18903" s="14">
        <f t="shared" si="5911"/>
        <v>4.0499786829691929E-2</v>
      </c>
      <c r="AB18903" s="17">
        <f t="shared" si="5912"/>
        <v>35.269676393997678</v>
      </c>
      <c r="AC18903">
        <f t="shared" si="5913"/>
        <v>32.095299941132325</v>
      </c>
      <c r="AI18903" s="19">
        <f t="shared" si="5914"/>
        <v>0.78125368480424884</v>
      </c>
      <c r="AJ18903">
        <f t="shared" si="5915"/>
        <v>8.1200546425382937E-4</v>
      </c>
      <c r="AO18903" s="3">
        <f t="shared" si="5903"/>
        <v>0.78133136840412742</v>
      </c>
      <c r="AQ18903">
        <f t="shared" si="5916"/>
        <v>1967.2500000003849</v>
      </c>
      <c r="AR18903">
        <f t="shared" si="5917"/>
        <v>29.604405002340229</v>
      </c>
      <c r="AS18903" s="5">
        <f t="shared" si="5918"/>
        <v>28.544292435439658</v>
      </c>
      <c r="AT18903">
        <f t="shared" si="5919"/>
        <v>1.1238386545005179</v>
      </c>
    </row>
    <row r="18904" spans="1:46" x14ac:dyDescent="0.25">
      <c r="A18904" s="1">
        <v>1967.3500000003851</v>
      </c>
      <c r="B18904">
        <v>29.605830313932842</v>
      </c>
      <c r="D18904">
        <f t="shared" si="5904"/>
        <v>0.75279780158508469</v>
      </c>
      <c r="E18904">
        <f t="shared" si="5902"/>
        <v>0.80852060977860518</v>
      </c>
      <c r="G18904">
        <f t="shared" si="5920"/>
        <v>0.75279780158508469</v>
      </c>
      <c r="H18904" s="2">
        <f t="shared" si="5921"/>
        <v>0.80852060977860518</v>
      </c>
      <c r="L18904" s="16">
        <f t="shared" si="5905"/>
        <v>0.80859050834029844</v>
      </c>
      <c r="M18904">
        <f t="shared" si="5906"/>
        <v>3.1128261270732742E-3</v>
      </c>
      <c r="P18904" s="19">
        <f t="shared" si="5907"/>
        <v>0.80852112939315957</v>
      </c>
      <c r="Q18904">
        <f t="shared" si="5908"/>
        <v>3.1050892620061703E-3</v>
      </c>
      <c r="T18904" s="19"/>
      <c r="V18904" s="19">
        <f t="shared" si="5909"/>
        <v>-2.0268157900801929E-12</v>
      </c>
      <c r="Y18904" s="19">
        <f t="shared" si="5910"/>
        <v>0.95404040888807107</v>
      </c>
      <c r="Z18904" s="14">
        <f t="shared" si="5911"/>
        <v>4.0498586994103983E-2</v>
      </c>
      <c r="AB18904" s="17">
        <f t="shared" si="5912"/>
        <v>35.271110831288404</v>
      </c>
      <c r="AC18904">
        <f t="shared" si="5913"/>
        <v>32.095403340328502</v>
      </c>
      <c r="AI18904" s="19">
        <f t="shared" si="5914"/>
        <v>0.78129436714542067</v>
      </c>
      <c r="AJ18904">
        <f t="shared" si="5915"/>
        <v>8.1205424873452634E-4</v>
      </c>
      <c r="AO18904" s="3">
        <f t="shared" si="5903"/>
        <v>0.78137204022812123</v>
      </c>
      <c r="AQ18904">
        <f t="shared" si="5916"/>
        <v>1967.3500000003851</v>
      </c>
      <c r="AR18904">
        <f t="shared" si="5917"/>
        <v>29.605830313932842</v>
      </c>
      <c r="AS18904" s="5">
        <f t="shared" si="5918"/>
        <v>28.545876253423543</v>
      </c>
      <c r="AT18904">
        <f t="shared" si="5919"/>
        <v>1.1235026103901493</v>
      </c>
    </row>
    <row r="18905" spans="1:46" x14ac:dyDescent="0.25">
      <c r="A18905" s="1">
        <v>1967.450000000385</v>
      </c>
      <c r="B18905">
        <v>29.607255563635981</v>
      </c>
      <c r="D18905">
        <f t="shared" si="5904"/>
        <v>0.7528376279421678</v>
      </c>
      <c r="E18905">
        <f t="shared" si="5902"/>
        <v>0.80855721909562772</v>
      </c>
      <c r="G18905">
        <f t="shared" si="5920"/>
        <v>0.7528376279421678</v>
      </c>
      <c r="H18905" s="2">
        <f t="shared" si="5921"/>
        <v>0.80855721909562772</v>
      </c>
      <c r="L18905" s="16">
        <f t="shared" si="5905"/>
        <v>0.80862710743411981</v>
      </c>
      <c r="M18905">
        <f t="shared" si="5906"/>
        <v>3.1124660219829341E-3</v>
      </c>
      <c r="P18905" s="19">
        <f t="shared" si="5907"/>
        <v>0.80855773860610436</v>
      </c>
      <c r="Q18905">
        <f t="shared" si="5908"/>
        <v>3.1047307324013371E-3</v>
      </c>
      <c r="T18905" s="19"/>
      <c r="V18905" s="19">
        <f t="shared" si="5909"/>
        <v>-2.0217132414838599E-12</v>
      </c>
      <c r="Y18905" s="19">
        <f t="shared" si="5910"/>
        <v>0.95407725262244714</v>
      </c>
      <c r="Z18905" s="14">
        <f t="shared" si="5911"/>
        <v>4.0497386541459693E-2</v>
      </c>
      <c r="AB18905" s="17">
        <f t="shared" si="5912"/>
        <v>35.272545207172818</v>
      </c>
      <c r="AC18905">
        <f t="shared" si="5913"/>
        <v>32.09550674516575</v>
      </c>
      <c r="AI18905" s="19">
        <f t="shared" si="5914"/>
        <v>0.78133504816119359</v>
      </c>
      <c r="AJ18905">
        <f t="shared" si="5915"/>
        <v>8.1210295913974005E-4</v>
      </c>
      <c r="AO18905" s="3">
        <f t="shared" si="5903"/>
        <v>0.78141271072553575</v>
      </c>
      <c r="AQ18905">
        <f t="shared" si="5916"/>
        <v>1967.450000000385</v>
      </c>
      <c r="AR18905">
        <f t="shared" si="5917"/>
        <v>29.607255563635981</v>
      </c>
      <c r="AS18905" s="5">
        <f t="shared" si="5918"/>
        <v>28.547460019807879</v>
      </c>
      <c r="AT18905">
        <f t="shared" si="5919"/>
        <v>1.1231665947179024</v>
      </c>
    </row>
    <row r="18906" spans="1:46" x14ac:dyDescent="0.25">
      <c r="A18906" s="1">
        <v>1967.5500000003849</v>
      </c>
      <c r="B18906">
        <v>29.608680751447949</v>
      </c>
      <c r="D18906">
        <f t="shared" si="5904"/>
        <v>0.7528774542992509</v>
      </c>
      <c r="E18906">
        <f t="shared" si="5902"/>
        <v>0.80859382682289838</v>
      </c>
      <c r="G18906">
        <f t="shared" si="5920"/>
        <v>0.7528774542992509</v>
      </c>
      <c r="H18906" s="2">
        <f t="shared" si="5921"/>
        <v>0.80859382682289838</v>
      </c>
      <c r="L18906" s="16">
        <f t="shared" si="5905"/>
        <v>0.80866370493740902</v>
      </c>
      <c r="M18906">
        <f t="shared" si="5906"/>
        <v>3.1121057602633974E-3</v>
      </c>
      <c r="P18906" s="19">
        <f t="shared" si="5907"/>
        <v>0.80859434622928494</v>
      </c>
      <c r="Q18906">
        <f t="shared" si="5908"/>
        <v>3.1043720463430923E-3</v>
      </c>
      <c r="T18906" s="19"/>
      <c r="V18906" s="19">
        <f t="shared" si="5909"/>
        <v>-2.0166234891359891E-12</v>
      </c>
      <c r="Y18906" s="19">
        <f t="shared" si="5910"/>
        <v>0.95411409477946085</v>
      </c>
      <c r="Z18906" s="14">
        <f t="shared" si="5911"/>
        <v>4.0496185471761273E-2</v>
      </c>
      <c r="AB18906" s="17">
        <f t="shared" si="5912"/>
        <v>35.273979521648407</v>
      </c>
      <c r="AC18906">
        <f t="shared" si="5913"/>
        <v>32.095610155634823</v>
      </c>
      <c r="AI18906" s="19">
        <f t="shared" si="5914"/>
        <v>0.78137572785145792</v>
      </c>
      <c r="AJ18906">
        <f t="shared" si="5915"/>
        <v>8.1215159545642212E-4</v>
      </c>
      <c r="AO18906" s="3">
        <f t="shared" si="5903"/>
        <v>0.78145337989629837</v>
      </c>
      <c r="AQ18906">
        <f t="shared" si="5916"/>
        <v>1967.5500000003851</v>
      </c>
      <c r="AR18906">
        <f t="shared" si="5917"/>
        <v>29.608680751447949</v>
      </c>
      <c r="AS18906" s="5">
        <f t="shared" si="5918"/>
        <v>28.549043734588388</v>
      </c>
      <c r="AT18906">
        <f t="shared" si="5919"/>
        <v>1.1228306074990302</v>
      </c>
    </row>
    <row r="18907" spans="1:46" x14ac:dyDescent="0.25">
      <c r="A18907" s="1">
        <v>1967.650000000385</v>
      </c>
      <c r="B18907">
        <v>29.610105877367069</v>
      </c>
      <c r="D18907">
        <f t="shared" si="5904"/>
        <v>0.75291728065633401</v>
      </c>
      <c r="E18907">
        <f t="shared" si="5902"/>
        <v>0.80863043296037396</v>
      </c>
      <c r="G18907">
        <f t="shared" si="5920"/>
        <v>0.75291728065633401</v>
      </c>
      <c r="H18907" s="2">
        <f t="shared" si="5921"/>
        <v>0.80863043296037396</v>
      </c>
      <c r="L18907" s="16">
        <f t="shared" si="5905"/>
        <v>0.8087003008501128</v>
      </c>
      <c r="M18907">
        <f t="shared" si="5906"/>
        <v>3.1117453419395318E-3</v>
      </c>
      <c r="P18907" s="19">
        <f t="shared" si="5907"/>
        <v>0.80863095226265724</v>
      </c>
      <c r="Q18907">
        <f t="shared" si="5908"/>
        <v>3.1040132038572276E-3</v>
      </c>
      <c r="T18907" s="19"/>
      <c r="V18907" s="19">
        <f t="shared" si="5909"/>
        <v>-2.0115465011122011E-12</v>
      </c>
      <c r="Y18907" s="19">
        <f t="shared" si="5910"/>
        <v>0.95415093535905049</v>
      </c>
      <c r="Z18907" s="14">
        <f t="shared" si="5911"/>
        <v>4.049498378501213E-2</v>
      </c>
      <c r="AB18907" s="17">
        <f t="shared" si="5912"/>
        <v>35.27541377471276</v>
      </c>
      <c r="AC18907">
        <f t="shared" si="5913"/>
        <v>32.095713571727458</v>
      </c>
      <c r="AI18907" s="19">
        <f t="shared" si="5914"/>
        <v>0.78141640621612174</v>
      </c>
      <c r="AJ18907">
        <f t="shared" si="5915"/>
        <v>8.1220015767254625E-4</v>
      </c>
      <c r="AO18907" s="3">
        <f t="shared" si="5903"/>
        <v>0.78149404774026121</v>
      </c>
      <c r="AQ18907">
        <f t="shared" si="5916"/>
        <v>1967.650000000385</v>
      </c>
      <c r="AR18907">
        <f t="shared" si="5917"/>
        <v>29.610105877367069</v>
      </c>
      <c r="AS18907" s="5">
        <f t="shared" si="5918"/>
        <v>28.550627397761499</v>
      </c>
      <c r="AT18907">
        <f t="shared" si="5919"/>
        <v>1.12249464874733</v>
      </c>
    </row>
    <row r="18908" spans="1:46" x14ac:dyDescent="0.25">
      <c r="A18908" s="1">
        <v>1967.7500000003849</v>
      </c>
      <c r="B18908">
        <v>29.611530941391649</v>
      </c>
      <c r="D18908">
        <f t="shared" si="5904"/>
        <v>0.75295710701341712</v>
      </c>
      <c r="E18908">
        <f t="shared" si="5902"/>
        <v>0.80866703750801106</v>
      </c>
      <c r="G18908">
        <f t="shared" si="5920"/>
        <v>0.75295710701341712</v>
      </c>
      <c r="H18908" s="2">
        <f t="shared" si="5921"/>
        <v>0.80866703750801106</v>
      </c>
      <c r="L18908" s="16">
        <f t="shared" si="5905"/>
        <v>0.8087368951721956</v>
      </c>
      <c r="M18908">
        <f t="shared" si="5906"/>
        <v>3.1113847670382047E-3</v>
      </c>
      <c r="P18908" s="19">
        <f t="shared" si="5907"/>
        <v>0.80866755670617818</v>
      </c>
      <c r="Q18908">
        <f t="shared" si="5908"/>
        <v>3.1036542049696614E-3</v>
      </c>
      <c r="T18908" s="19"/>
      <c r="V18908" s="19">
        <f t="shared" si="5909"/>
        <v>-2.0064822455672807E-12</v>
      </c>
      <c r="Y18908" s="19">
        <f t="shared" si="5910"/>
        <v>0.95418777436115088</v>
      </c>
      <c r="Z18908" s="14">
        <f t="shared" si="5911"/>
        <v>4.0493781481214283E-2</v>
      </c>
      <c r="AB18908" s="17">
        <f t="shared" si="5912"/>
        <v>35.276847966363349</v>
      </c>
      <c r="AC18908">
        <f t="shared" si="5913"/>
        <v>32.095816993434184</v>
      </c>
      <c r="AI18908" s="19">
        <f t="shared" si="5914"/>
        <v>0.78145708325505603</v>
      </c>
      <c r="AJ18908">
        <f t="shared" si="5915"/>
        <v>8.1224864577398258E-4</v>
      </c>
      <c r="AO18908" s="3">
        <f t="shared" si="5903"/>
        <v>0.78153471425737009</v>
      </c>
      <c r="AQ18908">
        <f t="shared" si="5916"/>
        <v>1967.7500000003849</v>
      </c>
      <c r="AR18908">
        <f t="shared" si="5917"/>
        <v>29.611530941391649</v>
      </c>
      <c r="AS18908" s="5">
        <f t="shared" si="5918"/>
        <v>28.552211009322182</v>
      </c>
      <c r="AT18908">
        <f t="shared" si="5919"/>
        <v>1.1221587184796609</v>
      </c>
    </row>
    <row r="18909" spans="1:46" x14ac:dyDescent="0.25">
      <c r="A18909" s="1">
        <v>1967.850000000386</v>
      </c>
      <c r="B18909">
        <v>29.612955943520021</v>
      </c>
      <c r="D18909">
        <f t="shared" si="5904"/>
        <v>0.75299693337050067</v>
      </c>
      <c r="E18909">
        <f t="shared" si="5902"/>
        <v>0.8087036404657667</v>
      </c>
      <c r="G18909">
        <f t="shared" si="5920"/>
        <v>0.75299693337050067</v>
      </c>
      <c r="H18909" s="2">
        <f t="shared" si="5921"/>
        <v>0.8087036404657667</v>
      </c>
      <c r="L18909" s="16">
        <f t="shared" si="5905"/>
        <v>0.80877348790361481</v>
      </c>
      <c r="M18909">
        <f t="shared" si="5906"/>
        <v>3.1110240355854556E-3</v>
      </c>
      <c r="P18909" s="19">
        <f t="shared" si="5907"/>
        <v>0.80870415955980512</v>
      </c>
      <c r="Q18909">
        <f t="shared" si="5908"/>
        <v>3.1032950497063287E-3</v>
      </c>
      <c r="T18909" s="19"/>
      <c r="V18909" s="19">
        <f t="shared" si="5909"/>
        <v>-2.0014306907348625E-12</v>
      </c>
      <c r="Y18909" s="19">
        <f t="shared" si="5910"/>
        <v>0.95422461178570017</v>
      </c>
      <c r="Z18909" s="14">
        <f t="shared" si="5911"/>
        <v>4.0492578560370952E-2</v>
      </c>
      <c r="AB18909" s="17">
        <f t="shared" si="5912"/>
        <v>35.278282096597763</v>
      </c>
      <c r="AC18909">
        <f t="shared" si="5913"/>
        <v>32.095920420746658</v>
      </c>
      <c r="AI18909" s="19">
        <f t="shared" si="5914"/>
        <v>0.7814977589681511</v>
      </c>
      <c r="AJ18909">
        <f t="shared" si="5915"/>
        <v>8.1229705974768631E-4</v>
      </c>
      <c r="AO18909" s="3">
        <f t="shared" si="5903"/>
        <v>0.78157537944745914</v>
      </c>
      <c r="AQ18909">
        <f t="shared" si="5916"/>
        <v>1967.8500000003862</v>
      </c>
      <c r="AR18909">
        <f t="shared" si="5917"/>
        <v>29.612955943520017</v>
      </c>
      <c r="AS18909" s="5">
        <f t="shared" si="5918"/>
        <v>28.55379456926617</v>
      </c>
      <c r="AT18909">
        <f t="shared" si="5919"/>
        <v>1.1218228167112978</v>
      </c>
    </row>
    <row r="18910" spans="1:46" x14ac:dyDescent="0.25">
      <c r="A18910" s="1">
        <v>1967.950000000385</v>
      </c>
      <c r="B18910">
        <v>29.614380883750449</v>
      </c>
      <c r="D18910">
        <f t="shared" si="5904"/>
        <v>0.75303675972758333</v>
      </c>
      <c r="E18910">
        <f t="shared" si="5902"/>
        <v>0.80874024183359661</v>
      </c>
      <c r="G18910">
        <f t="shared" si="5920"/>
        <v>0.75303675972758333</v>
      </c>
      <c r="H18910" s="2">
        <f t="shared" si="5921"/>
        <v>0.80874024183359661</v>
      </c>
      <c r="L18910" s="16">
        <f t="shared" si="5905"/>
        <v>0.80881007904431357</v>
      </c>
      <c r="M18910">
        <f t="shared" si="5906"/>
        <v>3.1106631476059544E-3</v>
      </c>
      <c r="P18910" s="19">
        <f t="shared" si="5907"/>
        <v>0.80874076082349344</v>
      </c>
      <c r="Q18910">
        <f t="shared" si="5908"/>
        <v>3.1029357380931554E-3</v>
      </c>
      <c r="T18910" s="19"/>
      <c r="V18910" s="19">
        <f t="shared" si="5909"/>
        <v>-1.9963918049275052E-12</v>
      </c>
      <c r="Y18910" s="19">
        <f t="shared" si="5910"/>
        <v>0.95426144763263288</v>
      </c>
      <c r="Z18910" s="14">
        <f t="shared" si="5911"/>
        <v>4.0491375022484594E-2</v>
      </c>
      <c r="AB18910" s="17">
        <f t="shared" si="5912"/>
        <v>35.279716165413454</v>
      </c>
      <c r="AC18910">
        <f t="shared" si="5913"/>
        <v>32.096023853655637</v>
      </c>
      <c r="AI18910" s="19">
        <f t="shared" si="5914"/>
        <v>0.78153843335529616</v>
      </c>
      <c r="AJ18910">
        <f t="shared" si="5915"/>
        <v>8.1234539958066111E-4</v>
      </c>
      <c r="AO18910" s="3">
        <f t="shared" si="5903"/>
        <v>0.78161604331043644</v>
      </c>
      <c r="AQ18910">
        <f t="shared" si="5916"/>
        <v>1967.950000000385</v>
      </c>
      <c r="AR18910">
        <f t="shared" si="5917"/>
        <v>29.614380883750449</v>
      </c>
      <c r="AS18910" s="5">
        <f t="shared" si="5918"/>
        <v>28.55537807758915</v>
      </c>
      <c r="AT18910">
        <f t="shared" si="5919"/>
        <v>1.1214869434575059</v>
      </c>
    </row>
    <row r="18911" spans="1:46" x14ac:dyDescent="0.25">
      <c r="A18911" s="1">
        <v>1968.0500000003849</v>
      </c>
      <c r="B18911">
        <v>29.615805762081258</v>
      </c>
      <c r="D18911">
        <f t="shared" si="5904"/>
        <v>0.75307658608466643</v>
      </c>
      <c r="E18911">
        <f t="shared" si="5902"/>
        <v>0.80877684161145746</v>
      </c>
      <c r="G18911">
        <f t="shared" si="5920"/>
        <v>0.75307658608466643</v>
      </c>
      <c r="H18911" s="2">
        <f t="shared" si="5921"/>
        <v>0.80877684161145746</v>
      </c>
      <c r="L18911" s="16">
        <f t="shared" si="5905"/>
        <v>0.80884666859426702</v>
      </c>
      <c r="M18911">
        <f t="shared" si="5906"/>
        <v>3.1103021031276567E-3</v>
      </c>
      <c r="P18911" s="19">
        <f t="shared" si="5907"/>
        <v>0.80877736049719984</v>
      </c>
      <c r="Q18911">
        <f t="shared" si="5908"/>
        <v>3.1025762701559359E-3</v>
      </c>
      <c r="T18911" s="19"/>
      <c r="V18911" s="19">
        <f t="shared" si="5909"/>
        <v>-1.9913655565361583E-12</v>
      </c>
      <c r="Y18911" s="19">
        <f t="shared" si="5910"/>
        <v>0.95429828190188604</v>
      </c>
      <c r="Z18911" s="14">
        <f t="shared" si="5911"/>
        <v>4.0490170867557657E-2</v>
      </c>
      <c r="AB18911" s="17">
        <f t="shared" si="5912"/>
        <v>35.281150172807962</v>
      </c>
      <c r="AC18911">
        <f t="shared" si="5913"/>
        <v>32.096127292152296</v>
      </c>
      <c r="AI18911" s="19">
        <f t="shared" si="5914"/>
        <v>0.78157910641639994</v>
      </c>
      <c r="AJ18911">
        <f t="shared" si="5915"/>
        <v>8.1239366526088188E-4</v>
      </c>
      <c r="AO18911" s="3">
        <f t="shared" si="5903"/>
        <v>0.78165670584619185</v>
      </c>
      <c r="AQ18911">
        <f t="shared" si="5916"/>
        <v>1968.0500000003849</v>
      </c>
      <c r="AR18911">
        <f t="shared" si="5917"/>
        <v>29.615805762081258</v>
      </c>
      <c r="AS18911" s="5">
        <f t="shared" si="5918"/>
        <v>28.55696153428757</v>
      </c>
      <c r="AT18911">
        <f t="shared" si="5919"/>
        <v>1.1211510987320124</v>
      </c>
    </row>
    <row r="18912" spans="1:46" x14ac:dyDescent="0.25">
      <c r="A18912" s="1">
        <v>1968.150000000385</v>
      </c>
      <c r="B18912">
        <v>29.617230578510771</v>
      </c>
      <c r="D18912">
        <f t="shared" si="5904"/>
        <v>0.75311641244174954</v>
      </c>
      <c r="E18912">
        <f t="shared" si="5902"/>
        <v>0.80881343979930631</v>
      </c>
      <c r="G18912">
        <f t="shared" si="5920"/>
        <v>0.75311641244174954</v>
      </c>
      <c r="H18912" s="2">
        <f t="shared" si="5921"/>
        <v>0.80881343979930631</v>
      </c>
      <c r="L18912" s="16">
        <f t="shared" si="5905"/>
        <v>0.80888325655342896</v>
      </c>
      <c r="M18912">
        <f t="shared" si="5906"/>
        <v>3.1099409021763543E-3</v>
      </c>
      <c r="P18912" s="19">
        <f t="shared" si="5907"/>
        <v>0.80881395858088145</v>
      </c>
      <c r="Q18912">
        <f t="shared" si="5908"/>
        <v>3.1022166459207285E-3</v>
      </c>
      <c r="T18912" s="19"/>
      <c r="V18912" s="19">
        <f t="shared" si="5909"/>
        <v>-1.986351914030103E-12</v>
      </c>
      <c r="Y18912" s="19">
        <f t="shared" si="5910"/>
        <v>0.95433511459339671</v>
      </c>
      <c r="Z18912" s="14">
        <f t="shared" si="5911"/>
        <v>4.0488966095593298E-2</v>
      </c>
      <c r="AB18912" s="17">
        <f t="shared" si="5912"/>
        <v>35.28258411877885</v>
      </c>
      <c r="AC18912">
        <f t="shared" si="5913"/>
        <v>32.096230736228051</v>
      </c>
      <c r="AI18912" s="19">
        <f t="shared" si="5914"/>
        <v>0.78161977815133321</v>
      </c>
      <c r="AJ18912">
        <f t="shared" si="5915"/>
        <v>8.1244185677427035E-4</v>
      </c>
      <c r="AO18912" s="3">
        <f t="shared" si="5903"/>
        <v>0.78169736705465231</v>
      </c>
      <c r="AQ18912">
        <f t="shared" si="5916"/>
        <v>1968.150000000385</v>
      </c>
      <c r="AR18912">
        <f t="shared" si="5917"/>
        <v>29.617230578510771</v>
      </c>
      <c r="AS18912" s="5">
        <f t="shared" si="5918"/>
        <v>28.558544939356395</v>
      </c>
      <c r="AT18912">
        <f t="shared" si="5919"/>
        <v>1.1208152825517099</v>
      </c>
    </row>
    <row r="18913" spans="1:46" x14ac:dyDescent="0.25">
      <c r="A18913" s="1">
        <v>1968.2500000003861</v>
      </c>
      <c r="B18913">
        <v>29.618655333037299</v>
      </c>
      <c r="D18913">
        <f t="shared" si="5904"/>
        <v>0.75315623879883309</v>
      </c>
      <c r="E18913">
        <f t="shared" si="5902"/>
        <v>0.80885003639709974</v>
      </c>
      <c r="G18913">
        <f t="shared" si="5920"/>
        <v>0.75315623879883309</v>
      </c>
      <c r="H18913" s="2">
        <f t="shared" si="5921"/>
        <v>0.80885003639709974</v>
      </c>
      <c r="L18913" s="16">
        <f t="shared" si="5905"/>
        <v>0.80891984292174612</v>
      </c>
      <c r="M18913">
        <f t="shared" si="5906"/>
        <v>3.1095795447769635E-3</v>
      </c>
      <c r="P18913" s="19">
        <f t="shared" si="5907"/>
        <v>0.80885055507449488</v>
      </c>
      <c r="Q18913">
        <f t="shared" si="5908"/>
        <v>3.1018568654134463E-3</v>
      </c>
      <c r="T18913" s="19"/>
      <c r="V18913" s="19">
        <f t="shared" si="5909"/>
        <v>-1.981350845956796E-12</v>
      </c>
      <c r="Y18913" s="19">
        <f t="shared" si="5910"/>
        <v>0.95437194570710149</v>
      </c>
      <c r="Z18913" s="14">
        <f t="shared" si="5911"/>
        <v>4.048776070659417E-2</v>
      </c>
      <c r="AB18913" s="17">
        <f t="shared" si="5912"/>
        <v>35.284018003323645</v>
      </c>
      <c r="AC18913">
        <f t="shared" si="5913"/>
        <v>32.096334185874035</v>
      </c>
      <c r="AI18913" s="19">
        <f t="shared" si="5914"/>
        <v>0.78166044855998629</v>
      </c>
      <c r="AJ18913">
        <f t="shared" si="5915"/>
        <v>8.1248997410782132E-4</v>
      </c>
      <c r="AO18913" s="3">
        <f t="shared" si="5903"/>
        <v>0.78173802693565175</v>
      </c>
      <c r="AQ18913">
        <f t="shared" si="5916"/>
        <v>1968.2500000003861</v>
      </c>
      <c r="AR18913">
        <f t="shared" si="5917"/>
        <v>29.618655333037299</v>
      </c>
      <c r="AS18913" s="5">
        <f t="shared" si="5918"/>
        <v>28.560128292791358</v>
      </c>
      <c r="AT18913">
        <f t="shared" si="5919"/>
        <v>1.1204794949318331</v>
      </c>
    </row>
    <row r="18914" spans="1:46" x14ac:dyDescent="0.25">
      <c r="A18914" s="1">
        <v>1968.350000000386</v>
      </c>
      <c r="B18914">
        <v>29.62008002565911</v>
      </c>
      <c r="D18914">
        <f t="shared" si="5904"/>
        <v>0.75319606515591619</v>
      </c>
      <c r="E18914">
        <f t="shared" si="5902"/>
        <v>0.80888663140479333</v>
      </c>
      <c r="G18914">
        <f t="shared" si="5920"/>
        <v>0.75319606515591619</v>
      </c>
      <c r="H18914" s="2">
        <f t="shared" si="5921"/>
        <v>0.80888663140479333</v>
      </c>
      <c r="L18914" s="16">
        <f t="shared" si="5905"/>
        <v>0.80895642769918297</v>
      </c>
      <c r="M18914">
        <f t="shared" si="5906"/>
        <v>3.1092180309565481E-3</v>
      </c>
      <c r="P18914" s="19">
        <f t="shared" si="5907"/>
        <v>0.80888714997799571</v>
      </c>
      <c r="Q18914">
        <f t="shared" si="5908"/>
        <v>3.1014969286600556E-3</v>
      </c>
      <c r="T18914" s="19"/>
      <c r="V18914" s="19">
        <f t="shared" si="5909"/>
        <v>-1.9763623209418164E-12</v>
      </c>
      <c r="Y18914" s="19">
        <f t="shared" si="5910"/>
        <v>0.95440877524293488</v>
      </c>
      <c r="Z18914" s="14">
        <f t="shared" si="5911"/>
        <v>4.048655470056263E-2</v>
      </c>
      <c r="AB18914" s="17">
        <f t="shared" si="5912"/>
        <v>35.28545182643979</v>
      </c>
      <c r="AC18914">
        <f t="shared" si="5913"/>
        <v>32.096437641080918</v>
      </c>
      <c r="AI18914" s="19">
        <f t="shared" si="5914"/>
        <v>0.78170111764226702</v>
      </c>
      <c r="AJ18914">
        <f t="shared" si="5915"/>
        <v>8.1253801724961528E-4</v>
      </c>
      <c r="AO18914" s="3">
        <f t="shared" si="5903"/>
        <v>0.7817786854890989</v>
      </c>
      <c r="AQ18914">
        <f t="shared" si="5916"/>
        <v>1968.350000000386</v>
      </c>
      <c r="AR18914">
        <f t="shared" si="5917"/>
        <v>29.62008002565911</v>
      </c>
      <c r="AS18914" s="5">
        <f t="shared" si="5918"/>
        <v>28.561711594588871</v>
      </c>
      <c r="AT18914">
        <f t="shared" si="5919"/>
        <v>1.1201437358860789</v>
      </c>
    </row>
    <row r="18915" spans="1:46" x14ac:dyDescent="0.25">
      <c r="A18915" s="1">
        <v>1968.450000000385</v>
      </c>
      <c r="B18915">
        <v>29.621504656374519</v>
      </c>
      <c r="D18915">
        <f t="shared" si="5904"/>
        <v>0.75323589151299886</v>
      </c>
      <c r="E18915">
        <f t="shared" si="5902"/>
        <v>0.80892322482234369</v>
      </c>
      <c r="G18915">
        <f t="shared" si="5920"/>
        <v>0.75323589151299886</v>
      </c>
      <c r="H18915" s="2">
        <f t="shared" si="5921"/>
        <v>0.80892322482234369</v>
      </c>
      <c r="L18915" s="16">
        <f t="shared" si="5905"/>
        <v>0.8089930108856862</v>
      </c>
      <c r="M18915">
        <f t="shared" si="5906"/>
        <v>3.1088563607401067E-3</v>
      </c>
      <c r="P18915" s="19">
        <f t="shared" si="5907"/>
        <v>0.80892374329134042</v>
      </c>
      <c r="Q18915">
        <f t="shared" si="5908"/>
        <v>3.1011368356865404E-3</v>
      </c>
      <c r="T18915" s="19"/>
      <c r="V18915" s="19">
        <f t="shared" si="5909"/>
        <v>-1.971386307688374E-12</v>
      </c>
      <c r="Y18915" s="19">
        <f t="shared" si="5910"/>
        <v>0.95444560320083427</v>
      </c>
      <c r="Z18915" s="14">
        <f t="shared" si="5911"/>
        <v>4.048534807750185E-2</v>
      </c>
      <c r="AB18915" s="17">
        <f t="shared" si="5912"/>
        <v>35.286885588124854</v>
      </c>
      <c r="AC18915">
        <f t="shared" si="5913"/>
        <v>32.096541101840288</v>
      </c>
      <c r="AI18915" s="19">
        <f t="shared" si="5914"/>
        <v>0.78174178539804684</v>
      </c>
      <c r="AJ18915">
        <f t="shared" si="5915"/>
        <v>8.1258598618561603E-4</v>
      </c>
      <c r="AO18915" s="3">
        <f t="shared" si="5903"/>
        <v>0.78181934271488296</v>
      </c>
      <c r="AQ18915">
        <f t="shared" si="5916"/>
        <v>1968.450000000385</v>
      </c>
      <c r="AR18915">
        <f t="shared" si="5917"/>
        <v>29.621504656374523</v>
      </c>
      <c r="AS18915" s="5">
        <f t="shared" si="5918"/>
        <v>28.563294844743929</v>
      </c>
      <c r="AT18915">
        <f t="shared" si="5919"/>
        <v>1.1198080054312562</v>
      </c>
    </row>
    <row r="18916" spans="1:46" x14ac:dyDescent="0.25">
      <c r="A18916" s="1">
        <v>1968.5500000003849</v>
      </c>
      <c r="B18916">
        <v>29.622929225181839</v>
      </c>
      <c r="D18916">
        <f t="shared" si="5904"/>
        <v>0.75327571787008196</v>
      </c>
      <c r="E18916">
        <f t="shared" si="5902"/>
        <v>0.80895981664970751</v>
      </c>
      <c r="G18916">
        <f t="shared" si="5920"/>
        <v>0.75327571787008196</v>
      </c>
      <c r="H18916" s="2">
        <f t="shared" si="5921"/>
        <v>0.80895981664970751</v>
      </c>
      <c r="L18916" s="16">
        <f t="shared" si="5905"/>
        <v>0.80902959248122386</v>
      </c>
      <c r="M18916">
        <f t="shared" si="5906"/>
        <v>3.1084945341549328E-3</v>
      </c>
      <c r="P18916" s="19">
        <f t="shared" si="5907"/>
        <v>0.80896033501448583</v>
      </c>
      <c r="Q18916">
        <f t="shared" si="5908"/>
        <v>3.1007765865188374E-3</v>
      </c>
      <c r="T18916" s="19"/>
      <c r="V18916" s="19">
        <f t="shared" si="5909"/>
        <v>-1.9664227749772271E-12</v>
      </c>
      <c r="Y18916" s="19">
        <f t="shared" si="5910"/>
        <v>0.95448242958073626</v>
      </c>
      <c r="Z18916" s="14">
        <f t="shared" si="5911"/>
        <v>4.0484140837414348E-2</v>
      </c>
      <c r="AB18916" s="17">
        <f t="shared" si="5912"/>
        <v>35.288319288376364</v>
      </c>
      <c r="AC18916">
        <f t="shared" si="5913"/>
        <v>32.096644568143269</v>
      </c>
      <c r="AI18916" s="19">
        <f t="shared" si="5914"/>
        <v>0.78178245182721562</v>
      </c>
      <c r="AJ18916">
        <f t="shared" si="5915"/>
        <v>8.126338809027971E-4</v>
      </c>
      <c r="AO18916" s="3">
        <f t="shared" si="5903"/>
        <v>0.78185999861291289</v>
      </c>
      <c r="AQ18916">
        <f t="shared" si="5916"/>
        <v>1968.5500000003849</v>
      </c>
      <c r="AR18916">
        <f t="shared" si="5917"/>
        <v>29.622929225181839</v>
      </c>
      <c r="AS18916" s="5">
        <f t="shared" si="5918"/>
        <v>28.564878043252243</v>
      </c>
      <c r="AT18916">
        <f t="shared" si="5919"/>
        <v>1.1194723035826144</v>
      </c>
    </row>
    <row r="18917" spans="1:46" x14ac:dyDescent="0.25">
      <c r="A18917" s="1">
        <v>1968.6500000003859</v>
      </c>
      <c r="B18917">
        <v>29.62435373207936</v>
      </c>
      <c r="D18917">
        <f t="shared" si="5904"/>
        <v>0.75331554422716551</v>
      </c>
      <c r="E18917">
        <f t="shared" si="5902"/>
        <v>0.80899640688684094</v>
      </c>
      <c r="G18917">
        <f t="shared" si="5920"/>
        <v>0.75331554422716551</v>
      </c>
      <c r="H18917" s="2">
        <f t="shared" si="5921"/>
        <v>0.80899640688684094</v>
      </c>
      <c r="L18917" s="16">
        <f t="shared" si="5905"/>
        <v>0.80906617248574975</v>
      </c>
      <c r="M18917">
        <f t="shared" si="5906"/>
        <v>3.1081325512268511E-3</v>
      </c>
      <c r="P18917" s="19">
        <f t="shared" si="5907"/>
        <v>0.80899692514738786</v>
      </c>
      <c r="Q18917">
        <f t="shared" si="5908"/>
        <v>3.1004161811829011E-3</v>
      </c>
      <c r="T18917" s="19"/>
      <c r="V18917" s="19">
        <f t="shared" si="5909"/>
        <v>-1.9614716916666064E-12</v>
      </c>
      <c r="Y18917" s="19">
        <f t="shared" si="5910"/>
        <v>0.95451925438257657</v>
      </c>
      <c r="Z18917" s="14">
        <f t="shared" si="5911"/>
        <v>4.0482932980302658E-2</v>
      </c>
      <c r="AB18917" s="17">
        <f t="shared" si="5912"/>
        <v>35.289752927191827</v>
      </c>
      <c r="AC18917">
        <f t="shared" si="5913"/>
        <v>32.096748039980994</v>
      </c>
      <c r="AI18917" s="19">
        <f t="shared" si="5914"/>
        <v>0.781823116929663</v>
      </c>
      <c r="AJ18917">
        <f t="shared" si="5915"/>
        <v>8.1268170138817984E-4</v>
      </c>
      <c r="AO18917" s="3">
        <f t="shared" si="5903"/>
        <v>0.78190065318305924</v>
      </c>
      <c r="AQ18917">
        <f t="shared" si="5916"/>
        <v>1968.6500000003859</v>
      </c>
      <c r="AR18917">
        <f t="shared" si="5917"/>
        <v>29.62435373207936</v>
      </c>
      <c r="AS18917" s="5">
        <f t="shared" si="5918"/>
        <v>28.566461190109518</v>
      </c>
      <c r="AT18917">
        <f t="shared" si="5919"/>
        <v>1.1191366303554142</v>
      </c>
    </row>
    <row r="18918" spans="1:46" x14ac:dyDescent="0.25">
      <c r="A18918" s="1">
        <v>1968.7500000003861</v>
      </c>
      <c r="B18918">
        <v>29.625778177065389</v>
      </c>
      <c r="D18918">
        <f t="shared" si="5904"/>
        <v>0.75335537058424862</v>
      </c>
      <c r="E18918">
        <f t="shared" si="5902"/>
        <v>0.80903299553370034</v>
      </c>
      <c r="G18918">
        <f t="shared" si="5920"/>
        <v>0.75335537058424862</v>
      </c>
      <c r="H18918" s="2">
        <f t="shared" si="5921"/>
        <v>0.80903299553370034</v>
      </c>
      <c r="L18918" s="16">
        <f t="shared" si="5905"/>
        <v>0.80910275089921413</v>
      </c>
      <c r="M18918">
        <f t="shared" si="5906"/>
        <v>3.107770411981404E-3</v>
      </c>
      <c r="P18918" s="19">
        <f t="shared" si="5907"/>
        <v>0.80903351369000331</v>
      </c>
      <c r="Q18918">
        <f t="shared" si="5908"/>
        <v>3.1000556197048994E-3</v>
      </c>
      <c r="T18918" s="19"/>
      <c r="V18918" s="19">
        <f t="shared" si="5909"/>
        <v>-1.9565330266919128E-12</v>
      </c>
      <c r="Y18918" s="19">
        <f t="shared" si="5910"/>
        <v>0.9545560776062908</v>
      </c>
      <c r="Z18918" s="14">
        <f t="shared" si="5911"/>
        <v>4.0481724506169652E-2</v>
      </c>
      <c r="AB18918" s="17">
        <f t="shared" si="5912"/>
        <v>35.291186504568728</v>
      </c>
      <c r="AC18918">
        <f t="shared" si="5913"/>
        <v>32.096851517344184</v>
      </c>
      <c r="AI18918" s="19">
        <f t="shared" si="5914"/>
        <v>0.78186378070529727</v>
      </c>
      <c r="AJ18918">
        <f t="shared" si="5915"/>
        <v>8.1272944762990937E-4</v>
      </c>
      <c r="AO18918" s="3">
        <f t="shared" si="5903"/>
        <v>0.78194130642523096</v>
      </c>
      <c r="AQ18918">
        <f t="shared" si="5916"/>
        <v>1968.7500000003861</v>
      </c>
      <c r="AR18918">
        <f t="shared" si="5917"/>
        <v>29.625778177065389</v>
      </c>
      <c r="AS18918" s="5">
        <f t="shared" si="5918"/>
        <v>28.568044285312183</v>
      </c>
      <c r="AT18918">
        <f t="shared" si="5919"/>
        <v>1.1188009857633814</v>
      </c>
    </row>
    <row r="18919" spans="1:46" x14ac:dyDescent="0.25">
      <c r="A18919" s="1">
        <v>1968.850000000386</v>
      </c>
      <c r="B18919">
        <v>29.627202560138201</v>
      </c>
      <c r="D18919">
        <f t="shared" si="5904"/>
        <v>0.75339519694133172</v>
      </c>
      <c r="E18919">
        <f t="shared" si="5902"/>
        <v>0.80906958259024164</v>
      </c>
      <c r="G18919">
        <f t="shared" si="5920"/>
        <v>0.75339519694133172</v>
      </c>
      <c r="H18919" s="2">
        <f t="shared" si="5921"/>
        <v>0.80906958259024164</v>
      </c>
      <c r="L18919" s="16">
        <f t="shared" si="5905"/>
        <v>0.80913932772158148</v>
      </c>
      <c r="M18919">
        <f t="shared" si="5906"/>
        <v>3.1074081164455883E-3</v>
      </c>
      <c r="P18919" s="19">
        <f t="shared" si="5907"/>
        <v>0.8090701006422879</v>
      </c>
      <c r="Q18919">
        <f t="shared" si="5908"/>
        <v>3.0996949021107442E-3</v>
      </c>
      <c r="T18919" s="19"/>
      <c r="V18919" s="19">
        <f t="shared" si="5909"/>
        <v>-1.9516067490656152E-12</v>
      </c>
      <c r="Y18919" s="19">
        <f t="shared" si="5910"/>
        <v>0.95459289925181612</v>
      </c>
      <c r="Z18919" s="14">
        <f t="shared" si="5911"/>
        <v>4.0480515415018299E-2</v>
      </c>
      <c r="AB18919" s="17">
        <f t="shared" si="5912"/>
        <v>35.292620020504621</v>
      </c>
      <c r="AC18919">
        <f t="shared" si="5913"/>
        <v>32.096955000224696</v>
      </c>
      <c r="AI18919" s="19">
        <f t="shared" si="5914"/>
        <v>0.78190444315397123</v>
      </c>
      <c r="AJ18919">
        <f t="shared" si="5915"/>
        <v>8.1277711961289998E-4</v>
      </c>
      <c r="AO18919" s="3">
        <f t="shared" si="5903"/>
        <v>0.78198195833928019</v>
      </c>
      <c r="AQ18919">
        <f t="shared" si="5916"/>
        <v>1968.850000000386</v>
      </c>
      <c r="AR18919">
        <f t="shared" si="5917"/>
        <v>29.627202560138201</v>
      </c>
      <c r="AS18919" s="5">
        <f t="shared" si="5918"/>
        <v>28.569627328854509</v>
      </c>
      <c r="AT18919">
        <f t="shared" si="5919"/>
        <v>1.1184653698247558</v>
      </c>
    </row>
    <row r="18920" spans="1:46" x14ac:dyDescent="0.25">
      <c r="A18920" s="1">
        <v>1968.950000000385</v>
      </c>
      <c r="B18920">
        <v>29.628626881296121</v>
      </c>
      <c r="D18920">
        <f t="shared" si="5904"/>
        <v>0.75343502329841439</v>
      </c>
      <c r="E18920">
        <f t="shared" si="5902"/>
        <v>0.80910616805642166</v>
      </c>
      <c r="G18920">
        <f t="shared" si="5920"/>
        <v>0.75343502329841439</v>
      </c>
      <c r="H18920" s="2">
        <f t="shared" si="5921"/>
        <v>0.80910616805642166</v>
      </c>
      <c r="L18920" s="16">
        <f t="shared" si="5905"/>
        <v>0.80917590295280561</v>
      </c>
      <c r="M18920">
        <f t="shared" si="5906"/>
        <v>3.1070456646453259E-3</v>
      </c>
      <c r="P18920" s="19">
        <f t="shared" si="5907"/>
        <v>0.80910668600419844</v>
      </c>
      <c r="Q18920">
        <f t="shared" si="5908"/>
        <v>3.0993340284265871E-3</v>
      </c>
      <c r="T18920" s="19"/>
      <c r="V18920" s="19">
        <f t="shared" si="5909"/>
        <v>-1.9466928278768781E-12</v>
      </c>
      <c r="Y18920" s="19">
        <f t="shared" si="5910"/>
        <v>0.95462971931908858</v>
      </c>
      <c r="Z18920" s="14">
        <f t="shared" si="5911"/>
        <v>4.0479305706851494E-2</v>
      </c>
      <c r="AB18920" s="17">
        <f t="shared" si="5912"/>
        <v>35.294053474997021</v>
      </c>
      <c r="AC18920">
        <f t="shared" si="5913"/>
        <v>32.097058488613385</v>
      </c>
      <c r="AI18920" s="19">
        <f t="shared" si="5914"/>
        <v>0.78194510427561159</v>
      </c>
      <c r="AJ18920">
        <f t="shared" si="5915"/>
        <v>8.1282471732634196E-4</v>
      </c>
      <c r="AO18920" s="3">
        <f t="shared" si="5903"/>
        <v>0.78202260892513431</v>
      </c>
      <c r="AQ18920">
        <f t="shared" si="5916"/>
        <v>1968.950000000385</v>
      </c>
      <c r="AR18920">
        <f t="shared" si="5917"/>
        <v>29.628626881296121</v>
      </c>
      <c r="AS18920" s="5">
        <f t="shared" si="5918"/>
        <v>28.571210320733638</v>
      </c>
      <c r="AT18920">
        <f t="shared" si="5919"/>
        <v>1.1181297825517922</v>
      </c>
    </row>
    <row r="18921" spans="1:46" x14ac:dyDescent="0.25">
      <c r="A18921" s="1">
        <v>1969.050000000386</v>
      </c>
      <c r="B18921">
        <v>29.630051140537429</v>
      </c>
      <c r="D18921">
        <f t="shared" si="5904"/>
        <v>0.75347484965549794</v>
      </c>
      <c r="E18921">
        <f t="shared" si="5902"/>
        <v>0.8091427519321962</v>
      </c>
      <c r="G18921">
        <f t="shared" si="5920"/>
        <v>0.75347484965549794</v>
      </c>
      <c r="H18921" s="2">
        <f t="shared" si="5921"/>
        <v>0.8091427519321962</v>
      </c>
      <c r="L18921" s="16">
        <f t="shared" si="5905"/>
        <v>0.80921247659283324</v>
      </c>
      <c r="M18921">
        <f t="shared" si="5906"/>
        <v>3.1066830566055664E-3</v>
      </c>
      <c r="P18921" s="19">
        <f t="shared" si="5907"/>
        <v>0.80914326977569073</v>
      </c>
      <c r="Q18921">
        <f t="shared" si="5908"/>
        <v>3.0989729986782861E-3</v>
      </c>
      <c r="T18921" s="19"/>
      <c r="V18921" s="19">
        <f t="shared" si="5909"/>
        <v>-1.9417912322916171E-12</v>
      </c>
      <c r="Y18921" s="19">
        <f t="shared" si="5910"/>
        <v>0.95466653780804411</v>
      </c>
      <c r="Z18921" s="14">
        <f t="shared" si="5911"/>
        <v>4.0478095381671388E-2</v>
      </c>
      <c r="AB18921" s="17">
        <f t="shared" si="5912"/>
        <v>35.295486868043433</v>
      </c>
      <c r="AC18921">
        <f t="shared" si="5913"/>
        <v>32.09716198250149</v>
      </c>
      <c r="AI18921" s="19">
        <f t="shared" si="5914"/>
        <v>0.78198576407008957</v>
      </c>
      <c r="AJ18921">
        <f t="shared" si="5915"/>
        <v>8.128722407561692E-4</v>
      </c>
      <c r="AO18921" s="3">
        <f t="shared" si="5903"/>
        <v>0.78206325818266387</v>
      </c>
      <c r="AQ18921">
        <f t="shared" si="5916"/>
        <v>1969.050000000386</v>
      </c>
      <c r="AR18921">
        <f t="shared" si="5917"/>
        <v>29.630051140537429</v>
      </c>
      <c r="AS18921" s="5">
        <f t="shared" si="5918"/>
        <v>28.572793260944561</v>
      </c>
      <c r="AT18921">
        <f t="shared" si="5919"/>
        <v>1.1177942239612069</v>
      </c>
    </row>
    <row r="18922" spans="1:46" x14ac:dyDescent="0.25">
      <c r="A18922" s="1">
        <v>1969.1500000003859</v>
      </c>
      <c r="B18922">
        <v>29.631475337860401</v>
      </c>
      <c r="D18922">
        <f t="shared" si="5904"/>
        <v>0.75351467601258104</v>
      </c>
      <c r="E18922">
        <f t="shared" si="5902"/>
        <v>0.80917933421752097</v>
      </c>
      <c r="G18922">
        <f t="shared" si="5920"/>
        <v>0.75351467601258104</v>
      </c>
      <c r="H18922" s="2">
        <f t="shared" si="5921"/>
        <v>0.80917933421752097</v>
      </c>
      <c r="L18922" s="16">
        <f t="shared" si="5905"/>
        <v>0.80924904864163594</v>
      </c>
      <c r="M18922">
        <f t="shared" si="5906"/>
        <v>3.1063202923543435E-3</v>
      </c>
      <c r="P18922" s="19">
        <f t="shared" si="5907"/>
        <v>0.80917985195671993</v>
      </c>
      <c r="Q18922">
        <f t="shared" si="5908"/>
        <v>3.0986118128919389E-3</v>
      </c>
      <c r="T18922" s="19"/>
      <c r="V18922" s="19">
        <f t="shared" si="5909"/>
        <v>-1.9369019315522247E-12</v>
      </c>
      <c r="Y18922" s="19">
        <f t="shared" si="5910"/>
        <v>0.95470335471861767</v>
      </c>
      <c r="Z18922" s="14">
        <f t="shared" si="5911"/>
        <v>4.0476884439480838E-2</v>
      </c>
      <c r="AB18922" s="17">
        <f t="shared" si="5912"/>
        <v>35.296920199641313</v>
      </c>
      <c r="AC18922">
        <f t="shared" si="5913"/>
        <v>32.097265481879738</v>
      </c>
      <c r="AI18922" s="19">
        <f t="shared" si="5914"/>
        <v>0.78202642253731347</v>
      </c>
      <c r="AJ18922">
        <f t="shared" si="5915"/>
        <v>8.1291968989059176E-4</v>
      </c>
      <c r="AO18922" s="3">
        <f t="shared" si="5903"/>
        <v>0.78210390611175939</v>
      </c>
      <c r="AQ18922">
        <f t="shared" si="5916"/>
        <v>1969.1500000003859</v>
      </c>
      <c r="AR18922">
        <f t="shared" si="5917"/>
        <v>29.631475337860401</v>
      </c>
      <c r="AS18922" s="5">
        <f t="shared" si="5918"/>
        <v>28.574376149483708</v>
      </c>
      <c r="AT18922">
        <f t="shared" si="5919"/>
        <v>1.1174586940666629</v>
      </c>
    </row>
    <row r="18923" spans="1:46" x14ac:dyDescent="0.25">
      <c r="A18923" s="1">
        <v>1969.2500000003861</v>
      </c>
      <c r="B18923">
        <v>29.63289947326335</v>
      </c>
      <c r="D18923">
        <f t="shared" si="5904"/>
        <v>0.75355450236966415</v>
      </c>
      <c r="E18923">
        <f t="shared" si="5902"/>
        <v>0.80921591491235279</v>
      </c>
      <c r="G18923">
        <f t="shared" si="5920"/>
        <v>0.75355450236966415</v>
      </c>
      <c r="H18923" s="2">
        <f t="shared" si="5921"/>
        <v>0.80921591491235279</v>
      </c>
      <c r="L18923" s="16">
        <f t="shared" si="5905"/>
        <v>0.80928561909916397</v>
      </c>
      <c r="M18923">
        <f t="shared" si="5906"/>
        <v>3.1059573719171346E-3</v>
      </c>
      <c r="P18923" s="19">
        <f t="shared" si="5907"/>
        <v>0.80921643254724396</v>
      </c>
      <c r="Q18923">
        <f t="shared" si="5908"/>
        <v>3.0982504710937698E-3</v>
      </c>
      <c r="T18923" s="19"/>
      <c r="V18923" s="19">
        <f t="shared" si="5909"/>
        <v>-1.9320248949771732E-12</v>
      </c>
      <c r="Y18923" s="19">
        <f t="shared" si="5910"/>
        <v>0.95474017005074685</v>
      </c>
      <c r="Z18923" s="14">
        <f t="shared" si="5911"/>
        <v>4.0475672880283045E-2</v>
      </c>
      <c r="AB18923" s="17">
        <f t="shared" si="5912"/>
        <v>35.298353469788253</v>
      </c>
      <c r="AC18923">
        <f t="shared" si="5913"/>
        <v>32.097368986739994</v>
      </c>
      <c r="AI18923" s="19">
        <f t="shared" si="5914"/>
        <v>0.78206707967713629</v>
      </c>
      <c r="AJ18923">
        <f t="shared" si="5915"/>
        <v>8.1296706471457533E-4</v>
      </c>
      <c r="AO18923" s="3">
        <f t="shared" si="5903"/>
        <v>0.78214455271232874</v>
      </c>
      <c r="AQ18923">
        <f t="shared" si="5916"/>
        <v>1969.2500000003861</v>
      </c>
      <c r="AR18923">
        <f t="shared" si="5917"/>
        <v>29.63289947326335</v>
      </c>
      <c r="AS18923" s="5">
        <f t="shared" si="5918"/>
        <v>28.575958986345352</v>
      </c>
      <c r="AT18923">
        <f t="shared" si="5919"/>
        <v>1.1171231928864556</v>
      </c>
    </row>
    <row r="18924" spans="1:46" x14ac:dyDescent="0.25">
      <c r="A18924" s="1">
        <v>1969.350000000386</v>
      </c>
      <c r="B18924">
        <v>29.63432354674455</v>
      </c>
      <c r="D18924">
        <f t="shared" si="5904"/>
        <v>0.75359432872674725</v>
      </c>
      <c r="E18924">
        <f t="shared" si="5902"/>
        <v>0.80925249401664723</v>
      </c>
      <c r="G18924">
        <f t="shared" si="5920"/>
        <v>0.75359432872674725</v>
      </c>
      <c r="H18924" s="2">
        <f t="shared" si="5921"/>
        <v>0.80925249401664723</v>
      </c>
      <c r="L18924" s="16">
        <f t="shared" si="5905"/>
        <v>0.80932218796537114</v>
      </c>
      <c r="M18924">
        <f t="shared" si="5906"/>
        <v>3.1055942953198781E-3</v>
      </c>
      <c r="P18924" s="19">
        <f t="shared" si="5907"/>
        <v>0.80925301154721763</v>
      </c>
      <c r="Q18924">
        <f t="shared" si="5908"/>
        <v>3.0978889733097236E-3</v>
      </c>
      <c r="T18924" s="19"/>
      <c r="V18924" s="19">
        <f t="shared" si="5909"/>
        <v>-1.9271600919611847E-12</v>
      </c>
      <c r="Y18924" s="19">
        <f t="shared" si="5910"/>
        <v>0.95477698380436649</v>
      </c>
      <c r="Z18924" s="14">
        <f t="shared" si="5911"/>
        <v>4.0474460704080312E-2</v>
      </c>
      <c r="AB18924" s="17">
        <f t="shared" si="5912"/>
        <v>35.299786678481695</v>
      </c>
      <c r="AC18924">
        <f t="shared" si="5913"/>
        <v>32.097472497072857</v>
      </c>
      <c r="AI18924" s="19">
        <f t="shared" si="5914"/>
        <v>0.78210773548948453</v>
      </c>
      <c r="AJ18924">
        <f t="shared" si="5915"/>
        <v>8.1301436521731215E-4</v>
      </c>
      <c r="AO18924" s="3">
        <f t="shared" si="5903"/>
        <v>0.78218519798422448</v>
      </c>
      <c r="AQ18924">
        <f t="shared" si="5916"/>
        <v>1969.350000000386</v>
      </c>
      <c r="AR18924">
        <f t="shared" si="5917"/>
        <v>29.63432354674455</v>
      </c>
      <c r="AS18924" s="5">
        <f t="shared" si="5918"/>
        <v>28.577541771526633</v>
      </c>
      <c r="AT18924">
        <f t="shared" si="5919"/>
        <v>1.1167877204327328</v>
      </c>
    </row>
    <row r="18925" spans="1:46" x14ac:dyDescent="0.25">
      <c r="A18925" s="1">
        <v>1969.4500000003859</v>
      </c>
      <c r="B18925">
        <v>29.635747558302299</v>
      </c>
      <c r="D18925">
        <f t="shared" si="5904"/>
        <v>0.75363415508383036</v>
      </c>
      <c r="E18925">
        <f t="shared" si="5902"/>
        <v>0.80928907153036045</v>
      </c>
      <c r="G18925">
        <f t="shared" si="5920"/>
        <v>0.75363415508383036</v>
      </c>
      <c r="H18925" s="2">
        <f t="shared" si="5921"/>
        <v>0.80928907153036045</v>
      </c>
      <c r="L18925" s="16">
        <f t="shared" si="5905"/>
        <v>0.80935875524021128</v>
      </c>
      <c r="M18925">
        <f t="shared" si="5906"/>
        <v>3.1052310625885285E-3</v>
      </c>
      <c r="P18925" s="19">
        <f t="shared" si="5907"/>
        <v>0.80928958895659753</v>
      </c>
      <c r="Q18925">
        <f t="shared" si="5908"/>
        <v>3.0975273195659593E-3</v>
      </c>
      <c r="T18925" s="19"/>
      <c r="V18925" s="19">
        <f t="shared" si="5909"/>
        <v>-1.9223074919747776E-12</v>
      </c>
      <c r="Y18925" s="19">
        <f t="shared" si="5910"/>
        <v>0.95481379597941296</v>
      </c>
      <c r="Z18925" s="14">
        <f t="shared" si="5911"/>
        <v>4.0473247910875573E-2</v>
      </c>
      <c r="AB18925" s="17">
        <f t="shared" si="5912"/>
        <v>35.301219825719173</v>
      </c>
      <c r="AC18925">
        <f t="shared" si="5913"/>
        <v>32.097576012869695</v>
      </c>
      <c r="AI18925" s="19">
        <f t="shared" si="5914"/>
        <v>0.78214838997421121</v>
      </c>
      <c r="AJ18925">
        <f t="shared" si="5915"/>
        <v>8.130615913838127E-4</v>
      </c>
      <c r="AO18925" s="3">
        <f t="shared" si="5903"/>
        <v>0.78222584192737399</v>
      </c>
      <c r="AQ18925">
        <f t="shared" si="5916"/>
        <v>1969.4500000003859</v>
      </c>
      <c r="AR18925">
        <f t="shared" si="5917"/>
        <v>29.635747558302299</v>
      </c>
      <c r="AS18925" s="5">
        <f t="shared" si="5918"/>
        <v>28.579124505021834</v>
      </c>
      <c r="AT18925">
        <f t="shared" si="5919"/>
        <v>1.1164522767237315</v>
      </c>
    </row>
    <row r="18926" spans="1:46" x14ac:dyDescent="0.25">
      <c r="A18926" s="1">
        <v>1969.550000000386</v>
      </c>
      <c r="B18926">
        <v>29.63717150793487</v>
      </c>
      <c r="D18926">
        <f t="shared" si="5904"/>
        <v>0.75367398144091347</v>
      </c>
      <c r="E18926">
        <f t="shared" si="5902"/>
        <v>0.80932564745344826</v>
      </c>
      <c r="G18926">
        <f t="shared" si="5920"/>
        <v>0.75367398144091347</v>
      </c>
      <c r="H18926" s="2">
        <f t="shared" si="5921"/>
        <v>0.80932564745344826</v>
      </c>
      <c r="L18926" s="16">
        <f t="shared" si="5905"/>
        <v>0.80939532092365241</v>
      </c>
      <c r="M18926">
        <f t="shared" si="5906"/>
        <v>3.1048676737506415E-3</v>
      </c>
      <c r="P18926" s="19">
        <f t="shared" si="5907"/>
        <v>0.80932616477533903</v>
      </c>
      <c r="Q18926">
        <f t="shared" si="5908"/>
        <v>3.0971655098885145E-3</v>
      </c>
      <c r="T18926" s="19"/>
      <c r="V18926" s="19">
        <f t="shared" si="5909"/>
        <v>-1.9174670645641887E-12</v>
      </c>
      <c r="Y18926" s="19">
        <f t="shared" si="5910"/>
        <v>0.95485060657582199</v>
      </c>
      <c r="Z18926" s="14">
        <f t="shared" si="5911"/>
        <v>4.0472034500671508E-2</v>
      </c>
      <c r="AB18926" s="17">
        <f t="shared" si="5912"/>
        <v>35.302652911498186</v>
      </c>
      <c r="AC18926">
        <f t="shared" si="5913"/>
        <v>32.09767953412176</v>
      </c>
      <c r="AI18926" s="19">
        <f t="shared" si="5914"/>
        <v>0.78218904313124282</v>
      </c>
      <c r="AJ18926">
        <f t="shared" si="5915"/>
        <v>8.1310874320328894E-4</v>
      </c>
      <c r="AO18926" s="3">
        <f t="shared" si="5903"/>
        <v>0.78226648454164804</v>
      </c>
      <c r="AQ18926">
        <f t="shared" si="5916"/>
        <v>1969.550000000386</v>
      </c>
      <c r="AR18926">
        <f t="shared" si="5917"/>
        <v>29.63717150793487</v>
      </c>
      <c r="AS18926" s="5">
        <f t="shared" si="5918"/>
        <v>28.580707186828086</v>
      </c>
      <c r="AT18926">
        <f t="shared" si="5919"/>
        <v>1.1161168617716177</v>
      </c>
    </row>
    <row r="18927" spans="1:46" x14ac:dyDescent="0.25">
      <c r="A18927" s="1">
        <v>1969.6500000003859</v>
      </c>
      <c r="B18927">
        <v>29.638595395640561</v>
      </c>
      <c r="D18927">
        <f t="shared" si="5904"/>
        <v>0.75371380779799657</v>
      </c>
      <c r="E18927">
        <f t="shared" si="5902"/>
        <v>0.80936222178586692</v>
      </c>
      <c r="G18927">
        <f t="shared" si="5920"/>
        <v>0.75371380779799657</v>
      </c>
      <c r="H18927" s="2">
        <f t="shared" si="5921"/>
        <v>0.80936222178586692</v>
      </c>
      <c r="L18927" s="16">
        <f t="shared" si="5905"/>
        <v>0.80943188501563412</v>
      </c>
      <c r="M18927">
        <f t="shared" si="5906"/>
        <v>3.1045041288306208E-3</v>
      </c>
      <c r="P18927" s="19">
        <f t="shared" si="5907"/>
        <v>0.80936273900339872</v>
      </c>
      <c r="Q18927">
        <f t="shared" si="5908"/>
        <v>3.0968035443035813E-3</v>
      </c>
      <c r="T18927" s="19"/>
      <c r="V18927" s="19">
        <f t="shared" si="5909"/>
        <v>-1.9126387793511392E-12</v>
      </c>
      <c r="Y18927" s="19">
        <f t="shared" si="5910"/>
        <v>0.95488741559352996</v>
      </c>
      <c r="Z18927" s="14">
        <f t="shared" si="5911"/>
        <v>4.0470820473471093E-2</v>
      </c>
      <c r="AB18927" s="17">
        <f t="shared" si="5912"/>
        <v>35.304085935816254</v>
      </c>
      <c r="AC18927">
        <f t="shared" si="5913"/>
        <v>32.097783060820262</v>
      </c>
      <c r="AI18927" s="19">
        <f t="shared" si="5914"/>
        <v>0.78222969496045058</v>
      </c>
      <c r="AJ18927">
        <f t="shared" si="5915"/>
        <v>8.1315582066180953E-4</v>
      </c>
      <c r="AO18927" s="3">
        <f t="shared" si="5903"/>
        <v>0.78230712582691808</v>
      </c>
      <c r="AQ18927">
        <f t="shared" si="5916"/>
        <v>1969.6500000003859</v>
      </c>
      <c r="AR18927">
        <f t="shared" si="5917"/>
        <v>29.638595395640561</v>
      </c>
      <c r="AS18927" s="5">
        <f t="shared" si="5918"/>
        <v>28.582289816940381</v>
      </c>
      <c r="AT18927">
        <f t="shared" si="5919"/>
        <v>1.1157814755931208</v>
      </c>
    </row>
    <row r="18928" spans="1:46" x14ac:dyDescent="0.25">
      <c r="A18928" s="1">
        <v>1969.7500000003861</v>
      </c>
      <c r="B18928">
        <v>29.64001922141766</v>
      </c>
      <c r="D18928">
        <f t="shared" si="5904"/>
        <v>0.75375363415507968</v>
      </c>
      <c r="E18928">
        <f t="shared" si="5902"/>
        <v>0.80939879452757235</v>
      </c>
      <c r="G18928">
        <f t="shared" si="5920"/>
        <v>0.75375363415507968</v>
      </c>
      <c r="H18928" s="2">
        <f t="shared" si="5921"/>
        <v>0.80939879452757235</v>
      </c>
      <c r="L18928" s="16">
        <f t="shared" si="5905"/>
        <v>0.80946844751612801</v>
      </c>
      <c r="M18928">
        <f t="shared" si="5906"/>
        <v>3.1041404278564499E-3</v>
      </c>
      <c r="P18928" s="19">
        <f t="shared" si="5907"/>
        <v>0.8093993116407322</v>
      </c>
      <c r="Q18928">
        <f t="shared" si="5908"/>
        <v>3.0964414228372562E-3</v>
      </c>
      <c r="T18928" s="19"/>
      <c r="V18928" s="19">
        <f t="shared" si="5909"/>
        <v>-1.9078226060326691E-12</v>
      </c>
      <c r="Y18928" s="19">
        <f t="shared" si="5910"/>
        <v>0.95492422303247249</v>
      </c>
      <c r="Z18928" s="14">
        <f t="shared" si="5911"/>
        <v>4.0469605829277E-2</v>
      </c>
      <c r="AB18928" s="17">
        <f t="shared" si="5912"/>
        <v>35.305518898670869</v>
      </c>
      <c r="AC18928">
        <f t="shared" si="5913"/>
        <v>32.097886592956215</v>
      </c>
      <c r="AI18928" s="19">
        <f t="shared" si="5914"/>
        <v>0.78227034546170615</v>
      </c>
      <c r="AJ18928">
        <f t="shared" si="5915"/>
        <v>8.1320282374547825E-4</v>
      </c>
      <c r="AO18928" s="3">
        <f t="shared" si="5903"/>
        <v>0.78234776578312948</v>
      </c>
      <c r="AQ18928">
        <f t="shared" si="5916"/>
        <v>1969.7500000003859</v>
      </c>
      <c r="AR18928">
        <f t="shared" si="5917"/>
        <v>29.640019221417656</v>
      </c>
      <c r="AS18928" s="5">
        <f t="shared" si="5918"/>
        <v>28.583872395353719</v>
      </c>
      <c r="AT18928">
        <f t="shared" si="5919"/>
        <v>1.1154461182049287</v>
      </c>
    </row>
    <row r="18929" spans="1:46" x14ac:dyDescent="0.25">
      <c r="A18929" s="1">
        <v>1969.850000000386</v>
      </c>
      <c r="B18929">
        <v>29.64144298526443</v>
      </c>
      <c r="D18929">
        <f t="shared" si="5904"/>
        <v>0.75379346051216278</v>
      </c>
      <c r="E18929">
        <f t="shared" si="5902"/>
        <v>0.80943536567852015</v>
      </c>
      <c r="G18929">
        <f t="shared" si="5920"/>
        <v>0.75379346051216278</v>
      </c>
      <c r="H18929" s="2">
        <f t="shared" si="5921"/>
        <v>0.80943536567852015</v>
      </c>
      <c r="L18929" s="16">
        <f t="shared" si="5905"/>
        <v>0.80950500842508433</v>
      </c>
      <c r="M18929">
        <f t="shared" si="5906"/>
        <v>3.1037765708537527E-3</v>
      </c>
      <c r="P18929" s="19">
        <f t="shared" si="5907"/>
        <v>0.80943588268729538</v>
      </c>
      <c r="Q18929">
        <f t="shared" si="5908"/>
        <v>3.0960791455156879E-3</v>
      </c>
      <c r="T18929" s="19"/>
      <c r="V18929" s="19">
        <f t="shared" si="5909"/>
        <v>-1.9030185143810217E-12</v>
      </c>
      <c r="Y18929" s="19">
        <f t="shared" si="5910"/>
        <v>0.95496102889258505</v>
      </c>
      <c r="Z18929" s="14">
        <f t="shared" si="5911"/>
        <v>4.0468390568091872E-2</v>
      </c>
      <c r="AB18929" s="17">
        <f t="shared" si="5912"/>
        <v>35.306951800059515</v>
      </c>
      <c r="AC18929">
        <f t="shared" si="5913"/>
        <v>32.097990130520813</v>
      </c>
      <c r="AI18929" s="19">
        <f t="shared" si="5914"/>
        <v>0.78231099463493603</v>
      </c>
      <c r="AJ18929">
        <f t="shared" si="5915"/>
        <v>8.1324975244353656E-4</v>
      </c>
      <c r="AO18929" s="3">
        <f t="shared" si="5903"/>
        <v>0.78238840441011615</v>
      </c>
      <c r="AQ18929">
        <f t="shared" si="5916"/>
        <v>1969.850000000386</v>
      </c>
      <c r="AR18929">
        <f t="shared" si="5917"/>
        <v>29.641442985264433</v>
      </c>
      <c r="AS18929" s="5">
        <f t="shared" si="5918"/>
        <v>28.585454922065239</v>
      </c>
      <c r="AT18929">
        <f t="shared" si="5919"/>
        <v>1.1151107896191859</v>
      </c>
    </row>
    <row r="18930" spans="1:46" x14ac:dyDescent="0.25">
      <c r="A18930" s="1">
        <v>1969.9500000003859</v>
      </c>
      <c r="B18930">
        <v>29.642866687179168</v>
      </c>
      <c r="D18930">
        <f t="shared" si="5904"/>
        <v>0.75383328686924589</v>
      </c>
      <c r="E18930">
        <f t="shared" si="5902"/>
        <v>0.80947193523866634</v>
      </c>
      <c r="G18930">
        <f t="shared" si="5920"/>
        <v>0.75383328686924589</v>
      </c>
      <c r="H18930" s="2">
        <f t="shared" si="5921"/>
        <v>0.80947193523866634</v>
      </c>
      <c r="L18930" s="16">
        <f t="shared" si="5905"/>
        <v>0.80954156774244979</v>
      </c>
      <c r="M18930">
        <f t="shared" si="5906"/>
        <v>3.1034125578477752E-3</v>
      </c>
      <c r="P18930" s="19">
        <f t="shared" si="5907"/>
        <v>0.80947245214304431</v>
      </c>
      <c r="Q18930">
        <f t="shared" si="5908"/>
        <v>3.0957167123650559E-3</v>
      </c>
      <c r="T18930" s="19"/>
      <c r="V18930" s="19">
        <f t="shared" si="5909"/>
        <v>-1.8982264742433394E-12</v>
      </c>
      <c r="Y18930" s="19">
        <f t="shared" si="5910"/>
        <v>0.9549978331738036</v>
      </c>
      <c r="Z18930" s="14">
        <f t="shared" si="5911"/>
        <v>4.0467174689918541E-2</v>
      </c>
      <c r="AB18930" s="17">
        <f t="shared" si="5912"/>
        <v>35.308384639979714</v>
      </c>
      <c r="AC18930">
        <f t="shared" si="5913"/>
        <v>32.098093673505282</v>
      </c>
      <c r="AI18930" s="19">
        <f t="shared" si="5914"/>
        <v>0.782351642479993</v>
      </c>
      <c r="AJ18930">
        <f t="shared" si="5915"/>
        <v>8.1329660674103147E-4</v>
      </c>
      <c r="AO18930" s="3">
        <f t="shared" si="5903"/>
        <v>0.78242904170778682</v>
      </c>
      <c r="AQ18930">
        <f t="shared" si="5916"/>
        <v>1969.9500000003859</v>
      </c>
      <c r="AR18930">
        <f t="shared" si="5917"/>
        <v>29.642866687179168</v>
      </c>
      <c r="AS18930" s="5">
        <f t="shared" si="5918"/>
        <v>28.58703739706921</v>
      </c>
      <c r="AT18930">
        <f t="shared" si="5919"/>
        <v>1.1147754898540987</v>
      </c>
    </row>
    <row r="18931" spans="1:46" x14ac:dyDescent="0.25">
      <c r="A18931" s="1">
        <v>1970.050000000386</v>
      </c>
      <c r="B18931">
        <v>29.644290327160139</v>
      </c>
      <c r="D18931">
        <f t="shared" si="5904"/>
        <v>0.75387311322632899</v>
      </c>
      <c r="E18931">
        <f t="shared" si="5902"/>
        <v>0.80950850320796641</v>
      </c>
      <c r="G18931">
        <f t="shared" si="5920"/>
        <v>0.75387311322632899</v>
      </c>
      <c r="H18931" s="2">
        <f t="shared" si="5921"/>
        <v>0.80950850320796641</v>
      </c>
      <c r="L18931" s="16">
        <f t="shared" si="5905"/>
        <v>0.80957812546818886</v>
      </c>
      <c r="M18931">
        <f t="shared" si="5906"/>
        <v>3.1030483888657575E-3</v>
      </c>
      <c r="P18931" s="19">
        <f t="shared" si="5907"/>
        <v>0.80950902000793401</v>
      </c>
      <c r="Q18931">
        <f t="shared" si="5908"/>
        <v>3.0953541234114428E-3</v>
      </c>
      <c r="T18931" s="19"/>
      <c r="V18931" s="19">
        <f t="shared" si="5909"/>
        <v>-1.8934464555415662E-12</v>
      </c>
      <c r="Y18931" s="19">
        <f t="shared" si="5910"/>
        <v>0.95503463587606363</v>
      </c>
      <c r="Z18931" s="14">
        <f t="shared" si="5911"/>
        <v>4.0465958194759698E-2</v>
      </c>
      <c r="AB18931" s="17">
        <f t="shared" si="5912"/>
        <v>35.309817418428935</v>
      </c>
      <c r="AC18931">
        <f t="shared" si="5913"/>
        <v>32.098197221900662</v>
      </c>
      <c r="AI18931" s="19">
        <f t="shared" si="5914"/>
        <v>0.78239228899678537</v>
      </c>
      <c r="AJ18931">
        <f t="shared" si="5915"/>
        <v>8.1334338662618583E-4</v>
      </c>
      <c r="AO18931" s="3">
        <f t="shared" si="5903"/>
        <v>0.78246967767603093</v>
      </c>
      <c r="AQ18931">
        <f t="shared" si="5916"/>
        <v>1970.050000000386</v>
      </c>
      <c r="AR18931">
        <f t="shared" si="5917"/>
        <v>29.644290327160139</v>
      </c>
      <c r="AS18931" s="5">
        <f t="shared" si="5918"/>
        <v>28.588619820362066</v>
      </c>
      <c r="AT18931">
        <f t="shared" si="5919"/>
        <v>1.1144402189233003</v>
      </c>
    </row>
    <row r="18932" spans="1:46" x14ac:dyDescent="0.25">
      <c r="A18932" s="1">
        <v>1970.1500000003859</v>
      </c>
      <c r="B18932">
        <v>29.645713905205639</v>
      </c>
      <c r="D18932">
        <f t="shared" si="5904"/>
        <v>0.7539129395834121</v>
      </c>
      <c r="E18932">
        <f t="shared" si="5902"/>
        <v>0.80954506958637662</v>
      </c>
      <c r="G18932">
        <f t="shared" si="5920"/>
        <v>0.7539129395834121</v>
      </c>
      <c r="H18932" s="2">
        <f t="shared" si="5921"/>
        <v>0.80954506958637662</v>
      </c>
      <c r="L18932" s="16">
        <f t="shared" si="5905"/>
        <v>0.80961468160226246</v>
      </c>
      <c r="M18932">
        <f t="shared" si="5906"/>
        <v>3.1026840639345604E-3</v>
      </c>
      <c r="P18932" s="19">
        <f t="shared" si="5907"/>
        <v>0.80954558628192141</v>
      </c>
      <c r="Q18932">
        <f t="shared" si="5908"/>
        <v>3.0949913786811594E-3</v>
      </c>
      <c r="T18932" s="19"/>
      <c r="V18932" s="19">
        <f t="shared" si="5909"/>
        <v>-1.8886784282721572E-12</v>
      </c>
      <c r="Y18932" s="19">
        <f t="shared" si="5910"/>
        <v>0.95507143699930175</v>
      </c>
      <c r="Z18932" s="14">
        <f t="shared" si="5911"/>
        <v>4.046474108261848E-2</v>
      </c>
      <c r="AB18932" s="17">
        <f t="shared" si="5912"/>
        <v>35.311250135404727</v>
      </c>
      <c r="AC18932">
        <f t="shared" si="5913"/>
        <v>32.09830077569849</v>
      </c>
      <c r="AI18932" s="19">
        <f t="shared" si="5914"/>
        <v>0.78243293418522142</v>
      </c>
      <c r="AJ18932">
        <f t="shared" si="5915"/>
        <v>8.1339009208723258E-4</v>
      </c>
      <c r="AO18932" s="3">
        <f t="shared" si="5903"/>
        <v>0.78251031231473855</v>
      </c>
      <c r="AQ18932">
        <f t="shared" si="5916"/>
        <v>1970.1500000003859</v>
      </c>
      <c r="AR18932">
        <f t="shared" si="5917"/>
        <v>29.645713905205639</v>
      </c>
      <c r="AS18932" s="5">
        <f t="shared" si="5918"/>
        <v>28.590202191940229</v>
      </c>
      <c r="AT18932">
        <f t="shared" si="5919"/>
        <v>1.1141049768404818</v>
      </c>
    </row>
    <row r="18933" spans="1:46" x14ac:dyDescent="0.25">
      <c r="A18933" s="1">
        <v>1970.2500000003861</v>
      </c>
      <c r="B18933">
        <v>29.647137421313939</v>
      </c>
      <c r="D18933">
        <f t="shared" si="5904"/>
        <v>0.75395276594049532</v>
      </c>
      <c r="E18933">
        <f t="shared" si="5902"/>
        <v>0.80958163437385267</v>
      </c>
      <c r="G18933">
        <f t="shared" si="5920"/>
        <v>0.75395276594049532</v>
      </c>
      <c r="H18933" s="2">
        <f t="shared" si="5921"/>
        <v>0.80958163437385267</v>
      </c>
      <c r="L18933" s="16">
        <f t="shared" si="5905"/>
        <v>0.80965123614462087</v>
      </c>
      <c r="M18933">
        <f t="shared" si="5906"/>
        <v>3.1023195830798618E-3</v>
      </c>
      <c r="P18933" s="19">
        <f t="shared" si="5907"/>
        <v>0.80958215096496156</v>
      </c>
      <c r="Q18933">
        <f t="shared" si="5908"/>
        <v>3.0946284782003087E-3</v>
      </c>
      <c r="T18933" s="19"/>
      <c r="V18933" s="19">
        <f t="shared" si="5909"/>
        <v>-1.8839223625060323E-12</v>
      </c>
      <c r="Y18933" s="19">
        <f t="shared" si="5910"/>
        <v>0.95510823654345312</v>
      </c>
      <c r="Z18933" s="14">
        <f t="shared" si="5911"/>
        <v>4.046352335349742E-2</v>
      </c>
      <c r="AB18933" s="17">
        <f t="shared" si="5912"/>
        <v>35.31268279090456</v>
      </c>
      <c r="AC18933">
        <f t="shared" si="5913"/>
        <v>32.098404334889729</v>
      </c>
      <c r="AI18933" s="19">
        <f t="shared" si="5914"/>
        <v>0.78247357804513551</v>
      </c>
      <c r="AJ18933">
        <f t="shared" si="5915"/>
        <v>8.1343672310819047E-4</v>
      </c>
      <c r="AO18933" s="3">
        <f t="shared" si="5903"/>
        <v>0.78255094562379912</v>
      </c>
      <c r="AQ18933">
        <f t="shared" si="5916"/>
        <v>1970.2500000003863</v>
      </c>
      <c r="AR18933">
        <f t="shared" si="5917"/>
        <v>29.647137421313943</v>
      </c>
      <c r="AS18933" s="5">
        <f t="shared" si="5918"/>
        <v>28.591784511797254</v>
      </c>
      <c r="AT18933">
        <f t="shared" si="5919"/>
        <v>1.1137697636253401</v>
      </c>
    </row>
    <row r="18934" spans="1:46" x14ac:dyDescent="0.25">
      <c r="A18934" s="1">
        <v>1970.350000000386</v>
      </c>
      <c r="B18934">
        <v>29.648560875483291</v>
      </c>
      <c r="D18934">
        <f t="shared" si="5904"/>
        <v>0.75399259229757831</v>
      </c>
      <c r="E18934">
        <f t="shared" si="5902"/>
        <v>0.80961819757034947</v>
      </c>
      <c r="G18934">
        <f t="shared" si="5920"/>
        <v>0.75399259229757831</v>
      </c>
      <c r="H18934" s="2">
        <f t="shared" si="5921"/>
        <v>0.80961819757034947</v>
      </c>
      <c r="L18934" s="16">
        <f t="shared" si="5905"/>
        <v>0.80968778909521433</v>
      </c>
      <c r="M18934">
        <f t="shared" si="5906"/>
        <v>3.101954946327405E-3</v>
      </c>
      <c r="P18934" s="19">
        <f t="shared" si="5907"/>
        <v>0.80961871405700991</v>
      </c>
      <c r="Q18934">
        <f t="shared" si="5908"/>
        <v>3.09426542199511E-3</v>
      </c>
      <c r="T18934" s="19"/>
      <c r="V18934" s="19">
        <f t="shared" si="5909"/>
        <v>-1.8791782283884067E-12</v>
      </c>
      <c r="Y18934" s="19">
        <f t="shared" si="5910"/>
        <v>0.95514503450845301</v>
      </c>
      <c r="Z18934" s="14">
        <f t="shared" si="5911"/>
        <v>4.0462305007399287E-2</v>
      </c>
      <c r="AB18934" s="17">
        <f t="shared" si="5912"/>
        <v>35.314115384925906</v>
      </c>
      <c r="AC18934">
        <f t="shared" si="5913"/>
        <v>32.098507899465545</v>
      </c>
      <c r="AI18934" s="19">
        <f t="shared" si="5914"/>
        <v>0.7825142205764728</v>
      </c>
      <c r="AJ18934">
        <f t="shared" si="5915"/>
        <v>8.1348327967943352E-4</v>
      </c>
      <c r="AO18934" s="3">
        <f t="shared" si="5903"/>
        <v>0.78259157760308384</v>
      </c>
      <c r="AQ18934">
        <f t="shared" si="5916"/>
        <v>1970.350000000386</v>
      </c>
      <c r="AR18934">
        <f t="shared" si="5917"/>
        <v>29.648560875483295</v>
      </c>
      <c r="AS18934" s="5">
        <f t="shared" si="5918"/>
        <v>28.59336677993101</v>
      </c>
      <c r="AT18934">
        <f t="shared" si="5919"/>
        <v>1.1134345792884037</v>
      </c>
    </row>
    <row r="18935" spans="1:46" x14ac:dyDescent="0.25">
      <c r="A18935" s="1">
        <v>1970.4500000003859</v>
      </c>
      <c r="B18935">
        <v>29.649984267712</v>
      </c>
      <c r="D18935">
        <f t="shared" si="5904"/>
        <v>0.75403241865466142</v>
      </c>
      <c r="E18935">
        <f t="shared" si="5902"/>
        <v>0.80965475917582352</v>
      </c>
      <c r="G18935">
        <f t="shared" si="5920"/>
        <v>0.75403241865466142</v>
      </c>
      <c r="H18935" s="2">
        <f t="shared" si="5921"/>
        <v>0.80965475917582352</v>
      </c>
      <c r="L18935" s="16">
        <f t="shared" si="5905"/>
        <v>0.80972434045401087</v>
      </c>
      <c r="M18935">
        <f t="shared" si="5906"/>
        <v>3.1015901537048548E-3</v>
      </c>
      <c r="P18935" s="19">
        <f t="shared" si="5907"/>
        <v>0.80965527555802275</v>
      </c>
      <c r="Q18935">
        <f t="shared" si="5908"/>
        <v>3.0939022100918111E-3</v>
      </c>
      <c r="T18935" s="19"/>
      <c r="V18935" s="19">
        <f t="shared" si="5909"/>
        <v>-1.874445996138353E-12</v>
      </c>
      <c r="Y18935" s="19">
        <f t="shared" si="5910"/>
        <v>0.95518183089423747</v>
      </c>
      <c r="Z18935" s="14">
        <f t="shared" si="5911"/>
        <v>4.046108604432691E-2</v>
      </c>
      <c r="AB18935" s="17">
        <f t="shared" si="5912"/>
        <v>35.31554791746629</v>
      </c>
      <c r="AC18935">
        <f t="shared" si="5913"/>
        <v>32.09861146941715</v>
      </c>
      <c r="AI18935" s="19">
        <f t="shared" si="5914"/>
        <v>0.78255486177908606</v>
      </c>
      <c r="AJ18935">
        <f t="shared" si="5915"/>
        <v>8.1352976178603877E-4</v>
      </c>
      <c r="AO18935" s="3">
        <f t="shared" si="5903"/>
        <v>0.78263220825252011</v>
      </c>
      <c r="AQ18935">
        <f t="shared" si="5916"/>
        <v>1970.4500000003859</v>
      </c>
      <c r="AR18935">
        <f t="shared" si="5917"/>
        <v>29.649984267712</v>
      </c>
      <c r="AS18935" s="5">
        <f t="shared" si="5918"/>
        <v>28.594948996335759</v>
      </c>
      <c r="AT18935">
        <f t="shared" si="5919"/>
        <v>1.1130994238479379</v>
      </c>
    </row>
    <row r="18936" spans="1:46" x14ac:dyDescent="0.25">
      <c r="A18936" s="1">
        <v>1970.550000000386</v>
      </c>
      <c r="B18936">
        <v>29.651407597998311</v>
      </c>
      <c r="D18936">
        <f t="shared" si="5904"/>
        <v>0.75407224501174464</v>
      </c>
      <c r="E18936">
        <f t="shared" si="5902"/>
        <v>0.80969131919022985</v>
      </c>
      <c r="G18936">
        <f t="shared" si="5920"/>
        <v>0.75407224501174464</v>
      </c>
      <c r="H18936" s="2">
        <f t="shared" si="5921"/>
        <v>0.80969131919022985</v>
      </c>
      <c r="L18936" s="16">
        <f t="shared" si="5905"/>
        <v>0.80976089022095721</v>
      </c>
      <c r="M18936">
        <f t="shared" si="5906"/>
        <v>3.1012252052375544E-3</v>
      </c>
      <c r="P18936" s="19">
        <f t="shared" si="5907"/>
        <v>0.80969183546795509</v>
      </c>
      <c r="Q18936">
        <f t="shared" si="5908"/>
        <v>3.0935388425165772E-3</v>
      </c>
      <c r="T18936" s="19"/>
      <c r="V18936" s="19">
        <f t="shared" si="5909"/>
        <v>-1.869725636048953E-12</v>
      </c>
      <c r="Y18936" s="19">
        <f t="shared" si="5910"/>
        <v>0.95521862570074179</v>
      </c>
      <c r="Z18936" s="14">
        <f t="shared" si="5911"/>
        <v>4.0459866464282963E-2</v>
      </c>
      <c r="AB18936" s="17">
        <f t="shared" si="5912"/>
        <v>35.316980388523177</v>
      </c>
      <c r="AC18936">
        <f t="shared" si="5913"/>
        <v>32.098715044735719</v>
      </c>
      <c r="AI18936" s="19">
        <f t="shared" si="5914"/>
        <v>0.78259550165288339</v>
      </c>
      <c r="AJ18936">
        <f t="shared" si="5915"/>
        <v>8.1357616941626584E-4</v>
      </c>
      <c r="AO18936" s="3">
        <f t="shared" si="5903"/>
        <v>0.7826728375719787</v>
      </c>
      <c r="AQ18936">
        <f t="shared" si="5916"/>
        <v>1970.5500000003863</v>
      </c>
      <c r="AR18936">
        <f t="shared" si="5917"/>
        <v>29.651407597998311</v>
      </c>
      <c r="AS18936" s="5">
        <f t="shared" si="5918"/>
        <v>28.596531161007924</v>
      </c>
      <c r="AT18936">
        <f t="shared" si="5919"/>
        <v>1.1127642973175342</v>
      </c>
    </row>
    <row r="18937" spans="1:46" x14ac:dyDescent="0.25">
      <c r="A18937" s="1">
        <v>1970.6500000003859</v>
      </c>
      <c r="B18937">
        <v>29.652830866340519</v>
      </c>
      <c r="D18937">
        <f t="shared" si="5904"/>
        <v>0.75411207136882763</v>
      </c>
      <c r="E18937">
        <f t="shared" si="5902"/>
        <v>0.8097278776135246</v>
      </c>
      <c r="G18937">
        <f t="shared" si="5920"/>
        <v>0.75411207136882763</v>
      </c>
      <c r="H18937" s="2">
        <f t="shared" si="5921"/>
        <v>0.8097278776135246</v>
      </c>
      <c r="L18937" s="16">
        <f t="shared" si="5905"/>
        <v>0.8097974383960107</v>
      </c>
      <c r="M18937">
        <f t="shared" si="5906"/>
        <v>3.1008601009520878E-3</v>
      </c>
      <c r="P18937" s="19">
        <f t="shared" si="5907"/>
        <v>0.8097283937867632</v>
      </c>
      <c r="Q18937">
        <f t="shared" si="5908"/>
        <v>3.0931753192957627E-3</v>
      </c>
      <c r="T18937" s="19"/>
      <c r="V18937" s="19">
        <f t="shared" si="5909"/>
        <v>-1.8650171184868441E-12</v>
      </c>
      <c r="Y18937" s="19">
        <f t="shared" si="5910"/>
        <v>0.95525541892790167</v>
      </c>
      <c r="Z18937" s="14">
        <f t="shared" si="5911"/>
        <v>4.0458646267270457E-2</v>
      </c>
      <c r="AB18937" s="17">
        <f t="shared" si="5912"/>
        <v>35.318412798094073</v>
      </c>
      <c r="AC18937">
        <f t="shared" si="5913"/>
        <v>32.098818625412328</v>
      </c>
      <c r="AI18937" s="19">
        <f t="shared" si="5914"/>
        <v>0.78263614019775485</v>
      </c>
      <c r="AJ18937">
        <f t="shared" si="5915"/>
        <v>8.136225025573774E-4</v>
      </c>
      <c r="AO18937" s="3">
        <f t="shared" si="5903"/>
        <v>0.78271346556133081</v>
      </c>
      <c r="AQ18937">
        <f t="shared" si="5916"/>
        <v>1970.6500000003859</v>
      </c>
      <c r="AR18937">
        <f t="shared" si="5917"/>
        <v>29.652830866340519</v>
      </c>
      <c r="AS18937" s="5">
        <f t="shared" si="5918"/>
        <v>28.59811327394323</v>
      </c>
      <c r="AT18937">
        <f t="shared" si="5919"/>
        <v>1.1124291997123332</v>
      </c>
    </row>
    <row r="18938" spans="1:46" x14ac:dyDescent="0.25">
      <c r="A18938" s="1">
        <v>1970.7500000003861</v>
      </c>
      <c r="B18938">
        <v>29.65425407273688</v>
      </c>
      <c r="D18938">
        <f t="shared" si="5904"/>
        <v>0.75415189772591085</v>
      </c>
      <c r="E18938">
        <f t="shared" si="5902"/>
        <v>0.80976443444566293</v>
      </c>
      <c r="G18938">
        <f t="shared" si="5920"/>
        <v>0.75415189772591085</v>
      </c>
      <c r="H18938" s="2">
        <f t="shared" si="5921"/>
        <v>0.80976443444566293</v>
      </c>
      <c r="L18938" s="16">
        <f t="shared" si="5905"/>
        <v>0.80983398497913583</v>
      </c>
      <c r="M18938">
        <f t="shared" si="5906"/>
        <v>3.1004948408757606E-3</v>
      </c>
      <c r="P18938" s="19">
        <f t="shared" si="5907"/>
        <v>0.80976495051440178</v>
      </c>
      <c r="Q18938">
        <f t="shared" si="5908"/>
        <v>3.0928116404554794E-3</v>
      </c>
      <c r="T18938" s="19"/>
      <c r="V18938" s="19">
        <f t="shared" si="5909"/>
        <v>-1.8603204138922485E-12</v>
      </c>
      <c r="Y18938" s="19">
        <f t="shared" si="5910"/>
        <v>0.95529221057565317</v>
      </c>
      <c r="Z18938" s="14">
        <f t="shared" si="5911"/>
        <v>4.0457425453292215E-2</v>
      </c>
      <c r="AB18938" s="17">
        <f t="shared" si="5912"/>
        <v>35.31984514617649</v>
      </c>
      <c r="AC18938">
        <f t="shared" si="5913"/>
        <v>32.098922211438605</v>
      </c>
      <c r="AI18938" s="19">
        <f t="shared" si="5914"/>
        <v>0.78267677741357167</v>
      </c>
      <c r="AJ18938">
        <f t="shared" si="5915"/>
        <v>8.1366876119552483E-4</v>
      </c>
      <c r="AO18938" s="3">
        <f t="shared" si="5903"/>
        <v>0.78275409222048475</v>
      </c>
      <c r="AQ18938">
        <f t="shared" si="5916"/>
        <v>1970.7500000003861</v>
      </c>
      <c r="AR18938">
        <f t="shared" si="5917"/>
        <v>29.65425407273688</v>
      </c>
      <c r="AS18938" s="5">
        <f t="shared" si="5918"/>
        <v>28.599695335136659</v>
      </c>
      <c r="AT18938">
        <f t="shared" si="5919"/>
        <v>1.1120941310489718</v>
      </c>
    </row>
    <row r="18939" spans="1:46" x14ac:dyDescent="0.25">
      <c r="A18939" s="1">
        <v>1970.850000000386</v>
      </c>
      <c r="B18939">
        <v>29.655677217185669</v>
      </c>
      <c r="D18939">
        <f t="shared" si="5904"/>
        <v>0.75419172408299384</v>
      </c>
      <c r="E18939">
        <f t="shared" si="5902"/>
        <v>0.80980098968660064</v>
      </c>
      <c r="G18939">
        <f t="shared" si="5920"/>
        <v>0.75419172408299384</v>
      </c>
      <c r="H18939" s="2">
        <f t="shared" si="5921"/>
        <v>0.80980098968660064</v>
      </c>
      <c r="L18939" s="16">
        <f t="shared" si="5905"/>
        <v>0.8098705299702722</v>
      </c>
      <c r="M18939">
        <f t="shared" si="5906"/>
        <v>3.1001294250332235E-3</v>
      </c>
      <c r="P18939" s="19">
        <f t="shared" si="5907"/>
        <v>0.8098015056508272</v>
      </c>
      <c r="Q18939">
        <f t="shared" si="5908"/>
        <v>3.0924478060221391E-3</v>
      </c>
      <c r="T18939" s="19"/>
      <c r="V18939" s="19">
        <f t="shared" si="5909"/>
        <v>-1.8556354927786214E-12</v>
      </c>
      <c r="Y18939" s="19">
        <f t="shared" si="5910"/>
        <v>0.95532900064393111</v>
      </c>
      <c r="Z18939" s="14">
        <f t="shared" si="5911"/>
        <v>4.0456204022350964E-2</v>
      </c>
      <c r="AB18939" s="17">
        <f t="shared" si="5912"/>
        <v>35.321277432767886</v>
      </c>
      <c r="AC18939">
        <f t="shared" si="5913"/>
        <v>32.099025802805258</v>
      </c>
      <c r="AI18939" s="19">
        <f t="shared" si="5914"/>
        <v>0.78271741330022349</v>
      </c>
      <c r="AJ18939">
        <f t="shared" si="5915"/>
        <v>8.1371494531797157E-4</v>
      </c>
      <c r="AO18939" s="3">
        <f t="shared" si="5903"/>
        <v>0.78279471754931218</v>
      </c>
      <c r="AQ18939">
        <f t="shared" si="5916"/>
        <v>1970.8500000003858</v>
      </c>
      <c r="AR18939">
        <f t="shared" si="5917"/>
        <v>29.655677217185669</v>
      </c>
      <c r="AS18939" s="5">
        <f t="shared" si="5918"/>
        <v>28.601277344583913</v>
      </c>
      <c r="AT18939">
        <f t="shared" si="5919"/>
        <v>1.1117590913425999</v>
      </c>
    </row>
    <row r="18940" spans="1:46" x14ac:dyDescent="0.25">
      <c r="A18940" s="1">
        <v>1970.9500000003859</v>
      </c>
      <c r="B18940">
        <v>29.65710029968514</v>
      </c>
      <c r="D18940">
        <f t="shared" si="5904"/>
        <v>0.75423155044007695</v>
      </c>
      <c r="E18940">
        <f t="shared" si="5902"/>
        <v>0.80983754333629288</v>
      </c>
      <c r="G18940">
        <f t="shared" si="5920"/>
        <v>0.75423155044007695</v>
      </c>
      <c r="H18940" s="2">
        <f t="shared" si="5921"/>
        <v>0.80983754333629288</v>
      </c>
      <c r="L18940" s="16">
        <f t="shared" si="5905"/>
        <v>0.80990707336938428</v>
      </c>
      <c r="M18940">
        <f t="shared" si="5906"/>
        <v>3.0997638534518263E-3</v>
      </c>
      <c r="P18940" s="19">
        <f t="shared" si="5907"/>
        <v>0.80983805919599439</v>
      </c>
      <c r="Q18940">
        <f t="shared" si="5908"/>
        <v>3.0920838160219226E-3</v>
      </c>
      <c r="T18940" s="19"/>
      <c r="V18940" s="19">
        <f t="shared" si="5909"/>
        <v>-1.8509623257326237E-12</v>
      </c>
      <c r="Y18940" s="19">
        <f t="shared" si="5910"/>
        <v>0.95536578913267101</v>
      </c>
      <c r="Z18940" s="14">
        <f t="shared" si="5911"/>
        <v>4.0454981974449404E-2</v>
      </c>
      <c r="AB18940" s="17">
        <f t="shared" si="5912"/>
        <v>35.322709657865751</v>
      </c>
      <c r="AC18940">
        <f t="shared" si="5913"/>
        <v>32.09912939950371</v>
      </c>
      <c r="AI18940" s="19">
        <f t="shared" si="5914"/>
        <v>0.7827580478576186</v>
      </c>
      <c r="AJ18940">
        <f t="shared" si="5915"/>
        <v>8.1376105491301053E-4</v>
      </c>
      <c r="AO18940" s="3">
        <f t="shared" si="5903"/>
        <v>0.78283534154772116</v>
      </c>
      <c r="AQ18940">
        <f t="shared" si="5916"/>
        <v>1970.9500000003859</v>
      </c>
      <c r="AR18940">
        <f t="shared" si="5917"/>
        <v>29.65710029968514</v>
      </c>
      <c r="AS18940" s="5">
        <f t="shared" si="5918"/>
        <v>28.602859302281427</v>
      </c>
      <c r="AT18940">
        <f t="shared" si="5919"/>
        <v>1.1114240806067766</v>
      </c>
    </row>
    <row r="18941" spans="1:46" x14ac:dyDescent="0.25">
      <c r="A18941" s="1">
        <v>1971.050000000386</v>
      </c>
      <c r="B18941">
        <v>29.65852332023357</v>
      </c>
      <c r="D18941">
        <f t="shared" si="5904"/>
        <v>0.75427137679716016</v>
      </c>
      <c r="E18941">
        <f t="shared" si="5902"/>
        <v>0.80987409539469524</v>
      </c>
      <c r="G18941">
        <f t="shared" si="5920"/>
        <v>0.75427137679716016</v>
      </c>
      <c r="H18941" s="2">
        <f t="shared" si="5921"/>
        <v>0.80987409539469524</v>
      </c>
      <c r="L18941" s="16">
        <f t="shared" si="5905"/>
        <v>0.80994361517642943</v>
      </c>
      <c r="M18941">
        <f t="shared" si="5906"/>
        <v>3.0993981261581822E-3</v>
      </c>
      <c r="P18941" s="19">
        <f t="shared" si="5907"/>
        <v>0.80987461114985881</v>
      </c>
      <c r="Q18941">
        <f t="shared" si="5908"/>
        <v>3.0917196704811274E-3</v>
      </c>
      <c r="T18941" s="19"/>
      <c r="V18941" s="19">
        <f t="shared" si="5909"/>
        <v>-1.8463008834138142E-12</v>
      </c>
      <c r="Y18941" s="19">
        <f t="shared" si="5910"/>
        <v>0.95540257604180889</v>
      </c>
      <c r="Z18941" s="14">
        <f t="shared" si="5911"/>
        <v>4.0453759309590588E-2</v>
      </c>
      <c r="AB18941" s="17">
        <f t="shared" si="5912"/>
        <v>35.324141821467599</v>
      </c>
      <c r="AC18941">
        <f t="shared" si="5913"/>
        <v>32.09923300152532</v>
      </c>
      <c r="AI18941" s="19">
        <f t="shared" si="5914"/>
        <v>0.78279868108562822</v>
      </c>
      <c r="AJ18941">
        <f t="shared" si="5915"/>
        <v>8.1380708996684804E-4</v>
      </c>
      <c r="AO18941" s="3">
        <f t="shared" si="5903"/>
        <v>0.78287596421560113</v>
      </c>
      <c r="AQ18941">
        <f t="shared" si="5916"/>
        <v>1971.050000000386</v>
      </c>
      <c r="AR18941">
        <f t="shared" si="5917"/>
        <v>29.658523320233574</v>
      </c>
      <c r="AS18941" s="5">
        <f t="shared" si="5918"/>
        <v>28.604441208224184</v>
      </c>
      <c r="AT18941">
        <f t="shared" si="5919"/>
        <v>1.1110890988581752</v>
      </c>
    </row>
    <row r="18942" spans="1:46" x14ac:dyDescent="0.25">
      <c r="A18942" s="1">
        <v>1971.1500000003859</v>
      </c>
      <c r="B18942">
        <v>29.65994627882921</v>
      </c>
      <c r="D18942">
        <f t="shared" si="5904"/>
        <v>0.75431120315424316</v>
      </c>
      <c r="E18942">
        <f t="shared" si="5902"/>
        <v>0.80991064586176287</v>
      </c>
      <c r="G18942">
        <f t="shared" si="5920"/>
        <v>0.75431120315424316</v>
      </c>
      <c r="H18942" s="2">
        <f t="shared" si="5921"/>
        <v>0.80991064586176287</v>
      </c>
      <c r="L18942" s="16">
        <f t="shared" si="5905"/>
        <v>0.80998015539136503</v>
      </c>
      <c r="M18942">
        <f t="shared" si="5906"/>
        <v>3.0990322431789564E-3</v>
      </c>
      <c r="P18942" s="19">
        <f t="shared" si="5907"/>
        <v>0.80991116151237597</v>
      </c>
      <c r="Q18942">
        <f t="shared" si="5908"/>
        <v>3.0913553694261022E-3</v>
      </c>
      <c r="T18942" s="19"/>
      <c r="V18942" s="19">
        <f t="shared" si="5909"/>
        <v>-1.8416511365545574E-12</v>
      </c>
      <c r="Y18942" s="19">
        <f t="shared" si="5910"/>
        <v>0.95543936137127905</v>
      </c>
      <c r="Z18942" s="14">
        <f t="shared" si="5911"/>
        <v>4.0452536027777021E-2</v>
      </c>
      <c r="AB18942" s="17">
        <f t="shared" si="5912"/>
        <v>35.325573923570872</v>
      </c>
      <c r="AC18942">
        <f t="shared" si="5913"/>
        <v>32.099336608860945</v>
      </c>
      <c r="AI18942" s="19">
        <f t="shared" si="5914"/>
        <v>0.78283931298414244</v>
      </c>
      <c r="AJ18942">
        <f t="shared" si="5915"/>
        <v>8.1385305046679612E-4</v>
      </c>
      <c r="AO18942" s="3">
        <f t="shared" si="5903"/>
        <v>0.78291658555284238</v>
      </c>
      <c r="AQ18942">
        <f t="shared" si="5916"/>
        <v>1971.1500000003859</v>
      </c>
      <c r="AR18942">
        <f t="shared" si="5917"/>
        <v>29.65994627882921</v>
      </c>
      <c r="AS18942" s="5">
        <f t="shared" si="5918"/>
        <v>28.606023062407907</v>
      </c>
      <c r="AT18942">
        <f t="shared" si="5919"/>
        <v>1.1107541461118253</v>
      </c>
    </row>
    <row r="18943" spans="1:46" x14ac:dyDescent="0.25">
      <c r="A18943" s="1">
        <v>1971.2500000003861</v>
      </c>
      <c r="B18943">
        <v>29.66136917547033</v>
      </c>
      <c r="D18943">
        <f t="shared" si="5904"/>
        <v>0.75435102951132638</v>
      </c>
      <c r="E18943">
        <f t="shared" si="5902"/>
        <v>0.80994719473745136</v>
      </c>
      <c r="G18943">
        <f t="shared" si="5920"/>
        <v>0.75435102951132638</v>
      </c>
      <c r="H18943" s="2">
        <f t="shared" si="5921"/>
        <v>0.80994719473745136</v>
      </c>
      <c r="L18943" s="16">
        <f t="shared" si="5905"/>
        <v>0.81001669401414134</v>
      </c>
      <c r="M18943">
        <f t="shared" si="5906"/>
        <v>3.0986662045399535E-3</v>
      </c>
      <c r="P18943" s="19">
        <f t="shared" si="5907"/>
        <v>0.80994771028350143</v>
      </c>
      <c r="Q18943">
        <f t="shared" si="5908"/>
        <v>3.0909909128831394E-3</v>
      </c>
      <c r="T18943" s="19"/>
      <c r="V18943" s="19">
        <f t="shared" si="5909"/>
        <v>-1.8370130559597784E-12</v>
      </c>
      <c r="Y18943" s="19">
        <f t="shared" si="5910"/>
        <v>0.95547614512101753</v>
      </c>
      <c r="Z18943" s="14">
        <f t="shared" si="5911"/>
        <v>4.0451312129011631E-2</v>
      </c>
      <c r="AB18943" s="17">
        <f t="shared" si="5912"/>
        <v>35.327005964173068</v>
      </c>
      <c r="AC18943">
        <f t="shared" si="5913"/>
        <v>32.099440221501872</v>
      </c>
      <c r="AI18943" s="19">
        <f t="shared" si="5914"/>
        <v>0.78287994355306911</v>
      </c>
      <c r="AJ18943">
        <f t="shared" si="5915"/>
        <v>8.1389893640114593E-4</v>
      </c>
      <c r="AO18943" s="3">
        <f t="shared" si="5903"/>
        <v>0.78295720555931569</v>
      </c>
      <c r="AQ18943">
        <f t="shared" si="5916"/>
        <v>1971.2500000003861</v>
      </c>
      <c r="AR18943">
        <f t="shared" si="5917"/>
        <v>29.66136917547033</v>
      </c>
      <c r="AS18943" s="5">
        <f t="shared" si="5918"/>
        <v>28.607604864829007</v>
      </c>
      <c r="AT18943">
        <f t="shared" si="5919"/>
        <v>1.1104192223813836</v>
      </c>
    </row>
    <row r="18944" spans="1:46" x14ac:dyDescent="0.25">
      <c r="A18944" s="1">
        <v>1971.350000000386</v>
      </c>
      <c r="B18944">
        <v>29.66279201015519</v>
      </c>
      <c r="D18944">
        <f t="shared" si="5904"/>
        <v>0.75439085586840948</v>
      </c>
      <c r="E18944">
        <f t="shared" si="5902"/>
        <v>0.80998374202171597</v>
      </c>
      <c r="G18944">
        <f t="shared" si="5920"/>
        <v>0.75439085586840948</v>
      </c>
      <c r="H18944" s="2">
        <f t="shared" si="5921"/>
        <v>0.80998374202171597</v>
      </c>
      <c r="L18944" s="16">
        <f t="shared" si="5905"/>
        <v>0.81005323104470861</v>
      </c>
      <c r="M18944">
        <f t="shared" si="5906"/>
        <v>3.0983000102670815E-3</v>
      </c>
      <c r="P18944" s="19">
        <f t="shared" si="5907"/>
        <v>0.80998425746318969</v>
      </c>
      <c r="Q18944">
        <f t="shared" si="5908"/>
        <v>3.0906263008785109E-3</v>
      </c>
      <c r="T18944" s="19"/>
      <c r="V18944" s="19">
        <f t="shared" si="5909"/>
        <v>-1.8323866125068159E-12</v>
      </c>
      <c r="Y18944" s="19">
        <f t="shared" si="5910"/>
        <v>0.95551292729095949</v>
      </c>
      <c r="Z18944" s="14">
        <f t="shared" si="5911"/>
        <v>4.0450087613297304E-2</v>
      </c>
      <c r="AB18944" s="17">
        <f t="shared" si="5912"/>
        <v>35.328437943271673</v>
      </c>
      <c r="AC18944">
        <f t="shared" si="5913"/>
        <v>32.099543839439349</v>
      </c>
      <c r="AI18944" s="19">
        <f t="shared" si="5914"/>
        <v>0.78292057279227989</v>
      </c>
      <c r="AJ18944">
        <f t="shared" si="5915"/>
        <v>8.1394474775617755E-4</v>
      </c>
      <c r="AO18944" s="3">
        <f t="shared" si="5903"/>
        <v>0.78299782423491116</v>
      </c>
      <c r="AQ18944">
        <f t="shared" si="5916"/>
        <v>1971.350000000386</v>
      </c>
      <c r="AR18944">
        <f t="shared" si="5917"/>
        <v>29.66279201015519</v>
      </c>
      <c r="AS18944" s="5">
        <f t="shared" si="5918"/>
        <v>28.609186615482489</v>
      </c>
      <c r="AT18944">
        <f t="shared" si="5919"/>
        <v>1.1100843276834178</v>
      </c>
    </row>
    <row r="18945" spans="1:46" x14ac:dyDescent="0.25">
      <c r="A18945" s="1">
        <v>1971.4500000003859</v>
      </c>
      <c r="B18945">
        <v>29.66421478288207</v>
      </c>
      <c r="D18945">
        <f t="shared" si="5904"/>
        <v>0.75443068222549248</v>
      </c>
      <c r="E18945">
        <f t="shared" si="5902"/>
        <v>0.81002028771451262</v>
      </c>
      <c r="G18945">
        <f t="shared" si="5920"/>
        <v>0.75443068222549248</v>
      </c>
      <c r="H18945" s="2">
        <f t="shared" si="5921"/>
        <v>0.81002028771451262</v>
      </c>
      <c r="L18945" s="16">
        <f t="shared" si="5905"/>
        <v>0.81008976648303488</v>
      </c>
      <c r="M18945">
        <f t="shared" si="5906"/>
        <v>3.0979336603882044E-3</v>
      </c>
      <c r="P18945" s="19">
        <f t="shared" si="5907"/>
        <v>0.81002080305139756</v>
      </c>
      <c r="Q18945">
        <f t="shared" si="5908"/>
        <v>3.0902615334387263E-3</v>
      </c>
      <c r="T18945" s="19"/>
      <c r="V18945" s="19">
        <f t="shared" si="5909"/>
        <v>-1.8277717771451748E-12</v>
      </c>
      <c r="Y18945" s="19">
        <f t="shared" si="5910"/>
        <v>0.95554970788104154</v>
      </c>
      <c r="Z18945" s="14">
        <f t="shared" si="5911"/>
        <v>4.0448862480637407E-2</v>
      </c>
      <c r="AB18945" s="17">
        <f t="shared" si="5912"/>
        <v>35.329869860864221</v>
      </c>
      <c r="AC18945">
        <f t="shared" si="5913"/>
        <v>32.09964746266494</v>
      </c>
      <c r="AI18945" s="19">
        <f t="shared" si="5914"/>
        <v>0.78296120070166397</v>
      </c>
      <c r="AJ18945">
        <f t="shared" si="5915"/>
        <v>8.1399048451916308E-4</v>
      </c>
      <c r="AO18945" s="3">
        <f t="shared" si="5903"/>
        <v>0.78303844157951863</v>
      </c>
      <c r="AQ18945">
        <f t="shared" si="5916"/>
        <v>1971.4500000003859</v>
      </c>
      <c r="AR18945">
        <f t="shared" si="5917"/>
        <v>29.66421478288207</v>
      </c>
      <c r="AS18945" s="5">
        <f t="shared" si="5918"/>
        <v>28.610768314364037</v>
      </c>
      <c r="AT18945">
        <f t="shared" si="5919"/>
        <v>1.1097494620331141</v>
      </c>
    </row>
    <row r="18946" spans="1:46" x14ac:dyDescent="0.25">
      <c r="A18946" s="1">
        <v>1971.550000000386</v>
      </c>
      <c r="B18946">
        <v>29.665637493649189</v>
      </c>
      <c r="D18946">
        <f t="shared" si="5904"/>
        <v>0.75447050858257569</v>
      </c>
      <c r="E18946">
        <f t="shared" ref="E18946:E19009" si="5922">(B18946-$B$2)/($B$25111-$B$2)</f>
        <v>0.81005683181579546</v>
      </c>
      <c r="G18946">
        <f t="shared" si="5920"/>
        <v>0.75447050858257569</v>
      </c>
      <c r="H18946" s="2">
        <f t="shared" si="5921"/>
        <v>0.81005683181579546</v>
      </c>
      <c r="L18946" s="16">
        <f t="shared" si="5905"/>
        <v>0.81012630032906685</v>
      </c>
      <c r="M18946">
        <f t="shared" si="5906"/>
        <v>3.0975671549287932E-3</v>
      </c>
      <c r="P18946" s="19">
        <f t="shared" si="5907"/>
        <v>0.81005734704807886</v>
      </c>
      <c r="Q18946">
        <f t="shared" si="5908"/>
        <v>3.0898966105899423E-3</v>
      </c>
      <c r="T18946" s="19"/>
      <c r="V18946" s="19">
        <f t="shared" si="5909"/>
        <v>-1.8231685208966265E-12</v>
      </c>
      <c r="Y18946" s="19">
        <f t="shared" si="5910"/>
        <v>0.95558648689119685</v>
      </c>
      <c r="Z18946" s="14">
        <f t="shared" si="5911"/>
        <v>4.0447636731033777E-2</v>
      </c>
      <c r="AB18946" s="17">
        <f t="shared" si="5912"/>
        <v>35.331301716948104</v>
      </c>
      <c r="AC18946">
        <f t="shared" si="5913"/>
        <v>32.099751091169296</v>
      </c>
      <c r="AI18946" s="19">
        <f t="shared" si="5914"/>
        <v>0.78300182728109347</v>
      </c>
      <c r="AJ18946">
        <f t="shared" si="5915"/>
        <v>8.1403614667638986E-4</v>
      </c>
      <c r="AO18946" s="3">
        <f t="shared" ref="AO18946:AO19009" si="5923">$AH$6*LOG(((1+L18946)*$AH$2)^$AH$5+$AH$4)/LOG($AH$7)+$AH$3</f>
        <v>0.78307905759304619</v>
      </c>
      <c r="AQ18946">
        <f t="shared" si="5916"/>
        <v>1971.550000000386</v>
      </c>
      <c r="AR18946">
        <f t="shared" si="5917"/>
        <v>29.665637493649189</v>
      </c>
      <c r="AS18946" s="5">
        <f t="shared" si="5918"/>
        <v>28.612349961468674</v>
      </c>
      <c r="AT18946">
        <f t="shared" si="5919"/>
        <v>1.109414625446921</v>
      </c>
    </row>
    <row r="18947" spans="1:46" x14ac:dyDescent="0.25">
      <c r="A18947" s="1">
        <v>1971.6500000003859</v>
      </c>
      <c r="B18947">
        <v>29.667060142454819</v>
      </c>
      <c r="D18947">
        <f t="shared" ref="D18947:D19010" si="5924">(A18947-$A$2)/($A$25111-$A$2)</f>
        <v>0.7545103349396588</v>
      </c>
      <c r="E18947">
        <f t="shared" si="5922"/>
        <v>0.8100933743255202</v>
      </c>
      <c r="G18947">
        <f t="shared" si="5920"/>
        <v>0.7545103349396588</v>
      </c>
      <c r="H18947" s="2">
        <f t="shared" si="5921"/>
        <v>0.8100933743255202</v>
      </c>
      <c r="L18947" s="16">
        <f t="shared" ref="L18947:L19010" si="5925">$K$4*_xlfn.ERF.PRECISE($K$2*H18947+$K$3)+$K$5</f>
        <v>0.81016283258276189</v>
      </c>
      <c r="M18947">
        <f t="shared" ref="M18947:M19010" si="5926">(G18947-L18947)^2</f>
        <v>3.0972004939155955E-3</v>
      </c>
      <c r="P18947" s="19">
        <f t="shared" ref="P18947:P19010" si="5927">$O$4*TANH($O$2*H18947+$O$3)+$O$5</f>
        <v>0.81009388945318939</v>
      </c>
      <c r="Q18947">
        <f t="shared" ref="Q18947:Q19010" si="5928">(G18947-P18947)^2</f>
        <v>3.0895315323586263E-3</v>
      </c>
      <c r="T18947" s="19"/>
      <c r="V18947" s="19">
        <f t="shared" ref="V18947:V19010" si="5929">($X$11*EXP(-((E18947-$X$13)^2)/(2*$X$12*$X$12))/SQRT(2*PI()*$X$12*$X$12))</f>
        <v>-1.8185768148546471E-12</v>
      </c>
      <c r="Y18947" s="19">
        <f t="shared" ref="Y18947:Y19010" si="5930">($X$4*TANH($X$2*H18947+$X$3))+($X$9*LOG(((1+H18947)*$X$5)^$X$8+$X$7,$X$10)+$X$6) +($X$11*EXP(-((H18947-$X$13)^2)/(2*$X$12*$X$12))/SQRT(2*PI()*$X$12*$X$12))+($X$14*EXP(-((H18947-$X$16)^2)/(2*$X$15*$X$15))/SQRT(2*PI()*$X$15*$X$15))</f>
        <v>0.9556232643213618</v>
      </c>
      <c r="Z18947" s="14">
        <f t="shared" ref="Z18947:Z19010" si="5931">(G18947-Y18947)^2</f>
        <v>4.0446410364489857E-2</v>
      </c>
      <c r="AB18947" s="17">
        <f t="shared" ref="AB18947:AB19010" si="5932">( Y18947-$J$2)*($B$25111-$B$2)/($I$2-$J$2)+$B$2</f>
        <v>35.33273351152085</v>
      </c>
      <c r="AC18947">
        <f t="shared" ref="AC18947:AC19010" si="5933">(B18947-AB18947)^2</f>
        <v>32.099854724944031</v>
      </c>
      <c r="AI18947" s="19">
        <f t="shared" ref="AI18947:AI19010" si="5934">$AH$6*LOG(((1+H18947)*$AH$2)^$AH$5+$AH$4,$AH$7)+$AH$3</f>
        <v>0.78304245253049443</v>
      </c>
      <c r="AJ18947">
        <f t="shared" ref="AJ18947:AJ19010" si="5935">(G18947-AI18947)^2</f>
        <v>8.1408173421727175E-4</v>
      </c>
      <c r="AO18947" s="3">
        <f t="shared" si="5923"/>
        <v>0.78311967227536483</v>
      </c>
      <c r="AQ18947">
        <f t="shared" ref="AQ18947:AQ19010" si="5936">( G18947-$J$2)*($A$25111-$A$2)/($I$2-$J$2)+$A$2</f>
        <v>1971.6500000003862</v>
      </c>
      <c r="AR18947">
        <f t="shared" ref="AR18947:AR19010" si="5937">( H18947-$J$2)*($B$25111-$B$2)/($I$2-$J$2)+$B$2</f>
        <v>29.667060142454819</v>
      </c>
      <c r="AS18947" s="5">
        <f t="shared" ref="AS18947:AS19010" si="5938">( AI18947-$J$2)*($B$25111-$B$2)/($I$2-$J$2)+$B$2</f>
        <v>28.613931556793517</v>
      </c>
      <c r="AT18947">
        <f t="shared" ref="AT18947:AT19010" si="5939">(AR18947-AS18947)^2</f>
        <v>1.1090798179369739</v>
      </c>
    </row>
    <row r="18948" spans="1:46" x14ac:dyDescent="0.25">
      <c r="A18948" s="1">
        <v>1971.7500000003861</v>
      </c>
      <c r="B18948">
        <v>29.668482729297221</v>
      </c>
      <c r="D18948">
        <f t="shared" si="5924"/>
        <v>0.75455016129674191</v>
      </c>
      <c r="E18948">
        <f t="shared" si="5922"/>
        <v>0.81012991524364208</v>
      </c>
      <c r="G18948">
        <f t="shared" si="5920"/>
        <v>0.75455016129674191</v>
      </c>
      <c r="H18948" s="2">
        <f t="shared" si="5921"/>
        <v>0.81012991524364208</v>
      </c>
      <c r="L18948" s="16">
        <f t="shared" si="5925"/>
        <v>0.81019936324408093</v>
      </c>
      <c r="M18948">
        <f t="shared" si="5926"/>
        <v>3.0968336773757213E-3</v>
      </c>
      <c r="P18948" s="19">
        <f t="shared" si="5927"/>
        <v>0.81013043026668419</v>
      </c>
      <c r="Q18948">
        <f t="shared" si="5928"/>
        <v>3.0891662987711289E-3</v>
      </c>
      <c r="T18948" s="19"/>
      <c r="V18948" s="19">
        <f t="shared" si="5929"/>
        <v>-1.8139966301844183E-12</v>
      </c>
      <c r="Y18948" s="19">
        <f t="shared" si="5930"/>
        <v>0.95566004017147099</v>
      </c>
      <c r="Z18948" s="14">
        <f t="shared" si="5931"/>
        <v>4.0445183381008207E-2</v>
      </c>
      <c r="AB18948" s="17">
        <f t="shared" si="5932"/>
        <v>35.334165244579914</v>
      </c>
      <c r="AC18948">
        <f t="shared" si="5933"/>
        <v>32.099958363980029</v>
      </c>
      <c r="AI18948" s="19">
        <f t="shared" si="5934"/>
        <v>0.78308307644973829</v>
      </c>
      <c r="AJ18948">
        <f t="shared" si="5935"/>
        <v>8.1412724712809077E-4</v>
      </c>
      <c r="AO18948" s="3">
        <f t="shared" si="5923"/>
        <v>0.78316028562636486</v>
      </c>
      <c r="AQ18948">
        <f t="shared" si="5936"/>
        <v>1971.7500000003861</v>
      </c>
      <c r="AR18948">
        <f t="shared" si="5937"/>
        <v>29.668482729297221</v>
      </c>
      <c r="AS18948" s="5">
        <f t="shared" si="5938"/>
        <v>28.615513100333569</v>
      </c>
      <c r="AT18948">
        <f t="shared" si="5939"/>
        <v>1.1087450395198506</v>
      </c>
    </row>
    <row r="18949" spans="1:46" x14ac:dyDescent="0.25">
      <c r="A18949" s="1">
        <v>1971.850000000386</v>
      </c>
      <c r="B18949">
        <v>29.669905254174651</v>
      </c>
      <c r="D18949">
        <f t="shared" si="5924"/>
        <v>0.75458998765382501</v>
      </c>
      <c r="E18949">
        <f t="shared" si="5922"/>
        <v>0.81016645457011627</v>
      </c>
      <c r="G18949">
        <f t="shared" si="5920"/>
        <v>0.75458998765382501</v>
      </c>
      <c r="H18949" s="2">
        <f t="shared" si="5921"/>
        <v>0.81016645457011627</v>
      </c>
      <c r="L18949" s="16">
        <f t="shared" si="5925"/>
        <v>0.81023589231296711</v>
      </c>
      <c r="M18949">
        <f t="shared" si="5926"/>
        <v>3.0964667053343321E-3</v>
      </c>
      <c r="P18949" s="19">
        <f t="shared" si="5927"/>
        <v>0.81016696948851841</v>
      </c>
      <c r="Q18949">
        <f t="shared" si="5928"/>
        <v>3.0888009098538395E-3</v>
      </c>
      <c r="T18949" s="19"/>
      <c r="V18949" s="19">
        <f t="shared" si="5929"/>
        <v>-1.8094279381226947E-12</v>
      </c>
      <c r="Y18949" s="19">
        <f t="shared" si="5930"/>
        <v>0.95569681444146048</v>
      </c>
      <c r="Z18949" s="14">
        <f t="shared" si="5931"/>
        <v>4.0443955780592018E-2</v>
      </c>
      <c r="AB18949" s="17">
        <f t="shared" si="5932"/>
        <v>35.335596916122796</v>
      </c>
      <c r="AC18949">
        <f t="shared" si="5933"/>
        <v>32.100062008268736</v>
      </c>
      <c r="AI18949" s="19">
        <f t="shared" si="5934"/>
        <v>0.7831236990386965</v>
      </c>
      <c r="AJ18949">
        <f t="shared" si="5935"/>
        <v>8.1417268539514466E-4</v>
      </c>
      <c r="AO18949" s="3">
        <f t="shared" si="5923"/>
        <v>0.78320089764593592</v>
      </c>
      <c r="AQ18949">
        <f t="shared" si="5936"/>
        <v>1971.850000000386</v>
      </c>
      <c r="AR18949">
        <f t="shared" si="5937"/>
        <v>29.669905254174651</v>
      </c>
      <c r="AS18949" s="5">
        <f t="shared" si="5938"/>
        <v>28.617094592083816</v>
      </c>
      <c r="AT18949">
        <f t="shared" si="5939"/>
        <v>1.1084102902121415</v>
      </c>
    </row>
    <row r="18950" spans="1:46" x14ac:dyDescent="0.25">
      <c r="A18950" s="1">
        <v>1971.9500000003859</v>
      </c>
      <c r="B18950">
        <v>29.671327717085351</v>
      </c>
      <c r="D18950">
        <f t="shared" si="5924"/>
        <v>0.75462981401090801</v>
      </c>
      <c r="E18950">
        <f t="shared" si="5922"/>
        <v>0.81020299230489778</v>
      </c>
      <c r="G18950">
        <f t="shared" ref="G18950:G19013" si="5940">($I$2-$J$2)*D18950+$J$2</f>
        <v>0.75462981401090801</v>
      </c>
      <c r="H18950" s="2">
        <f t="shared" si="5921"/>
        <v>0.81020299230489778</v>
      </c>
      <c r="L18950" s="16">
        <f t="shared" si="5925"/>
        <v>0.81027241978938847</v>
      </c>
      <c r="M18950">
        <f t="shared" si="5926"/>
        <v>3.0960995778193871E-3</v>
      </c>
      <c r="P18950" s="19">
        <f t="shared" si="5927"/>
        <v>0.81020350711864764</v>
      </c>
      <c r="Q18950">
        <f t="shared" si="5928"/>
        <v>3.0884353656332273E-3</v>
      </c>
      <c r="T18950" s="19"/>
      <c r="V18950" s="19">
        <f t="shared" si="5929"/>
        <v>-1.8048707099775826E-12</v>
      </c>
      <c r="Y18950" s="19">
        <f t="shared" si="5930"/>
        <v>0.95573358713126466</v>
      </c>
      <c r="Z18950" s="14">
        <f t="shared" si="5931"/>
        <v>4.0442727563243887E-2</v>
      </c>
      <c r="AB18950" s="17">
        <f t="shared" si="5932"/>
        <v>35.337028526146952</v>
      </c>
      <c r="AC18950">
        <f t="shared" si="5933"/>
        <v>32.100165657801277</v>
      </c>
      <c r="AI18950" s="19">
        <f t="shared" si="5934"/>
        <v>0.78316432029727734</v>
      </c>
      <c r="AJ18950">
        <f t="shared" si="5935"/>
        <v>8.1421804900685089E-4</v>
      </c>
      <c r="AO18950" s="3">
        <f t="shared" si="5923"/>
        <v>0.78324150833396744</v>
      </c>
      <c r="AQ18950">
        <f t="shared" si="5936"/>
        <v>1971.9500000003857</v>
      </c>
      <c r="AR18950">
        <f t="shared" si="5937"/>
        <v>29.671327717085351</v>
      </c>
      <c r="AS18950" s="5">
        <f t="shared" si="5938"/>
        <v>28.618676032040696</v>
      </c>
      <c r="AT18950">
        <f t="shared" si="5939"/>
        <v>1.108075570027351</v>
      </c>
    </row>
    <row r="18951" spans="1:46" x14ac:dyDescent="0.25">
      <c r="A18951" s="1">
        <v>1972.050000000386</v>
      </c>
      <c r="B18951">
        <v>29.672750118027569</v>
      </c>
      <c r="D18951">
        <f t="shared" si="5924"/>
        <v>0.75466964036799122</v>
      </c>
      <c r="E18951">
        <f t="shared" si="5922"/>
        <v>0.81023952844794145</v>
      </c>
      <c r="G18951">
        <f t="shared" si="5940"/>
        <v>0.75466964036799122</v>
      </c>
      <c r="H18951" s="2">
        <f t="shared" ref="H18951:H19014" si="5941">($I$2-$J$2)*E18951+$J$2</f>
        <v>0.81023952844794145</v>
      </c>
      <c r="L18951" s="16">
        <f t="shared" si="5925"/>
        <v>0.8103089456732917</v>
      </c>
      <c r="M18951">
        <f t="shared" si="5926"/>
        <v>3.0957322948564382E-3</v>
      </c>
      <c r="P18951" s="19">
        <f t="shared" si="5927"/>
        <v>0.81024004315702591</v>
      </c>
      <c r="Q18951">
        <f t="shared" si="5928"/>
        <v>3.0880696661355544E-3</v>
      </c>
      <c r="T18951" s="19"/>
      <c r="V18951" s="19">
        <f t="shared" si="5929"/>
        <v>-1.8003249171283841E-12</v>
      </c>
      <c r="Y18951" s="19">
        <f t="shared" si="5930"/>
        <v>0.95577035824081868</v>
      </c>
      <c r="Z18951" s="14">
        <f t="shared" si="5931"/>
        <v>4.0441498728966546E-2</v>
      </c>
      <c r="AB18951" s="17">
        <f t="shared" si="5932"/>
        <v>35.338460074649859</v>
      </c>
      <c r="AC18951">
        <f t="shared" si="5933"/>
        <v>32.100269312568955</v>
      </c>
      <c r="AI18951" s="19">
        <f t="shared" si="5934"/>
        <v>0.78320494022535181</v>
      </c>
      <c r="AJ18951">
        <f t="shared" si="5935"/>
        <v>8.1426333794948303E-4</v>
      </c>
      <c r="AO18951" s="3">
        <f t="shared" si="5923"/>
        <v>0.7832821176903495</v>
      </c>
      <c r="AQ18951">
        <f t="shared" si="5936"/>
        <v>1972.050000000386</v>
      </c>
      <c r="AR18951">
        <f t="shared" si="5937"/>
        <v>29.672750118027569</v>
      </c>
      <c r="AS18951" s="5">
        <f t="shared" si="5938"/>
        <v>28.620257420199177</v>
      </c>
      <c r="AT18951">
        <f t="shared" si="5939"/>
        <v>1.1077408789820857</v>
      </c>
    </row>
    <row r="18952" spans="1:46" x14ac:dyDescent="0.25">
      <c r="A18952" s="1">
        <v>1972.1500000003859</v>
      </c>
      <c r="B18952">
        <v>29.674172456999571</v>
      </c>
      <c r="D18952">
        <f t="shared" si="5924"/>
        <v>0.75470946672507433</v>
      </c>
      <c r="E18952">
        <f t="shared" si="5922"/>
        <v>0.81027606299920285</v>
      </c>
      <c r="G18952">
        <f t="shared" si="5940"/>
        <v>0.75470946672507433</v>
      </c>
      <c r="H18952" s="2">
        <f t="shared" si="5941"/>
        <v>0.81027606299920285</v>
      </c>
      <c r="L18952" s="16">
        <f t="shared" si="5925"/>
        <v>0.81034546996463774</v>
      </c>
      <c r="M18952">
        <f t="shared" si="5926"/>
        <v>3.0953648564727106E-3</v>
      </c>
      <c r="P18952" s="19">
        <f t="shared" si="5927"/>
        <v>0.81027657760360938</v>
      </c>
      <c r="Q18952">
        <f t="shared" si="5928"/>
        <v>3.0877038113874085E-3</v>
      </c>
      <c r="T18952" s="19"/>
      <c r="V18952" s="19">
        <f t="shared" si="5929"/>
        <v>-1.7957905310252923E-12</v>
      </c>
      <c r="Y18952" s="19">
        <f t="shared" si="5930"/>
        <v>0.95580712777005872</v>
      </c>
      <c r="Z18952" s="14">
        <f t="shared" si="5931"/>
        <v>4.0440269277763431E-2</v>
      </c>
      <c r="AB18952" s="17">
        <f t="shared" si="5932"/>
        <v>35.339891561629024</v>
      </c>
      <c r="AC18952">
        <f t="shared" si="5933"/>
        <v>32.100372972563171</v>
      </c>
      <c r="AI18952" s="19">
        <f t="shared" si="5934"/>
        <v>0.78324555882282842</v>
      </c>
      <c r="AJ18952">
        <f t="shared" si="5935"/>
        <v>8.1430855221150376E-4</v>
      </c>
      <c r="AO18952" s="3">
        <f t="shared" si="5923"/>
        <v>0.78332272571497197</v>
      </c>
      <c r="AQ18952">
        <f t="shared" si="5936"/>
        <v>1972.1500000003859</v>
      </c>
      <c r="AR18952">
        <f t="shared" si="5937"/>
        <v>29.674172456999575</v>
      </c>
      <c r="AS18952" s="5">
        <f t="shared" si="5938"/>
        <v>28.621838756555707</v>
      </c>
      <c r="AT18952">
        <f t="shared" si="5939"/>
        <v>1.1074062170898831</v>
      </c>
    </row>
    <row r="18953" spans="1:46" x14ac:dyDescent="0.25">
      <c r="A18953" s="1">
        <v>1972.250000000387</v>
      </c>
      <c r="B18953">
        <v>29.675594733999581</v>
      </c>
      <c r="D18953">
        <f t="shared" si="5924"/>
        <v>0.75474929308215777</v>
      </c>
      <c r="E18953">
        <f t="shared" si="5922"/>
        <v>0.81031259595863625</v>
      </c>
      <c r="G18953">
        <f t="shared" si="5940"/>
        <v>0.75474929308215777</v>
      </c>
      <c r="H18953" s="2">
        <f t="shared" si="5941"/>
        <v>0.81031259595863625</v>
      </c>
      <c r="L18953" s="16">
        <f t="shared" si="5925"/>
        <v>0.8103819926633804</v>
      </c>
      <c r="M18953">
        <f t="shared" si="5926"/>
        <v>3.0949972626945692E-3</v>
      </c>
      <c r="P18953" s="19">
        <f t="shared" si="5927"/>
        <v>0.81031311045835219</v>
      </c>
      <c r="Q18953">
        <f t="shared" si="5928"/>
        <v>3.0873378014150852E-3</v>
      </c>
      <c r="T18953" s="19"/>
      <c r="V18953" s="19">
        <f t="shared" si="5929"/>
        <v>-1.791267523189494E-12</v>
      </c>
      <c r="Y18953" s="19">
        <f t="shared" si="5930"/>
        <v>0.95584389571891804</v>
      </c>
      <c r="Z18953" s="14">
        <f t="shared" si="5931"/>
        <v>4.0439039209636513E-2</v>
      </c>
      <c r="AB18953" s="17">
        <f t="shared" si="5932"/>
        <v>35.341322987081853</v>
      </c>
      <c r="AC18953">
        <f t="shared" si="5933"/>
        <v>32.100476637774683</v>
      </c>
      <c r="AI18953" s="19">
        <f t="shared" si="5934"/>
        <v>0.78328617608959683</v>
      </c>
      <c r="AJ18953">
        <f t="shared" si="5935"/>
        <v>8.1435369178026434E-4</v>
      </c>
      <c r="AO18953" s="3">
        <f t="shared" si="5923"/>
        <v>0.78336333240772427</v>
      </c>
      <c r="AQ18953">
        <f t="shared" si="5936"/>
        <v>1972.2500000003868</v>
      </c>
      <c r="AR18953">
        <f t="shared" si="5937"/>
        <v>29.675594733999581</v>
      </c>
      <c r="AS18953" s="5">
        <f t="shared" si="5938"/>
        <v>28.623420041105984</v>
      </c>
      <c r="AT18953">
        <f t="shared" si="5939"/>
        <v>1.1070715843657364</v>
      </c>
    </row>
    <row r="18954" spans="1:46" x14ac:dyDescent="0.25">
      <c r="A18954" s="1">
        <v>1972.350000000386</v>
      </c>
      <c r="B18954">
        <v>29.67701694902587</v>
      </c>
      <c r="D18954">
        <f t="shared" si="5924"/>
        <v>0.75478911943924054</v>
      </c>
      <c r="E18954">
        <f t="shared" si="5922"/>
        <v>0.81034912732619724</v>
      </c>
      <c r="G18954">
        <f t="shared" si="5940"/>
        <v>0.75478911943924054</v>
      </c>
      <c r="H18954" s="2">
        <f t="shared" si="5941"/>
        <v>0.81034912732619724</v>
      </c>
      <c r="L18954" s="16">
        <f t="shared" si="5925"/>
        <v>0.81041851376946994</v>
      </c>
      <c r="M18954">
        <f t="shared" si="5926"/>
        <v>3.0946295135481586E-3</v>
      </c>
      <c r="P18954" s="19">
        <f t="shared" si="5927"/>
        <v>0.81034964172120938</v>
      </c>
      <c r="Q18954">
        <f t="shared" si="5928"/>
        <v>3.0869716362451559E-3</v>
      </c>
      <c r="T18954" s="19"/>
      <c r="V18954" s="19">
        <f t="shared" si="5929"/>
        <v>-1.7867558652126483E-12</v>
      </c>
      <c r="Y18954" s="19">
        <f t="shared" si="5930"/>
        <v>0.95588066208733258</v>
      </c>
      <c r="Z18954" s="14">
        <f t="shared" si="5931"/>
        <v>4.0437808524589419E-2</v>
      </c>
      <c r="AB18954" s="17">
        <f t="shared" si="5932"/>
        <v>35.342754351005851</v>
      </c>
      <c r="AC18954">
        <f t="shared" si="5933"/>
        <v>32.100580308194871</v>
      </c>
      <c r="AI18954" s="19">
        <f t="shared" si="5934"/>
        <v>0.78332679202550981</v>
      </c>
      <c r="AJ18954">
        <f t="shared" si="5935"/>
        <v>8.1439875664110451E-4</v>
      </c>
      <c r="AO18954" s="3">
        <f t="shared" si="5923"/>
        <v>0.78340393776847783</v>
      </c>
      <c r="AQ18954">
        <f t="shared" si="5936"/>
        <v>1972.350000000386</v>
      </c>
      <c r="AR18954">
        <f t="shared" si="5937"/>
        <v>29.67701694902587</v>
      </c>
      <c r="AS18954" s="5">
        <f t="shared" si="5938"/>
        <v>28.62500127384428</v>
      </c>
      <c r="AT18954">
        <f t="shared" si="5939"/>
        <v>1.1067369808277761</v>
      </c>
    </row>
    <row r="18955" spans="1:46" x14ac:dyDescent="0.25">
      <c r="A18955" s="1">
        <v>1972.4500000003859</v>
      </c>
      <c r="B18955">
        <v>29.67843910207667</v>
      </c>
      <c r="D18955">
        <f t="shared" si="5924"/>
        <v>0.75482894579632365</v>
      </c>
      <c r="E18955">
        <f t="shared" si="5922"/>
        <v>0.81038565710184052</v>
      </c>
      <c r="G18955">
        <f t="shared" si="5940"/>
        <v>0.75482894579632365</v>
      </c>
      <c r="H18955" s="2">
        <f t="shared" si="5941"/>
        <v>0.81038565710184052</v>
      </c>
      <c r="L18955" s="16">
        <f t="shared" si="5925"/>
        <v>0.81045503328286017</v>
      </c>
      <c r="M18955">
        <f t="shared" si="5926"/>
        <v>3.0942616090598152E-3</v>
      </c>
      <c r="P18955" s="19">
        <f t="shared" si="5927"/>
        <v>0.81038617139213653</v>
      </c>
      <c r="Q18955">
        <f t="shared" si="5928"/>
        <v>3.0866053159040465E-3</v>
      </c>
      <c r="T18955" s="19"/>
      <c r="V18955" s="19">
        <f t="shared" si="5929"/>
        <v>-1.7822555287570075E-12</v>
      </c>
      <c r="Y18955" s="19">
        <f t="shared" si="5930"/>
        <v>0.95591742687523773</v>
      </c>
      <c r="Z18955" s="14">
        <f t="shared" si="5931"/>
        <v>4.0436577222624788E-2</v>
      </c>
      <c r="AB18955" s="17">
        <f t="shared" si="5932"/>
        <v>35.344185653398505</v>
      </c>
      <c r="AC18955">
        <f t="shared" si="5933"/>
        <v>32.100683983815266</v>
      </c>
      <c r="AI18955" s="19">
        <f t="shared" si="5934"/>
        <v>0.78336740663051274</v>
      </c>
      <c r="AJ18955">
        <f t="shared" si="5935"/>
        <v>8.1444374678454488E-4</v>
      </c>
      <c r="AO18955" s="3">
        <f t="shared" si="5923"/>
        <v>0.78344454179714096</v>
      </c>
      <c r="AQ18955">
        <f t="shared" si="5936"/>
        <v>1972.4500000003859</v>
      </c>
      <c r="AR18955">
        <f t="shared" si="5937"/>
        <v>29.67843910207667</v>
      </c>
      <c r="AS18955" s="5">
        <f t="shared" si="5938"/>
        <v>28.626582454768464</v>
      </c>
      <c r="AT18955">
        <f t="shared" si="5939"/>
        <v>1.1064024064864597</v>
      </c>
    </row>
    <row r="18956" spans="1:46" x14ac:dyDescent="0.25">
      <c r="A18956" s="1">
        <v>1972.550000000386</v>
      </c>
      <c r="B18956">
        <v>29.67986119315022</v>
      </c>
      <c r="D18956">
        <f t="shared" si="5924"/>
        <v>0.75486877215340675</v>
      </c>
      <c r="E18956">
        <f t="shared" si="5922"/>
        <v>0.8104221852855209</v>
      </c>
      <c r="G18956">
        <f t="shared" si="5940"/>
        <v>0.75486877215340675</v>
      </c>
      <c r="H18956" s="2">
        <f t="shared" si="5941"/>
        <v>0.8104221852855209</v>
      </c>
      <c r="L18956" s="16">
        <f t="shared" si="5925"/>
        <v>0.81049155120351557</v>
      </c>
      <c r="M18956">
        <f t="shared" si="5926"/>
        <v>3.0938935492572242E-3</v>
      </c>
      <c r="P18956" s="19">
        <f t="shared" si="5927"/>
        <v>0.8104226994710878</v>
      </c>
      <c r="Q18956">
        <f t="shared" si="5928"/>
        <v>3.0862388404181889E-3</v>
      </c>
      <c r="T18956" s="19"/>
      <c r="V18956" s="19">
        <f t="shared" si="5929"/>
        <v>-1.7777664855550904E-12</v>
      </c>
      <c r="Y18956" s="19">
        <f t="shared" si="5930"/>
        <v>0.95595419008256743</v>
      </c>
      <c r="Z18956" s="14">
        <f t="shared" si="5931"/>
        <v>4.0435345303745214E-2</v>
      </c>
      <c r="AB18956" s="17">
        <f t="shared" si="5932"/>
        <v>35.34561689425724</v>
      </c>
      <c r="AC18956">
        <f t="shared" si="5933"/>
        <v>32.100787664626701</v>
      </c>
      <c r="AI18956" s="19">
        <f t="shared" si="5934"/>
        <v>0.78340801990443976</v>
      </c>
      <c r="AJ18956">
        <f t="shared" si="5935"/>
        <v>8.1448866219484229E-4</v>
      </c>
      <c r="AO18956" s="3">
        <f t="shared" si="5923"/>
        <v>0.78348514449358508</v>
      </c>
      <c r="AQ18956">
        <f t="shared" si="5936"/>
        <v>1972.550000000386</v>
      </c>
      <c r="AR18956">
        <f t="shared" si="5937"/>
        <v>29.67986119315022</v>
      </c>
      <c r="AS18956" s="5">
        <f t="shared" si="5938"/>
        <v>28.628163583872084</v>
      </c>
      <c r="AT18956">
        <f t="shared" si="5939"/>
        <v>1.1060678613613473</v>
      </c>
    </row>
    <row r="18957" spans="1:46" x14ac:dyDescent="0.25">
      <c r="A18957" s="1">
        <v>1972.6500000003871</v>
      </c>
      <c r="B18957">
        <v>29.681283222244769</v>
      </c>
      <c r="D18957">
        <f t="shared" si="5924"/>
        <v>0.7549085985104903</v>
      </c>
      <c r="E18957">
        <f t="shared" si="5922"/>
        <v>0.81045871187719321</v>
      </c>
      <c r="G18957">
        <f t="shared" si="5940"/>
        <v>0.7549085985104903</v>
      </c>
      <c r="H18957" s="2">
        <f t="shared" si="5941"/>
        <v>0.81045871187719321</v>
      </c>
      <c r="L18957" s="16">
        <f t="shared" si="5925"/>
        <v>0.81052806753138995</v>
      </c>
      <c r="M18957">
        <f t="shared" si="5926"/>
        <v>3.0935253341668155E-3</v>
      </c>
      <c r="P18957" s="19">
        <f t="shared" si="5927"/>
        <v>0.81045922595801845</v>
      </c>
      <c r="Q18957">
        <f t="shared" si="5928"/>
        <v>3.0858722098140671E-3</v>
      </c>
      <c r="T18957" s="19"/>
      <c r="V18957" s="19">
        <f t="shared" si="5929"/>
        <v>-1.7732887074095589E-12</v>
      </c>
      <c r="Y18957" s="19">
        <f t="shared" si="5930"/>
        <v>0.95599095170925785</v>
      </c>
      <c r="Z18957" s="14">
        <f t="shared" si="5931"/>
        <v>4.0434112767953903E-2</v>
      </c>
      <c r="AB18957" s="17">
        <f t="shared" si="5932"/>
        <v>35.347048073579572</v>
      </c>
      <c r="AC18957">
        <f t="shared" si="5933"/>
        <v>32.100891350620884</v>
      </c>
      <c r="AI18957" s="19">
        <f t="shared" si="5934"/>
        <v>0.78344863184719937</v>
      </c>
      <c r="AJ18957">
        <f t="shared" si="5935"/>
        <v>8.1453350286046506E-4</v>
      </c>
      <c r="AO18957" s="3">
        <f t="shared" si="5923"/>
        <v>0.78352574585771828</v>
      </c>
      <c r="AQ18957">
        <f t="shared" si="5936"/>
        <v>1972.6500000003871</v>
      </c>
      <c r="AR18957">
        <f t="shared" si="5937"/>
        <v>29.681283222244769</v>
      </c>
      <c r="AS18957" s="5">
        <f t="shared" si="5938"/>
        <v>28.629744661151573</v>
      </c>
      <c r="AT18957">
        <f t="shared" si="5939"/>
        <v>1.1057333454659486</v>
      </c>
    </row>
    <row r="18958" spans="1:46" x14ac:dyDescent="0.25">
      <c r="A18958" s="1">
        <v>1972.750000000387</v>
      </c>
      <c r="B18958">
        <v>29.682705189358561</v>
      </c>
      <c r="D18958">
        <f t="shared" si="5924"/>
        <v>0.75494842486757341</v>
      </c>
      <c r="E18958">
        <f t="shared" si="5922"/>
        <v>0.81049523687681246</v>
      </c>
      <c r="G18958">
        <f t="shared" si="5940"/>
        <v>0.75494842486757341</v>
      </c>
      <c r="H18958" s="2">
        <f t="shared" si="5941"/>
        <v>0.81049523687681246</v>
      </c>
      <c r="L18958" s="16">
        <f t="shared" si="5925"/>
        <v>0.81056458226643358</v>
      </c>
      <c r="M18958">
        <f t="shared" si="5926"/>
        <v>3.0931569638147885E-3</v>
      </c>
      <c r="P18958" s="19">
        <f t="shared" si="5927"/>
        <v>0.81049575085288328</v>
      </c>
      <c r="Q18958">
        <f t="shared" si="5928"/>
        <v>3.085505424118281E-3</v>
      </c>
      <c r="T18958" s="19"/>
      <c r="V18958" s="19">
        <f t="shared" si="5929"/>
        <v>-1.7688221661929904E-12</v>
      </c>
      <c r="Y18958" s="19">
        <f t="shared" si="5930"/>
        <v>0.9560277117552427</v>
      </c>
      <c r="Z18958" s="14">
        <f t="shared" si="5931"/>
        <v>4.043287961525361E-2</v>
      </c>
      <c r="AB18958" s="17">
        <f t="shared" si="5932"/>
        <v>35.348479191362919</v>
      </c>
      <c r="AC18958">
        <f t="shared" si="5933"/>
        <v>32.10099504178848</v>
      </c>
      <c r="AI18958" s="19">
        <f t="shared" si="5934"/>
        <v>0.78348924245868101</v>
      </c>
      <c r="AJ18958">
        <f t="shared" si="5935"/>
        <v>8.1457826876887721E-4</v>
      </c>
      <c r="AO18958" s="3">
        <f t="shared" si="5923"/>
        <v>0.78356634588941176</v>
      </c>
      <c r="AQ18958">
        <f t="shared" si="5936"/>
        <v>1972.750000000387</v>
      </c>
      <c r="AR18958">
        <f t="shared" si="5937"/>
        <v>29.682705189358561</v>
      </c>
      <c r="AS18958" s="5">
        <f t="shared" si="5938"/>
        <v>28.631325686602633</v>
      </c>
      <c r="AT18958">
        <f t="shared" si="5939"/>
        <v>1.105398858815303</v>
      </c>
    </row>
    <row r="18959" spans="1:46" x14ac:dyDescent="0.25">
      <c r="A18959" s="1">
        <v>1972.850000000386</v>
      </c>
      <c r="B18959">
        <v>29.684127094489821</v>
      </c>
      <c r="D18959">
        <f t="shared" si="5924"/>
        <v>0.75498825122465607</v>
      </c>
      <c r="E18959">
        <f t="shared" si="5922"/>
        <v>0.81053176028433294</v>
      </c>
      <c r="G18959">
        <f t="shared" si="5940"/>
        <v>0.75498825122465607</v>
      </c>
      <c r="H18959" s="2">
        <f t="shared" si="5941"/>
        <v>0.81053176028433294</v>
      </c>
      <c r="L18959" s="16">
        <f t="shared" si="5925"/>
        <v>0.81060109540860381</v>
      </c>
      <c r="M18959">
        <f t="shared" si="5926"/>
        <v>3.0927884382280502E-3</v>
      </c>
      <c r="P18959" s="19">
        <f t="shared" si="5927"/>
        <v>0.81053227415563667</v>
      </c>
      <c r="Q18959">
        <f t="shared" si="5928"/>
        <v>3.0851384833572985E-3</v>
      </c>
      <c r="T18959" s="19"/>
      <c r="V18959" s="19">
        <f t="shared" si="5929"/>
        <v>-1.7643668338478369E-12</v>
      </c>
      <c r="Y18959" s="19">
        <f t="shared" si="5930"/>
        <v>0.95606447022045693</v>
      </c>
      <c r="Z18959" s="14">
        <f t="shared" si="5931"/>
        <v>4.043164584564727E-2</v>
      </c>
      <c r="AB18959" s="17">
        <f t="shared" si="5932"/>
        <v>35.349910247604754</v>
      </c>
      <c r="AC18959">
        <f t="shared" si="5933"/>
        <v>32.101098738120996</v>
      </c>
      <c r="AI18959" s="19">
        <f t="shared" si="5934"/>
        <v>0.78352985173877454</v>
      </c>
      <c r="AJ18959">
        <f t="shared" si="5935"/>
        <v>8.1462295990752769E-4</v>
      </c>
      <c r="AO18959" s="3">
        <f t="shared" si="5923"/>
        <v>0.78360694458857383</v>
      </c>
      <c r="AQ18959">
        <f t="shared" si="5936"/>
        <v>1972.850000000386</v>
      </c>
      <c r="AR18959">
        <f t="shared" si="5937"/>
        <v>29.684127094489821</v>
      </c>
      <c r="AS18959" s="5">
        <f t="shared" si="5938"/>
        <v>28.632906660220968</v>
      </c>
      <c r="AT18959">
        <f t="shared" si="5939"/>
        <v>1.1050644014243953</v>
      </c>
    </row>
    <row r="18960" spans="1:46" x14ac:dyDescent="0.25">
      <c r="A18960" s="1">
        <v>1972.9500000003859</v>
      </c>
      <c r="B18960">
        <v>29.685548937636788</v>
      </c>
      <c r="D18960">
        <f t="shared" si="5924"/>
        <v>0.75502807758173918</v>
      </c>
      <c r="E18960">
        <f t="shared" si="5922"/>
        <v>0.81056828209970966</v>
      </c>
      <c r="G18960">
        <f t="shared" si="5940"/>
        <v>0.75502807758173918</v>
      </c>
      <c r="H18960" s="2">
        <f t="shared" si="5941"/>
        <v>0.81056828209970966</v>
      </c>
      <c r="L18960" s="16">
        <f t="shared" si="5925"/>
        <v>0.81063760695784737</v>
      </c>
      <c r="M18960">
        <f t="shared" si="5926"/>
        <v>3.0924197574322397E-3</v>
      </c>
      <c r="P18960" s="19">
        <f t="shared" si="5927"/>
        <v>0.81056879586623365</v>
      </c>
      <c r="Q18960">
        <f t="shared" si="5928"/>
        <v>3.0847713875575785E-3</v>
      </c>
      <c r="T18960" s="19"/>
      <c r="V18960" s="19">
        <f t="shared" si="5929"/>
        <v>-1.7599226823860576E-12</v>
      </c>
      <c r="Y18960" s="19">
        <f t="shared" si="5930"/>
        <v>0.95610122710483625</v>
      </c>
      <c r="Z18960" s="14">
        <f t="shared" si="5931"/>
        <v>4.0430411459137755E-2</v>
      </c>
      <c r="AB18960" s="17">
        <f t="shared" si="5932"/>
        <v>35.351341242302567</v>
      </c>
      <c r="AC18960">
        <f t="shared" si="5933"/>
        <v>32.101202439609956</v>
      </c>
      <c r="AI18960" s="19">
        <f t="shared" si="5934"/>
        <v>0.78357045968736982</v>
      </c>
      <c r="AJ18960">
        <f t="shared" si="5935"/>
        <v>8.1466757626382467E-4</v>
      </c>
      <c r="AO18960" s="3">
        <f t="shared" si="5923"/>
        <v>0.78364754195505704</v>
      </c>
      <c r="AQ18960">
        <f t="shared" si="5936"/>
        <v>1972.9500000003859</v>
      </c>
      <c r="AR18960">
        <f t="shared" si="5937"/>
        <v>29.685548937636788</v>
      </c>
      <c r="AS18960" s="5">
        <f t="shared" si="5938"/>
        <v>28.634487582002297</v>
      </c>
      <c r="AT18960">
        <f t="shared" si="5939"/>
        <v>1.104729973308215</v>
      </c>
    </row>
    <row r="18961" spans="1:46" x14ac:dyDescent="0.25">
      <c r="A18961" s="1">
        <v>1973.0500000003869</v>
      </c>
      <c r="B18961">
        <v>29.686970718797731</v>
      </c>
      <c r="D18961">
        <f t="shared" si="5924"/>
        <v>0.75506790393882273</v>
      </c>
      <c r="E18961">
        <f t="shared" si="5922"/>
        <v>0.81060480232289789</v>
      </c>
      <c r="G18961">
        <f t="shared" si="5940"/>
        <v>0.75506790393882273</v>
      </c>
      <c r="H18961" s="2">
        <f t="shared" si="5941"/>
        <v>0.81060480232289789</v>
      </c>
      <c r="L18961" s="16">
        <f t="shared" si="5925"/>
        <v>0.81067411691413227</v>
      </c>
      <c r="M18961">
        <f t="shared" si="5926"/>
        <v>3.0920509214554834E-3</v>
      </c>
      <c r="P18961" s="19">
        <f t="shared" si="5927"/>
        <v>0.81060531598462904</v>
      </c>
      <c r="Q18961">
        <f t="shared" si="5928"/>
        <v>3.0844041367456719E-3</v>
      </c>
      <c r="T18961" s="19"/>
      <c r="V18961" s="19">
        <f t="shared" si="5929"/>
        <v>-1.755489683889056E-12</v>
      </c>
      <c r="Y18961" s="19">
        <f t="shared" si="5930"/>
        <v>0.95613798240831505</v>
      </c>
      <c r="Z18961" s="14">
        <f t="shared" si="5931"/>
        <v>4.04291764557278E-2</v>
      </c>
      <c r="AB18961" s="17">
        <f t="shared" si="5932"/>
        <v>35.352772175453815</v>
      </c>
      <c r="AC18961">
        <f t="shared" si="5933"/>
        <v>32.101306146246202</v>
      </c>
      <c r="AI18961" s="19">
        <f t="shared" si="5934"/>
        <v>0.78361106630433808</v>
      </c>
      <c r="AJ18961">
        <f t="shared" si="5935"/>
        <v>8.1471211782417185E-4</v>
      </c>
      <c r="AO18961" s="3">
        <f t="shared" si="5923"/>
        <v>0.78368813798878878</v>
      </c>
      <c r="AQ18961">
        <f t="shared" si="5936"/>
        <v>1973.0500000003872</v>
      </c>
      <c r="AR18961">
        <f t="shared" si="5937"/>
        <v>29.686970718797731</v>
      </c>
      <c r="AS18961" s="5">
        <f t="shared" si="5938"/>
        <v>28.636068451941604</v>
      </c>
      <c r="AT18961">
        <f t="shared" si="5939"/>
        <v>1.1043955744833467</v>
      </c>
    </row>
    <row r="18962" spans="1:46" x14ac:dyDescent="0.25">
      <c r="A18962" s="1">
        <v>1973.1500000003871</v>
      </c>
      <c r="B18962">
        <v>29.68839243797084</v>
      </c>
      <c r="D18962">
        <f t="shared" si="5924"/>
        <v>0.75510773029590583</v>
      </c>
      <c r="E18962">
        <f t="shared" si="5922"/>
        <v>0.81064132095385133</v>
      </c>
      <c r="G18962">
        <f t="shared" si="5940"/>
        <v>0.75510773029590583</v>
      </c>
      <c r="H18962" s="2">
        <f t="shared" si="5941"/>
        <v>0.81064132095385133</v>
      </c>
      <c r="L18962" s="16">
        <f t="shared" si="5925"/>
        <v>0.81071062527740168</v>
      </c>
      <c r="M18962">
        <f t="shared" si="5926"/>
        <v>3.0916819303232557E-3</v>
      </c>
      <c r="P18962" s="19">
        <f t="shared" si="5927"/>
        <v>0.8106418345107772</v>
      </c>
      <c r="Q18962">
        <f t="shared" si="5928"/>
        <v>3.0840367309481944E-3</v>
      </c>
      <c r="T18962" s="19"/>
      <c r="V18962" s="19">
        <f t="shared" si="5929"/>
        <v>-1.751067810507639E-12</v>
      </c>
      <c r="Y18962" s="19">
        <f t="shared" si="5930"/>
        <v>0.95617473613082749</v>
      </c>
      <c r="Z18962" s="14">
        <f t="shared" si="5931"/>
        <v>4.0427940835420416E-2</v>
      </c>
      <c r="AB18962" s="17">
        <f t="shared" si="5932"/>
        <v>35.354203047055918</v>
      </c>
      <c r="AC18962">
        <f t="shared" si="5933"/>
        <v>32.101409858021022</v>
      </c>
      <c r="AI18962" s="19">
        <f t="shared" si="5934"/>
        <v>0.7836516715895876</v>
      </c>
      <c r="AJ18962">
        <f t="shared" si="5935"/>
        <v>8.1475658457715093E-4</v>
      </c>
      <c r="AO18962" s="3">
        <f t="shared" si="5923"/>
        <v>0.78372873268964005</v>
      </c>
      <c r="AQ18962">
        <f t="shared" si="5936"/>
        <v>1973.1500000003871</v>
      </c>
      <c r="AR18962">
        <f t="shared" si="5937"/>
        <v>29.68839243797084</v>
      </c>
      <c r="AS18962" s="5">
        <f t="shared" si="5938"/>
        <v>28.637649270035315</v>
      </c>
      <c r="AT18962">
        <f t="shared" si="5939"/>
        <v>1.1040612049631844</v>
      </c>
    </row>
    <row r="18963" spans="1:46" x14ac:dyDescent="0.25">
      <c r="A18963" s="1">
        <v>1973.250000000387</v>
      </c>
      <c r="B18963">
        <v>29.689814095154372</v>
      </c>
      <c r="D18963">
        <f t="shared" si="5924"/>
        <v>0.75514755665298894</v>
      </c>
      <c r="E18963">
        <f t="shared" si="5922"/>
        <v>0.81067783799252513</v>
      </c>
      <c r="G18963">
        <f t="shared" si="5940"/>
        <v>0.75514755665298894</v>
      </c>
      <c r="H18963" s="2">
        <f t="shared" si="5941"/>
        <v>0.81067783799252513</v>
      </c>
      <c r="L18963" s="16">
        <f t="shared" si="5925"/>
        <v>0.81074713204762361</v>
      </c>
      <c r="M18963">
        <f t="shared" si="5926"/>
        <v>3.0913127840636653E-3</v>
      </c>
      <c r="P18963" s="19">
        <f t="shared" si="5927"/>
        <v>0.81067835144463307</v>
      </c>
      <c r="Q18963">
        <f t="shared" si="5928"/>
        <v>3.0836691701916913E-3</v>
      </c>
      <c r="T18963" s="19"/>
      <c r="V18963" s="19">
        <f t="shared" si="5929"/>
        <v>-1.7466570344615645E-12</v>
      </c>
      <c r="Y18963" s="19">
        <f t="shared" si="5930"/>
        <v>0.95621148827230862</v>
      </c>
      <c r="Z18963" s="14">
        <f t="shared" si="5931"/>
        <v>4.0426704598218462E-2</v>
      </c>
      <c r="AB18963" s="17">
        <f t="shared" si="5932"/>
        <v>35.355633857106362</v>
      </c>
      <c r="AC18963">
        <f t="shared" si="5933"/>
        <v>32.101513574925711</v>
      </c>
      <c r="AI18963" s="19">
        <f t="shared" si="5934"/>
        <v>0.78369227554298959</v>
      </c>
      <c r="AJ18963">
        <f t="shared" si="5935"/>
        <v>8.1480097650916017E-4</v>
      </c>
      <c r="AO18963" s="3">
        <f t="shared" si="5923"/>
        <v>0.78376932605748184</v>
      </c>
      <c r="AQ18963">
        <f t="shared" si="5936"/>
        <v>1973.250000000387</v>
      </c>
      <c r="AR18963">
        <f t="shared" si="5937"/>
        <v>29.689814095154372</v>
      </c>
      <c r="AS18963" s="5">
        <f t="shared" si="5938"/>
        <v>28.639230036278423</v>
      </c>
      <c r="AT18963">
        <f t="shared" si="5939"/>
        <v>1.103726864764262</v>
      </c>
    </row>
    <row r="18964" spans="1:46" x14ac:dyDescent="0.25">
      <c r="A18964" s="1">
        <v>1973.350000000386</v>
      </c>
      <c r="B18964">
        <v>29.691235690346542</v>
      </c>
      <c r="D18964">
        <f t="shared" si="5924"/>
        <v>0.7551873830100716</v>
      </c>
      <c r="E18964">
        <f t="shared" si="5922"/>
        <v>0.81071435343887344</v>
      </c>
      <c r="G18964">
        <f t="shared" si="5940"/>
        <v>0.7551873830100716</v>
      </c>
      <c r="H18964" s="2">
        <f t="shared" si="5941"/>
        <v>0.81071435343887344</v>
      </c>
      <c r="L18964" s="16">
        <f t="shared" si="5925"/>
        <v>0.81078363722474123</v>
      </c>
      <c r="M18964">
        <f t="shared" si="5926"/>
        <v>3.0909434827021704E-3</v>
      </c>
      <c r="P18964" s="19">
        <f t="shared" si="5927"/>
        <v>0.81071486678615035</v>
      </c>
      <c r="Q18964">
        <f t="shared" si="5928"/>
        <v>3.0833014545026882E-3</v>
      </c>
      <c r="T18964" s="19"/>
      <c r="V18964" s="19">
        <f t="shared" si="5929"/>
        <v>-1.7422573280396357E-12</v>
      </c>
      <c r="Y18964" s="19">
        <f t="shared" si="5930"/>
        <v>0.95624823883269339</v>
      </c>
      <c r="Z18964" s="14">
        <f t="shared" si="5931"/>
        <v>4.0425467744125108E-2</v>
      </c>
      <c r="AB18964" s="17">
        <f t="shared" si="5932"/>
        <v>35.357064605602609</v>
      </c>
      <c r="AC18964">
        <f t="shared" si="5933"/>
        <v>32.101617296951751</v>
      </c>
      <c r="AI18964" s="19">
        <f t="shared" si="5934"/>
        <v>0.78373287816443415</v>
      </c>
      <c r="AJ18964">
        <f t="shared" si="5935"/>
        <v>8.1484529360773613E-4</v>
      </c>
      <c r="AO18964" s="3">
        <f t="shared" si="5923"/>
        <v>0.78380991809222267</v>
      </c>
      <c r="AQ18964">
        <f t="shared" si="5936"/>
        <v>1973.350000000386</v>
      </c>
      <c r="AR18964">
        <f t="shared" si="5937"/>
        <v>29.691235690346542</v>
      </c>
      <c r="AS18964" s="5">
        <f t="shared" si="5938"/>
        <v>28.640810750666645</v>
      </c>
      <c r="AT18964">
        <f t="shared" si="5939"/>
        <v>1.1033925539015135</v>
      </c>
    </row>
    <row r="18965" spans="1:46" x14ac:dyDescent="0.25">
      <c r="A18965" s="1">
        <v>1973.450000000387</v>
      </c>
      <c r="B18965">
        <v>29.692657223545609</v>
      </c>
      <c r="D18965">
        <f t="shared" si="5924"/>
        <v>0.75522720936715515</v>
      </c>
      <c r="E18965">
        <f t="shared" si="5922"/>
        <v>0.81075086729285151</v>
      </c>
      <c r="G18965">
        <f t="shared" si="5940"/>
        <v>0.75522720936715515</v>
      </c>
      <c r="H18965" s="2">
        <f t="shared" si="5941"/>
        <v>0.81075086729285151</v>
      </c>
      <c r="L18965" s="16">
        <f t="shared" si="5925"/>
        <v>0.81082014080871545</v>
      </c>
      <c r="M18965">
        <f t="shared" si="5926"/>
        <v>3.0905740262660237E-3</v>
      </c>
      <c r="P18965" s="19">
        <f t="shared" si="5927"/>
        <v>0.81075138053528517</v>
      </c>
      <c r="Q18965">
        <f t="shared" si="5928"/>
        <v>3.082933583907801E-3</v>
      </c>
      <c r="T18965" s="19"/>
      <c r="V18965" s="19">
        <f t="shared" si="5929"/>
        <v>-1.7378686635992804E-12</v>
      </c>
      <c r="Y18965" s="19">
        <f t="shared" si="5930"/>
        <v>0.9562849878119164</v>
      </c>
      <c r="Z18965" s="14">
        <f t="shared" si="5931"/>
        <v>4.0424230273142701E-2</v>
      </c>
      <c r="AB18965" s="17">
        <f t="shared" si="5932"/>
        <v>35.358495292542109</v>
      </c>
      <c r="AC18965">
        <f t="shared" si="5933"/>
        <v>32.10172102408999</v>
      </c>
      <c r="AI18965" s="19">
        <f t="shared" si="5934"/>
        <v>0.78377347945382914</v>
      </c>
      <c r="AJ18965">
        <f t="shared" si="5935"/>
        <v>8.1488953586133801E-4</v>
      </c>
      <c r="AO18965" s="3">
        <f t="shared" si="5923"/>
        <v>0.7838505087937524</v>
      </c>
      <c r="AQ18965">
        <f t="shared" si="5936"/>
        <v>1973.450000000387</v>
      </c>
      <c r="AR18965">
        <f t="shared" si="5937"/>
        <v>29.692657223545609</v>
      </c>
      <c r="AS18965" s="5">
        <f t="shared" si="5938"/>
        <v>28.642391413196393</v>
      </c>
      <c r="AT18965">
        <f t="shared" si="5939"/>
        <v>1.1030582723884967</v>
      </c>
    </row>
    <row r="18966" spans="1:46" x14ac:dyDescent="0.25">
      <c r="A18966" s="1">
        <v>1973.5500000003869</v>
      </c>
      <c r="B18966">
        <v>29.694078694749781</v>
      </c>
      <c r="D18966">
        <f t="shared" si="5924"/>
        <v>0.75526703572423826</v>
      </c>
      <c r="E18966">
        <f t="shared" si="5922"/>
        <v>0.81078737955441338</v>
      </c>
      <c r="G18966">
        <f t="shared" si="5940"/>
        <v>0.75526703572423826</v>
      </c>
      <c r="H18966" s="2">
        <f t="shared" si="5941"/>
        <v>0.81078737955441338</v>
      </c>
      <c r="L18966" s="16">
        <f t="shared" si="5925"/>
        <v>0.81085664279948944</v>
      </c>
      <c r="M18966">
        <f t="shared" si="5926"/>
        <v>3.0902044147808161E-3</v>
      </c>
      <c r="P18966" s="19">
        <f t="shared" si="5927"/>
        <v>0.81078789269199047</v>
      </c>
      <c r="Q18966">
        <f t="shared" si="5928"/>
        <v>3.0825655584335999E-3</v>
      </c>
      <c r="T18966" s="19"/>
      <c r="V18966" s="19">
        <f t="shared" si="5929"/>
        <v>-1.7334910135666309E-12</v>
      </c>
      <c r="Y18966" s="19">
        <f t="shared" si="5930"/>
        <v>0.95632173520991193</v>
      </c>
      <c r="Z18966" s="14">
        <f t="shared" si="5931"/>
        <v>4.0422992185274551E-2</v>
      </c>
      <c r="AB18966" s="17">
        <f t="shared" si="5932"/>
        <v>35.359925917922311</v>
      </c>
      <c r="AC18966">
        <f t="shared" si="5933"/>
        <v>32.101824756331872</v>
      </c>
      <c r="AI18966" s="19">
        <f t="shared" si="5934"/>
        <v>0.78381407941104575</v>
      </c>
      <c r="AJ18966">
        <f t="shared" si="5935"/>
        <v>8.1493370325649557E-4</v>
      </c>
      <c r="AO18966" s="3">
        <f t="shared" si="5923"/>
        <v>0.78389109816196045</v>
      </c>
      <c r="AQ18966">
        <f t="shared" si="5936"/>
        <v>1973.5500000003869</v>
      </c>
      <c r="AR18966">
        <f t="shared" si="5937"/>
        <v>29.694078694749781</v>
      </c>
      <c r="AS18966" s="5">
        <f t="shared" si="5938"/>
        <v>28.643972023862656</v>
      </c>
      <c r="AT18966">
        <f t="shared" si="5939"/>
        <v>1.1027240202416406</v>
      </c>
    </row>
    <row r="18967" spans="1:46" x14ac:dyDescent="0.25">
      <c r="A18967" s="1">
        <v>1973.6500000003871</v>
      </c>
      <c r="B18967">
        <v>29.695500103957279</v>
      </c>
      <c r="D18967">
        <f t="shared" si="5924"/>
        <v>0.75530686208132136</v>
      </c>
      <c r="E18967">
        <f t="shared" si="5922"/>
        <v>0.81082389022351331</v>
      </c>
      <c r="G18967">
        <f t="shared" si="5940"/>
        <v>0.75530686208132136</v>
      </c>
      <c r="H18967" s="2">
        <f t="shared" si="5941"/>
        <v>0.81082389022351331</v>
      </c>
      <c r="L18967" s="16">
        <f t="shared" si="5925"/>
        <v>0.81089314319703831</v>
      </c>
      <c r="M18967">
        <f t="shared" si="5926"/>
        <v>3.089834648275511E-3</v>
      </c>
      <c r="P18967" s="19">
        <f t="shared" si="5927"/>
        <v>0.81082440325622163</v>
      </c>
      <c r="Q18967">
        <f t="shared" si="5928"/>
        <v>3.0821973781067461E-3</v>
      </c>
      <c r="T18967" s="19"/>
      <c r="V18967" s="19">
        <f t="shared" si="5929"/>
        <v>-1.7291243504362486E-12</v>
      </c>
      <c r="Y18967" s="19">
        <f t="shared" si="5930"/>
        <v>0.95635848102661469</v>
      </c>
      <c r="Z18967" s="14">
        <f t="shared" si="5931"/>
        <v>4.0421753480523431E-2</v>
      </c>
      <c r="AB18967" s="17">
        <f t="shared" si="5932"/>
        <v>35.361356481740664</v>
      </c>
      <c r="AC18967">
        <f t="shared" si="5933"/>
        <v>32.101928493668659</v>
      </c>
      <c r="AI18967" s="19">
        <f t="shared" si="5934"/>
        <v>0.78385467803597431</v>
      </c>
      <c r="AJ18967">
        <f t="shared" si="5935"/>
        <v>8.1497779578073725E-4</v>
      </c>
      <c r="AO18967" s="3">
        <f t="shared" si="5923"/>
        <v>0.78393168619671827</v>
      </c>
      <c r="AQ18967">
        <f t="shared" si="5936"/>
        <v>1973.6500000003871</v>
      </c>
      <c r="AR18967">
        <f t="shared" si="5937"/>
        <v>29.695500103957279</v>
      </c>
      <c r="AS18967" s="5">
        <f t="shared" si="5938"/>
        <v>28.645552582661161</v>
      </c>
      <c r="AT18967">
        <f t="shared" si="5939"/>
        <v>1.1023897974758636</v>
      </c>
    </row>
    <row r="18968" spans="1:46" x14ac:dyDescent="0.25">
      <c r="A18968" s="1">
        <v>1973.750000000387</v>
      </c>
      <c r="B18968">
        <v>29.69692145116635</v>
      </c>
      <c r="D18968">
        <f t="shared" si="5924"/>
        <v>0.75534668843840447</v>
      </c>
      <c r="E18968">
        <f t="shared" si="5922"/>
        <v>0.81086039930010623</v>
      </c>
      <c r="G18968">
        <f t="shared" si="5940"/>
        <v>0.75534668843840447</v>
      </c>
      <c r="H18968" s="2">
        <f t="shared" si="5941"/>
        <v>0.81086039930010623</v>
      </c>
      <c r="L18968" s="16">
        <f t="shared" si="5925"/>
        <v>0.81092964200129813</v>
      </c>
      <c r="M18968">
        <f t="shared" si="5926"/>
        <v>3.0894647267747937E-3</v>
      </c>
      <c r="P18968" s="19">
        <f t="shared" si="5927"/>
        <v>0.810860912227933</v>
      </c>
      <c r="Q18968">
        <f t="shared" si="5928"/>
        <v>3.0818290429538552E-3</v>
      </c>
      <c r="T18968" s="19"/>
      <c r="V18968" s="19">
        <f t="shared" si="5929"/>
        <v>-1.7247686467708464E-12</v>
      </c>
      <c r="Y18968" s="19">
        <f t="shared" si="5930"/>
        <v>0.95639522526195986</v>
      </c>
      <c r="Z18968" s="14">
        <f t="shared" si="5931"/>
        <v>4.0420514158892508E-2</v>
      </c>
      <c r="AB18968" s="17">
        <f t="shared" si="5932"/>
        <v>35.362786983994653</v>
      </c>
      <c r="AC18968">
        <f t="shared" si="5933"/>
        <v>32.102032236091745</v>
      </c>
      <c r="AI18968" s="19">
        <f t="shared" si="5934"/>
        <v>0.78389527532848557</v>
      </c>
      <c r="AJ18968">
        <f t="shared" si="5935"/>
        <v>8.1502181342051083E-4</v>
      </c>
      <c r="AO18968" s="3">
        <f t="shared" si="5923"/>
        <v>0.78397227289791593</v>
      </c>
      <c r="AQ18968">
        <f t="shared" si="5936"/>
        <v>1973.750000000387</v>
      </c>
      <c r="AR18968">
        <f t="shared" si="5937"/>
        <v>29.696921451166347</v>
      </c>
      <c r="AS18968" s="5">
        <f t="shared" si="5938"/>
        <v>28.647133089586877</v>
      </c>
      <c r="AT18968">
        <f t="shared" si="5939"/>
        <v>1.1020556041077079</v>
      </c>
    </row>
    <row r="18969" spans="1:46" x14ac:dyDescent="0.25">
      <c r="A18969" s="1">
        <v>1973.8500000003869</v>
      </c>
      <c r="B18969">
        <v>29.698342736375221</v>
      </c>
      <c r="D18969">
        <f t="shared" si="5924"/>
        <v>0.75538651479548757</v>
      </c>
      <c r="E18969">
        <f t="shared" si="5922"/>
        <v>0.81089690678414672</v>
      </c>
      <c r="G18969">
        <f t="shared" si="5940"/>
        <v>0.75538651479548757</v>
      </c>
      <c r="H18969" s="2">
        <f t="shared" si="5941"/>
        <v>0.81089690678414672</v>
      </c>
      <c r="L18969" s="16">
        <f t="shared" si="5925"/>
        <v>0.81096613921223337</v>
      </c>
      <c r="M18969">
        <f t="shared" si="5926"/>
        <v>3.0890946503065258E-3</v>
      </c>
      <c r="P18969" s="19">
        <f t="shared" si="5927"/>
        <v>0.81089741960707939</v>
      </c>
      <c r="Q18969">
        <f t="shared" si="5928"/>
        <v>3.0814605530016079E-3</v>
      </c>
      <c r="T18969" s="19"/>
      <c r="V18969" s="19">
        <f t="shared" si="5929"/>
        <v>-1.7204238752012485E-12</v>
      </c>
      <c r="Y18969" s="19">
        <f t="shared" si="5930"/>
        <v>0.95643196791588136</v>
      </c>
      <c r="Z18969" s="14">
        <f t="shared" si="5931"/>
        <v>4.0419274220384459E-2</v>
      </c>
      <c r="AB18969" s="17">
        <f t="shared" si="5932"/>
        <v>35.364217424681705</v>
      </c>
      <c r="AC18969">
        <f t="shared" si="5933"/>
        <v>32.102135983592099</v>
      </c>
      <c r="AI18969" s="19">
        <f t="shared" si="5934"/>
        <v>0.7839358712885065</v>
      </c>
      <c r="AJ18969">
        <f t="shared" si="5935"/>
        <v>8.1506575616548213E-4</v>
      </c>
      <c r="AO18969" s="3">
        <f t="shared" si="5923"/>
        <v>0.78401285826544265</v>
      </c>
      <c r="AQ18969">
        <f t="shared" si="5936"/>
        <v>1973.8500000003869</v>
      </c>
      <c r="AR18969">
        <f t="shared" si="5937"/>
        <v>29.698342736375221</v>
      </c>
      <c r="AS18969" s="5">
        <f t="shared" si="5938"/>
        <v>28.648713544636962</v>
      </c>
      <c r="AT18969">
        <f t="shared" si="5939"/>
        <v>1.1017214401491098</v>
      </c>
    </row>
    <row r="18970" spans="1:46" x14ac:dyDescent="0.25">
      <c r="A18970" s="1">
        <v>1973.950000000387</v>
      </c>
      <c r="B18970">
        <v>29.699763959582079</v>
      </c>
      <c r="D18970">
        <f t="shared" si="5924"/>
        <v>0.75542634115257068</v>
      </c>
      <c r="E18970">
        <f t="shared" si="5922"/>
        <v>0.81093341267558816</v>
      </c>
      <c r="G18970">
        <f t="shared" si="5940"/>
        <v>0.75542634115257068</v>
      </c>
      <c r="H18970" s="2">
        <f t="shared" si="5941"/>
        <v>0.81093341267558816</v>
      </c>
      <c r="L18970" s="16">
        <f t="shared" si="5925"/>
        <v>0.81100263482980139</v>
      </c>
      <c r="M18970">
        <f t="shared" si="5926"/>
        <v>3.0887244188977946E-3</v>
      </c>
      <c r="P18970" s="19">
        <f t="shared" si="5927"/>
        <v>0.81093392539361375</v>
      </c>
      <c r="Q18970">
        <f t="shared" si="5928"/>
        <v>3.0810919082764933E-3</v>
      </c>
      <c r="T18970" s="19"/>
      <c r="V18970" s="19">
        <f t="shared" si="5929"/>
        <v>-1.7160900084263645E-12</v>
      </c>
      <c r="Y18970" s="19">
        <f t="shared" si="5930"/>
        <v>0.95646870898831349</v>
      </c>
      <c r="Z18970" s="14">
        <f t="shared" si="5931"/>
        <v>4.0418033665002115E-2</v>
      </c>
      <c r="AB18970" s="17">
        <f t="shared" si="5932"/>
        <v>35.365647803799256</v>
      </c>
      <c r="AC18970">
        <f t="shared" si="5933"/>
        <v>32.102239736161216</v>
      </c>
      <c r="AI18970" s="19">
        <f t="shared" si="5934"/>
        <v>0.78397646591588988</v>
      </c>
      <c r="AJ18970">
        <f t="shared" si="5935"/>
        <v>8.1510962400109196E-4</v>
      </c>
      <c r="AO18970" s="3">
        <f t="shared" si="5923"/>
        <v>0.78405344229920715</v>
      </c>
      <c r="AQ18970">
        <f t="shared" si="5936"/>
        <v>1973.950000000387</v>
      </c>
      <c r="AR18970">
        <f t="shared" si="5937"/>
        <v>29.699763959582079</v>
      </c>
      <c r="AS18970" s="5">
        <f t="shared" si="5938"/>
        <v>28.650293947805682</v>
      </c>
      <c r="AT18970">
        <f t="shared" si="5939"/>
        <v>1.1013873056179493</v>
      </c>
    </row>
    <row r="18971" spans="1:46" x14ac:dyDescent="0.25">
      <c r="A18971" s="1">
        <v>1974.0500000003869</v>
      </c>
      <c r="B18971">
        <v>29.70118512078518</v>
      </c>
      <c r="D18971">
        <f t="shared" si="5924"/>
        <v>0.75546616750965379</v>
      </c>
      <c r="E18971">
        <f t="shared" si="5922"/>
        <v>0.8109699169743857</v>
      </c>
      <c r="G18971">
        <f t="shared" si="5940"/>
        <v>0.75546616750965379</v>
      </c>
      <c r="H18971" s="2">
        <f t="shared" si="5941"/>
        <v>0.8109699169743857</v>
      </c>
      <c r="L18971" s="16">
        <f t="shared" si="5925"/>
        <v>0.8110391288539418</v>
      </c>
      <c r="M18971">
        <f t="shared" si="5926"/>
        <v>3.0883540325737304E-3</v>
      </c>
      <c r="P18971" s="19">
        <f t="shared" si="5927"/>
        <v>0.81097042958749144</v>
      </c>
      <c r="Q18971">
        <f t="shared" si="5928"/>
        <v>3.0807231088052869E-3</v>
      </c>
      <c r="T18971" s="19"/>
      <c r="V18971" s="19">
        <f t="shared" si="5929"/>
        <v>-1.7117670192126052E-12</v>
      </c>
      <c r="Y18971" s="19">
        <f t="shared" si="5930"/>
        <v>0.95650544847919117</v>
      </c>
      <c r="Z18971" s="14">
        <f t="shared" si="5931"/>
        <v>4.0416792492748592E-2</v>
      </c>
      <c r="AB18971" s="17">
        <f t="shared" si="5932"/>
        <v>35.367078121344775</v>
      </c>
      <c r="AC18971">
        <f t="shared" si="5933"/>
        <v>32.102343493790215</v>
      </c>
      <c r="AI18971" s="19">
        <f t="shared" si="5934"/>
        <v>0.78401705921052556</v>
      </c>
      <c r="AJ18971">
        <f t="shared" si="5935"/>
        <v>8.1515341691490862E-4</v>
      </c>
      <c r="AO18971" s="3">
        <f t="shared" si="5923"/>
        <v>0.784094024999062</v>
      </c>
      <c r="AQ18971">
        <f t="shared" si="5936"/>
        <v>1974.0500000003869</v>
      </c>
      <c r="AR18971">
        <f t="shared" si="5937"/>
        <v>29.70118512078518</v>
      </c>
      <c r="AS18971" s="5">
        <f t="shared" si="5938"/>
        <v>28.651874299088753</v>
      </c>
      <c r="AT18971">
        <f t="shared" si="5939"/>
        <v>1.1010532005292302</v>
      </c>
    </row>
    <row r="18972" spans="1:46" x14ac:dyDescent="0.25">
      <c r="A18972" s="1">
        <v>1974.1500000003871</v>
      </c>
      <c r="B18972">
        <v>29.70260621998273</v>
      </c>
      <c r="D18972">
        <f t="shared" si="5924"/>
        <v>0.75550599386673689</v>
      </c>
      <c r="E18972">
        <f t="shared" si="5922"/>
        <v>0.81100641968049325</v>
      </c>
      <c r="G18972">
        <f t="shared" si="5940"/>
        <v>0.75550599386673689</v>
      </c>
      <c r="H18972" s="2">
        <f t="shared" si="5941"/>
        <v>0.81100641968049325</v>
      </c>
      <c r="L18972" s="16">
        <f t="shared" si="5925"/>
        <v>0.81107562128462263</v>
      </c>
      <c r="M18972">
        <f t="shared" si="5926"/>
        <v>3.0879834913626384E-3</v>
      </c>
      <c r="P18972" s="19">
        <f t="shared" si="5927"/>
        <v>0.8110069321886666</v>
      </c>
      <c r="Q18972">
        <f t="shared" si="5928"/>
        <v>3.0803541546146453E-3</v>
      </c>
      <c r="T18972" s="19"/>
      <c r="V18972" s="19">
        <f t="shared" si="5929"/>
        <v>-1.7074548803941257E-12</v>
      </c>
      <c r="Y18972" s="19">
        <f t="shared" si="5930"/>
        <v>0.95654218638844857</v>
      </c>
      <c r="Z18972" s="14">
        <f t="shared" si="5931"/>
        <v>4.0415550703626721E-2</v>
      </c>
      <c r="AB18972" s="17">
        <f t="shared" si="5932"/>
        <v>35.368508377315699</v>
      </c>
      <c r="AC18972">
        <f t="shared" si="5933"/>
        <v>32.102447256470391</v>
      </c>
      <c r="AI18972" s="19">
        <f t="shared" si="5934"/>
        <v>0.78405765117232162</v>
      </c>
      <c r="AJ18972">
        <f t="shared" si="5935"/>
        <v>8.1519713489555006E-4</v>
      </c>
      <c r="AO18972" s="3">
        <f t="shared" si="5923"/>
        <v>0.78413460636493415</v>
      </c>
      <c r="AQ18972">
        <f t="shared" si="5936"/>
        <v>1974.1500000003871</v>
      </c>
      <c r="AR18972">
        <f t="shared" si="5937"/>
        <v>29.70260621998273</v>
      </c>
      <c r="AS18972" s="5">
        <f t="shared" si="5938"/>
        <v>28.653454598482597</v>
      </c>
      <c r="AT18972">
        <f t="shared" si="5939"/>
        <v>1.100719124896359</v>
      </c>
    </row>
    <row r="18973" spans="1:46" x14ac:dyDescent="0.25">
      <c r="A18973" s="1">
        <v>1974.250000000387</v>
      </c>
      <c r="B18973">
        <v>29.70402725717296</v>
      </c>
      <c r="D18973">
        <f t="shared" si="5924"/>
        <v>0.75554582022382</v>
      </c>
      <c r="E18973">
        <f t="shared" si="5922"/>
        <v>0.81104292079386553</v>
      </c>
      <c r="G18973">
        <f t="shared" si="5940"/>
        <v>0.75554582022382</v>
      </c>
      <c r="H18973" s="2">
        <f t="shared" si="5941"/>
        <v>0.81104292079386553</v>
      </c>
      <c r="L18973" s="16">
        <f t="shared" si="5925"/>
        <v>0.81111211212179413</v>
      </c>
      <c r="M18973">
        <f t="shared" si="5926"/>
        <v>3.0876127952908653E-3</v>
      </c>
      <c r="P18973" s="19">
        <f t="shared" si="5927"/>
        <v>0.81104343319709349</v>
      </c>
      <c r="Q18973">
        <f t="shared" si="5928"/>
        <v>3.0799850457312542E-3</v>
      </c>
      <c r="T18973" s="19"/>
      <c r="V18973" s="19">
        <f t="shared" si="5929"/>
        <v>-1.7031535648724082E-12</v>
      </c>
      <c r="Y18973" s="19">
        <f t="shared" si="5930"/>
        <v>0.95657892271601996</v>
      </c>
      <c r="Z18973" s="14">
        <f t="shared" si="5931"/>
        <v>4.0414308297639374E-2</v>
      </c>
      <c r="AB18973" s="17">
        <f t="shared" si="5932"/>
        <v>35.369938571709476</v>
      </c>
      <c r="AC18973">
        <f t="shared" si="5933"/>
        <v>32.102551024192906</v>
      </c>
      <c r="AI18973" s="19">
        <f t="shared" si="5934"/>
        <v>0.78409824180113064</v>
      </c>
      <c r="AJ18973">
        <f t="shared" si="5935"/>
        <v>8.1524077792847409E-4</v>
      </c>
      <c r="AO18973" s="3">
        <f t="shared" si="5923"/>
        <v>0.78417518639667594</v>
      </c>
      <c r="AQ18973">
        <f t="shared" si="5936"/>
        <v>1974.250000000387</v>
      </c>
      <c r="AR18973">
        <f t="shared" si="5937"/>
        <v>29.70402725717296</v>
      </c>
      <c r="AS18973" s="5">
        <f t="shared" si="5938"/>
        <v>28.655034845981465</v>
      </c>
      <c r="AT18973">
        <f t="shared" si="5939"/>
        <v>1.100385078737347</v>
      </c>
    </row>
    <row r="18974" spans="1:46" x14ac:dyDescent="0.25">
      <c r="A18974" s="1">
        <v>1974.3500000003869</v>
      </c>
      <c r="B18974">
        <v>29.705448232354069</v>
      </c>
      <c r="D18974">
        <f t="shared" si="5924"/>
        <v>0.7555856465809031</v>
      </c>
      <c r="E18974">
        <f t="shared" si="5922"/>
        <v>0.81107942031445601</v>
      </c>
      <c r="G18974">
        <f t="shared" si="5940"/>
        <v>0.7555856465809031</v>
      </c>
      <c r="H18974" s="2">
        <f t="shared" si="5941"/>
        <v>0.81107942031445601</v>
      </c>
      <c r="L18974" s="16">
        <f t="shared" si="5925"/>
        <v>0.81114860136541367</v>
      </c>
      <c r="M18974">
        <f t="shared" si="5926"/>
        <v>3.0872419443855655E-3</v>
      </c>
      <c r="P18974" s="19">
        <f t="shared" si="5927"/>
        <v>0.81107993261272626</v>
      </c>
      <c r="Q18974">
        <f t="shared" si="5928"/>
        <v>3.0796157821818028E-3</v>
      </c>
      <c r="T18974" s="19"/>
      <c r="V18974" s="19">
        <f t="shared" si="5929"/>
        <v>-1.6988630456163045E-12</v>
      </c>
      <c r="Y18974" s="19">
        <f t="shared" si="5930"/>
        <v>0.95661565746184007</v>
      </c>
      <c r="Z18974" s="14">
        <f t="shared" si="5931"/>
        <v>4.041306527478964E-2</v>
      </c>
      <c r="AB18974" s="17">
        <f t="shared" si="5932"/>
        <v>35.371368704523555</v>
      </c>
      <c r="AC18974">
        <f t="shared" si="5933"/>
        <v>32.102654796949288</v>
      </c>
      <c r="AI18974" s="19">
        <f t="shared" si="5934"/>
        <v>0.78413883109687998</v>
      </c>
      <c r="AJ18974">
        <f t="shared" si="5935"/>
        <v>8.1528434600342198E-4</v>
      </c>
      <c r="AO18974" s="3">
        <f t="shared" si="5923"/>
        <v>0.7842157650941961</v>
      </c>
      <c r="AQ18974">
        <f t="shared" si="5936"/>
        <v>1974.3500000003869</v>
      </c>
      <c r="AR18974">
        <f t="shared" si="5937"/>
        <v>29.705448232354069</v>
      </c>
      <c r="AS18974" s="5">
        <f t="shared" si="5938"/>
        <v>28.65661504158254</v>
      </c>
      <c r="AT18974">
        <f t="shared" si="5939"/>
        <v>1.1000510620639854</v>
      </c>
    </row>
    <row r="18975" spans="1:46" x14ac:dyDescent="0.25">
      <c r="A18975" s="1">
        <v>1974.450000000387</v>
      </c>
      <c r="B18975">
        <v>29.70686914552428</v>
      </c>
      <c r="D18975">
        <f t="shared" si="5924"/>
        <v>0.75562547293798621</v>
      </c>
      <c r="E18975">
        <f t="shared" si="5922"/>
        <v>0.81111591824221929</v>
      </c>
      <c r="G18975">
        <f t="shared" si="5940"/>
        <v>0.75562547293798621</v>
      </c>
      <c r="H18975" s="2">
        <f t="shared" si="5941"/>
        <v>0.81111591824221929</v>
      </c>
      <c r="L18975" s="16">
        <f t="shared" si="5925"/>
        <v>0.81118508901542441</v>
      </c>
      <c r="M18975">
        <f t="shared" si="5926"/>
        <v>3.0868709386723293E-3</v>
      </c>
      <c r="P18975" s="19">
        <f t="shared" si="5927"/>
        <v>0.81111643043551884</v>
      </c>
      <c r="Q18975">
        <f t="shared" si="5928"/>
        <v>3.0792463639929732E-3</v>
      </c>
      <c r="T18975" s="19"/>
      <c r="V18975" s="19">
        <f t="shared" si="5929"/>
        <v>-1.6945832956616436E-12</v>
      </c>
      <c r="Y18975" s="19">
        <f t="shared" si="5930"/>
        <v>0.95665239062584273</v>
      </c>
      <c r="Z18975" s="14">
        <f t="shared" si="5931"/>
        <v>4.0411821635080239E-2</v>
      </c>
      <c r="AB18975" s="17">
        <f t="shared" si="5932"/>
        <v>35.372798775755363</v>
      </c>
      <c r="AC18975">
        <f t="shared" si="5933"/>
        <v>32.102758574730544</v>
      </c>
      <c r="AI18975" s="19">
        <f t="shared" si="5934"/>
        <v>0.78417941905944044</v>
      </c>
      <c r="AJ18975">
        <f t="shared" si="5935"/>
        <v>8.1532783910691115E-4</v>
      </c>
      <c r="AO18975" s="3">
        <f t="shared" si="5923"/>
        <v>0.78425634245736564</v>
      </c>
      <c r="AQ18975">
        <f t="shared" si="5936"/>
        <v>1974.450000000387</v>
      </c>
      <c r="AR18975">
        <f t="shared" si="5937"/>
        <v>29.70686914552428</v>
      </c>
      <c r="AS18975" s="5">
        <f t="shared" si="5938"/>
        <v>28.658195185280785</v>
      </c>
      <c r="AT18975">
        <f t="shared" si="5939"/>
        <v>1.0997170748927743</v>
      </c>
    </row>
    <row r="18976" spans="1:46" x14ac:dyDescent="0.25">
      <c r="A18976" s="1">
        <v>1974.5500000003869</v>
      </c>
      <c r="B18976">
        <v>29.70828999668181</v>
      </c>
      <c r="D18976">
        <f t="shared" si="5924"/>
        <v>0.75566529929506931</v>
      </c>
      <c r="E18976">
        <f t="shared" si="5922"/>
        <v>0.81115241457710952</v>
      </c>
      <c r="G18976">
        <f t="shared" si="5940"/>
        <v>0.75566529929506931</v>
      </c>
      <c r="H18976" s="2">
        <f t="shared" si="5941"/>
        <v>0.81115241457710952</v>
      </c>
      <c r="L18976" s="16">
        <f t="shared" si="5925"/>
        <v>0.81122157507179793</v>
      </c>
      <c r="M18976">
        <f t="shared" si="5926"/>
        <v>3.0864997781799228E-3</v>
      </c>
      <c r="P18976" s="19">
        <f t="shared" si="5927"/>
        <v>0.81115292666542593</v>
      </c>
      <c r="Q18976">
        <f t="shared" si="5928"/>
        <v>3.0788767911915488E-3</v>
      </c>
      <c r="T18976" s="19"/>
      <c r="V18976" s="19">
        <f t="shared" si="5929"/>
        <v>-1.6903142881111947E-12</v>
      </c>
      <c r="Y18976" s="19">
        <f t="shared" si="5930"/>
        <v>0.95668912220796265</v>
      </c>
      <c r="Z18976" s="14">
        <f t="shared" si="5931"/>
        <v>4.0410577378514299E-2</v>
      </c>
      <c r="AB18976" s="17">
        <f t="shared" si="5932"/>
        <v>35.374228785402359</v>
      </c>
      <c r="AC18976">
        <f t="shared" si="5933"/>
        <v>32.102862357528082</v>
      </c>
      <c r="AI18976" s="19">
        <f t="shared" si="5934"/>
        <v>0.78422000568870209</v>
      </c>
      <c r="AJ18976">
        <f t="shared" si="5935"/>
        <v>8.1537125722657268E-4</v>
      </c>
      <c r="AO18976" s="3">
        <f t="shared" si="5923"/>
        <v>0.78429691848609306</v>
      </c>
      <c r="AQ18976">
        <f t="shared" si="5936"/>
        <v>1974.5500000003869</v>
      </c>
      <c r="AR18976">
        <f t="shared" si="5937"/>
        <v>29.70828999668181</v>
      </c>
      <c r="AS18976" s="5">
        <f t="shared" si="5938"/>
        <v>28.659775277071926</v>
      </c>
      <c r="AT18976">
        <f t="shared" si="5939"/>
        <v>1.0993831172385928</v>
      </c>
    </row>
    <row r="18977" spans="1:46" x14ac:dyDescent="0.25">
      <c r="A18977" s="1">
        <v>1974.6500000003871</v>
      </c>
      <c r="B18977">
        <v>29.709710785824878</v>
      </c>
      <c r="D18977">
        <f t="shared" si="5924"/>
        <v>0.75570512565215253</v>
      </c>
      <c r="E18977">
        <f t="shared" si="5922"/>
        <v>0.81118890931908083</v>
      </c>
      <c r="G18977">
        <f t="shared" si="5940"/>
        <v>0.75570512565215253</v>
      </c>
      <c r="H18977" s="2">
        <f t="shared" si="5941"/>
        <v>0.81118890931908083</v>
      </c>
      <c r="L18977" s="16">
        <f t="shared" si="5925"/>
        <v>0.81125805953447028</v>
      </c>
      <c r="M18977">
        <f t="shared" si="5926"/>
        <v>3.0861284629331671E-3</v>
      </c>
      <c r="P18977" s="19">
        <f t="shared" si="5927"/>
        <v>0.81118942130240124</v>
      </c>
      <c r="Q18977">
        <f t="shared" si="5928"/>
        <v>3.0785070638042074E-3</v>
      </c>
      <c r="T18977" s="19"/>
      <c r="V18977" s="19">
        <f t="shared" si="5929"/>
        <v>-1.6860559961344979E-12</v>
      </c>
      <c r="Y18977" s="19">
        <f t="shared" si="5930"/>
        <v>0.95672585220813411</v>
      </c>
      <c r="Z18977" s="14">
        <f t="shared" si="5931"/>
        <v>4.0409332505094715E-2</v>
      </c>
      <c r="AB18977" s="17">
        <f t="shared" si="5932"/>
        <v>35.375658733461989</v>
      </c>
      <c r="AC18977">
        <f t="shared" si="5933"/>
        <v>32.102966145333191</v>
      </c>
      <c r="AI18977" s="19">
        <f t="shared" si="5934"/>
        <v>0.78426059098453593</v>
      </c>
      <c r="AJ18977">
        <f t="shared" si="5935"/>
        <v>8.1541460034895022E-4</v>
      </c>
      <c r="AO18977" s="3">
        <f t="shared" si="5923"/>
        <v>0.78433749318023072</v>
      </c>
      <c r="AQ18977">
        <f t="shared" si="5936"/>
        <v>1974.6500000003873</v>
      </c>
      <c r="AR18977">
        <f t="shared" si="5937"/>
        <v>29.709710785824878</v>
      </c>
      <c r="AS18977" s="5">
        <f t="shared" si="5938"/>
        <v>28.661355316950935</v>
      </c>
      <c r="AT18977">
        <f t="shared" si="5939"/>
        <v>1.0990491891179053</v>
      </c>
    </row>
    <row r="18978" spans="1:46" x14ac:dyDescent="0.25">
      <c r="A18978" s="1">
        <v>1974.750000000387</v>
      </c>
      <c r="B18978">
        <v>29.711131512951681</v>
      </c>
      <c r="D18978">
        <f t="shared" si="5924"/>
        <v>0.75574495200923553</v>
      </c>
      <c r="E18978">
        <f t="shared" si="5922"/>
        <v>0.81122540246808705</v>
      </c>
      <c r="G18978">
        <f t="shared" si="5940"/>
        <v>0.75574495200923553</v>
      </c>
      <c r="H18978" s="2">
        <f t="shared" si="5941"/>
        <v>0.81122540246808705</v>
      </c>
      <c r="L18978" s="16">
        <f t="shared" si="5925"/>
        <v>0.81129454240341303</v>
      </c>
      <c r="M18978">
        <f t="shared" si="5926"/>
        <v>3.0857569929608978E-3</v>
      </c>
      <c r="P18978" s="19">
        <f t="shared" si="5927"/>
        <v>0.8112259143463989</v>
      </c>
      <c r="Q18978">
        <f t="shared" si="5928"/>
        <v>3.078137181857741E-3</v>
      </c>
      <c r="T18978" s="19"/>
      <c r="V18978" s="19">
        <f t="shared" si="5929"/>
        <v>-1.6818083929677022E-12</v>
      </c>
      <c r="Y18978" s="19">
        <f t="shared" si="5930"/>
        <v>0.95676258062629149</v>
      </c>
      <c r="Z18978" s="14">
        <f t="shared" si="5931"/>
        <v>4.0408087014824637E-2</v>
      </c>
      <c r="AB18978" s="17">
        <f t="shared" si="5932"/>
        <v>35.377088619931691</v>
      </c>
      <c r="AC18978">
        <f t="shared" si="5933"/>
        <v>32.103069938137281</v>
      </c>
      <c r="AI18978" s="19">
        <f t="shared" si="5934"/>
        <v>0.78430117494685025</v>
      </c>
      <c r="AJ18978">
        <f t="shared" si="5935"/>
        <v>8.1545786846275354E-4</v>
      </c>
      <c r="AO18978" s="3">
        <f t="shared" si="5923"/>
        <v>0.78437806653972442</v>
      </c>
      <c r="AQ18978">
        <f t="shared" si="5936"/>
        <v>1974.750000000387</v>
      </c>
      <c r="AR18978">
        <f t="shared" si="5937"/>
        <v>29.711131512951681</v>
      </c>
      <c r="AS18978" s="5">
        <f t="shared" si="5938"/>
        <v>28.662935304914249</v>
      </c>
      <c r="AT18978">
        <f t="shared" si="5939"/>
        <v>1.0987152905440507</v>
      </c>
    </row>
    <row r="18979" spans="1:46" x14ac:dyDescent="0.25">
      <c r="A18979" s="1">
        <v>1974.8500000003869</v>
      </c>
      <c r="B18979">
        <v>29.712552178060442</v>
      </c>
      <c r="D18979">
        <f t="shared" si="5924"/>
        <v>0.75578477836631863</v>
      </c>
      <c r="E18979">
        <f t="shared" si="5922"/>
        <v>0.81126189402408244</v>
      </c>
      <c r="G18979">
        <f t="shared" si="5940"/>
        <v>0.75578477836631863</v>
      </c>
      <c r="H18979" s="2">
        <f t="shared" si="5941"/>
        <v>0.81126189402408244</v>
      </c>
      <c r="L18979" s="16">
        <f t="shared" si="5925"/>
        <v>0.81133102367856935</v>
      </c>
      <c r="M18979">
        <f t="shared" si="5926"/>
        <v>3.085385368288735E-3</v>
      </c>
      <c r="P18979" s="19">
        <f t="shared" si="5927"/>
        <v>0.81126240579737297</v>
      </c>
      <c r="Q18979">
        <f t="shared" si="5928"/>
        <v>3.0777671453788721E-3</v>
      </c>
      <c r="T18979" s="19"/>
      <c r="V18979" s="19">
        <f t="shared" si="5929"/>
        <v>-1.6775714519133509E-12</v>
      </c>
      <c r="Y18979" s="19">
        <f t="shared" si="5930"/>
        <v>0.95679930746236841</v>
      </c>
      <c r="Z18979" s="14">
        <f t="shared" si="5931"/>
        <v>4.0406840907706645E-2</v>
      </c>
      <c r="AB18979" s="17">
        <f t="shared" si="5932"/>
        <v>35.378518444808883</v>
      </c>
      <c r="AC18979">
        <f t="shared" si="5933"/>
        <v>32.103173735931264</v>
      </c>
      <c r="AI18979" s="19">
        <f t="shared" si="5934"/>
        <v>0.78434175757551672</v>
      </c>
      <c r="AJ18979">
        <f t="shared" si="5935"/>
        <v>8.1550106155457171E-4</v>
      </c>
      <c r="AO18979" s="3">
        <f t="shared" si="5923"/>
        <v>0.78441863856438965</v>
      </c>
      <c r="AQ18979">
        <f t="shared" si="5936"/>
        <v>1974.8500000003869</v>
      </c>
      <c r="AR18979">
        <f t="shared" si="5937"/>
        <v>29.712552178060442</v>
      </c>
      <c r="AS18979" s="5">
        <f t="shared" si="5938"/>
        <v>28.664515240956863</v>
      </c>
      <c r="AT18979">
        <f t="shared" si="5939"/>
        <v>1.0983814215334502</v>
      </c>
    </row>
    <row r="18980" spans="1:46" x14ac:dyDescent="0.25">
      <c r="A18980" s="1">
        <v>1974.950000000387</v>
      </c>
      <c r="B18980">
        <v>29.713972781149369</v>
      </c>
      <c r="D18980">
        <f t="shared" si="5924"/>
        <v>0.75582460472340174</v>
      </c>
      <c r="E18980">
        <f t="shared" si="5922"/>
        <v>0.81129838398702103</v>
      </c>
      <c r="G18980">
        <f t="shared" si="5940"/>
        <v>0.75582460472340174</v>
      </c>
      <c r="H18980" s="2">
        <f t="shared" si="5941"/>
        <v>0.81129838398702103</v>
      </c>
      <c r="L18980" s="16">
        <f t="shared" si="5925"/>
        <v>0.81136750335989305</v>
      </c>
      <c r="M18980">
        <f t="shared" si="5926"/>
        <v>3.0850135889435482E-3</v>
      </c>
      <c r="P18980" s="19">
        <f t="shared" si="5927"/>
        <v>0.81129889565527724</v>
      </c>
      <c r="Q18980">
        <f t="shared" si="5928"/>
        <v>3.0773969543943648E-3</v>
      </c>
      <c r="T18980" s="19"/>
      <c r="V18980" s="19">
        <f t="shared" si="5929"/>
        <v>-1.6733451463402466E-12</v>
      </c>
      <c r="Y18980" s="19">
        <f t="shared" si="5930"/>
        <v>0.95683603271629936</v>
      </c>
      <c r="Z18980" s="14">
        <f t="shared" si="5931"/>
        <v>4.0405594183743863E-2</v>
      </c>
      <c r="AB18980" s="17">
        <f t="shared" si="5932"/>
        <v>35.379948208091015</v>
      </c>
      <c r="AC18980">
        <f t="shared" si="5933"/>
        <v>32.103277538706571</v>
      </c>
      <c r="AI18980" s="19">
        <f t="shared" si="5934"/>
        <v>0.78438233887044317</v>
      </c>
      <c r="AJ18980">
        <f t="shared" si="5935"/>
        <v>8.155441796130965E-4</v>
      </c>
      <c r="AO18980" s="3">
        <f t="shared" si="5923"/>
        <v>0.78445920925417134</v>
      </c>
      <c r="AQ18980">
        <f t="shared" si="5936"/>
        <v>1974.9500000003868</v>
      </c>
      <c r="AR18980">
        <f t="shared" si="5937"/>
        <v>29.713972781149369</v>
      </c>
      <c r="AS18980" s="5">
        <f t="shared" si="5938"/>
        <v>28.666095125075195</v>
      </c>
      <c r="AT18980">
        <f t="shared" si="5939"/>
        <v>1.0980475820995055</v>
      </c>
    </row>
    <row r="18981" spans="1:46" x14ac:dyDescent="0.25">
      <c r="A18981" s="1">
        <v>1975.0500000003869</v>
      </c>
      <c r="B18981">
        <v>29.715393322216659</v>
      </c>
      <c r="D18981">
        <f t="shared" si="5924"/>
        <v>0.75586443108048484</v>
      </c>
      <c r="E18981">
        <f t="shared" si="5922"/>
        <v>0.81133487235685642</v>
      </c>
      <c r="G18981">
        <f t="shared" si="5940"/>
        <v>0.75586443108048484</v>
      </c>
      <c r="H18981" s="2">
        <f t="shared" si="5941"/>
        <v>0.81133487235685642</v>
      </c>
      <c r="L18981" s="16">
        <f t="shared" si="5925"/>
        <v>0.8114039814473486</v>
      </c>
      <c r="M18981">
        <f t="shared" si="5926"/>
        <v>3.0846416549533957E-3</v>
      </c>
      <c r="P18981" s="19">
        <f t="shared" si="5927"/>
        <v>0.81133538392006599</v>
      </c>
      <c r="Q18981">
        <f t="shared" si="5928"/>
        <v>3.0770266089310354E-3</v>
      </c>
      <c r="T18981" s="19"/>
      <c r="V18981" s="19">
        <f t="shared" si="5929"/>
        <v>-1.6691294496833642E-12</v>
      </c>
      <c r="Y18981" s="19">
        <f t="shared" si="5930"/>
        <v>0.95687275638801872</v>
      </c>
      <c r="Z18981" s="14">
        <f t="shared" si="5931"/>
        <v>4.0404346842939365E-2</v>
      </c>
      <c r="AB18981" s="17">
        <f t="shared" si="5932"/>
        <v>35.38137790977553</v>
      </c>
      <c r="AC18981">
        <f t="shared" si="5933"/>
        <v>32.103381346454668</v>
      </c>
      <c r="AI18981" s="19">
        <f t="shared" si="5934"/>
        <v>0.78442291883148219</v>
      </c>
      <c r="AJ18981">
        <f t="shared" si="5935"/>
        <v>8.1558722262386519E-4</v>
      </c>
      <c r="AO18981" s="3">
        <f t="shared" si="5923"/>
        <v>0.78449977860894182</v>
      </c>
      <c r="AQ18981">
        <f t="shared" si="5936"/>
        <v>1975.0500000003869</v>
      </c>
      <c r="AR18981">
        <f t="shared" si="5937"/>
        <v>29.715393322216659</v>
      </c>
      <c r="AS18981" s="5">
        <f t="shared" si="5938"/>
        <v>28.667674957263504</v>
      </c>
      <c r="AT18981">
        <f t="shared" si="5939"/>
        <v>1.0977137722601134</v>
      </c>
    </row>
    <row r="18982" spans="1:46" x14ac:dyDescent="0.25">
      <c r="A18982" s="1">
        <v>1975.1500000003871</v>
      </c>
      <c r="B18982">
        <v>29.716813801260521</v>
      </c>
      <c r="D18982">
        <f t="shared" si="5924"/>
        <v>0.75590425743756806</v>
      </c>
      <c r="E18982">
        <f t="shared" si="5922"/>
        <v>0.81137135913354275</v>
      </c>
      <c r="G18982">
        <f t="shared" si="5940"/>
        <v>0.75590425743756806</v>
      </c>
      <c r="H18982" s="2">
        <f t="shared" si="5941"/>
        <v>0.81137135913354275</v>
      </c>
      <c r="L18982" s="16">
        <f t="shared" si="5925"/>
        <v>0.81144045794087205</v>
      </c>
      <c r="M18982">
        <f t="shared" si="5926"/>
        <v>3.0842695663431821E-3</v>
      </c>
      <c r="P18982" s="19">
        <f t="shared" si="5927"/>
        <v>0.81137187059169302</v>
      </c>
      <c r="Q18982">
        <f t="shared" si="5928"/>
        <v>3.0766561090156564E-3</v>
      </c>
      <c r="T18982" s="19"/>
      <c r="V18982" s="19">
        <f t="shared" si="5929"/>
        <v>-1.6649243354435303E-12</v>
      </c>
      <c r="Y18982" s="19">
        <f t="shared" si="5930"/>
        <v>0.95690947847745966</v>
      </c>
      <c r="Z18982" s="14">
        <f t="shared" si="5931"/>
        <v>4.0403098885295682E-2</v>
      </c>
      <c r="AB18982" s="17">
        <f t="shared" si="5932"/>
        <v>35.382807549859834</v>
      </c>
      <c r="AC18982">
        <f t="shared" si="5933"/>
        <v>32.103485159166489</v>
      </c>
      <c r="AI18982" s="19">
        <f t="shared" si="5934"/>
        <v>0.78446349745856137</v>
      </c>
      <c r="AJ18982">
        <f t="shared" si="5935"/>
        <v>8.1563019057670559E-4</v>
      </c>
      <c r="AO18982" s="3">
        <f t="shared" si="5923"/>
        <v>0.78454034662857119</v>
      </c>
      <c r="AQ18982">
        <f t="shared" si="5936"/>
        <v>1975.1500000003871</v>
      </c>
      <c r="AR18982">
        <f t="shared" si="5937"/>
        <v>29.716813801260521</v>
      </c>
      <c r="AS18982" s="5">
        <f t="shared" si="5938"/>
        <v>28.669254737518973</v>
      </c>
      <c r="AT18982">
        <f t="shared" si="5939"/>
        <v>1.0973799920270699</v>
      </c>
    </row>
    <row r="18983" spans="1:46" x14ac:dyDescent="0.25">
      <c r="A18983" s="1">
        <v>1975.250000000387</v>
      </c>
      <c r="B18983">
        <v>29.718234218279171</v>
      </c>
      <c r="D18983">
        <f t="shared" si="5924"/>
        <v>0.75594408379465106</v>
      </c>
      <c r="E18983">
        <f t="shared" si="5922"/>
        <v>0.81140784431703405</v>
      </c>
      <c r="G18983">
        <f t="shared" si="5940"/>
        <v>0.75594408379465106</v>
      </c>
      <c r="H18983" s="2">
        <f t="shared" si="5941"/>
        <v>0.81140784431703405</v>
      </c>
      <c r="L18983" s="16">
        <f t="shared" si="5925"/>
        <v>0.81147693284043854</v>
      </c>
      <c r="M18983">
        <f t="shared" si="5926"/>
        <v>3.0838973231422195E-3</v>
      </c>
      <c r="P18983" s="19">
        <f t="shared" si="5927"/>
        <v>0.81140835567011216</v>
      </c>
      <c r="Q18983">
        <f t="shared" si="5928"/>
        <v>3.0762854546750652E-3</v>
      </c>
      <c r="T18983" s="19"/>
      <c r="V18983" s="19">
        <f t="shared" si="5929"/>
        <v>-1.6607297771873473E-12</v>
      </c>
      <c r="Y18983" s="19">
        <f t="shared" si="5930"/>
        <v>0.95694619898455724</v>
      </c>
      <c r="Z18983" s="14">
        <f t="shared" si="5931"/>
        <v>4.0401850310816313E-2</v>
      </c>
      <c r="AB18983" s="17">
        <f t="shared" si="5932"/>
        <v>35.38423712834139</v>
      </c>
      <c r="AC18983">
        <f t="shared" si="5933"/>
        <v>32.103588976833528</v>
      </c>
      <c r="AI18983" s="19">
        <f t="shared" si="5934"/>
        <v>0.78450407475153261</v>
      </c>
      <c r="AJ18983">
        <f t="shared" si="5935"/>
        <v>8.1567308345715617E-4</v>
      </c>
      <c r="AO18983" s="3">
        <f t="shared" si="5923"/>
        <v>0.78458091331294977</v>
      </c>
      <c r="AQ18983">
        <f t="shared" si="5936"/>
        <v>1975.250000000387</v>
      </c>
      <c r="AR18983">
        <f t="shared" si="5937"/>
        <v>29.718234218279171</v>
      </c>
      <c r="AS18983" s="5">
        <f t="shared" si="5938"/>
        <v>28.670834465835831</v>
      </c>
      <c r="AT18983">
        <f t="shared" si="5939"/>
        <v>1.0970462414183699</v>
      </c>
    </row>
    <row r="18984" spans="1:46" x14ac:dyDescent="0.25">
      <c r="A18984" s="1">
        <v>1975.3500000003869</v>
      </c>
      <c r="B18984">
        <v>29.719654573270791</v>
      </c>
      <c r="D18984">
        <f t="shared" si="5924"/>
        <v>0.75598391015173416</v>
      </c>
      <c r="E18984">
        <f t="shared" si="5922"/>
        <v>0.81144432790728371</v>
      </c>
      <c r="G18984">
        <f t="shared" si="5940"/>
        <v>0.75598391015173416</v>
      </c>
      <c r="H18984" s="2">
        <f t="shared" si="5941"/>
        <v>0.81144432790728371</v>
      </c>
      <c r="L18984" s="16">
        <f t="shared" si="5925"/>
        <v>0.81151340614598766</v>
      </c>
      <c r="M18984">
        <f t="shared" si="5926"/>
        <v>3.0835249253758153E-3</v>
      </c>
      <c r="P18984" s="19">
        <f t="shared" si="5927"/>
        <v>0.81144483915527665</v>
      </c>
      <c r="Q18984">
        <f t="shared" si="5928"/>
        <v>3.0759146459359808E-3</v>
      </c>
      <c r="T18984" s="19"/>
      <c r="V18984" s="19">
        <f t="shared" si="5929"/>
        <v>-1.6565457485471387E-12</v>
      </c>
      <c r="Y18984" s="19">
        <f t="shared" si="5930"/>
        <v>0.95698291790924506</v>
      </c>
      <c r="Z18984" s="14">
        <f t="shared" si="5931"/>
        <v>4.0400601119503922E-2</v>
      </c>
      <c r="AB18984" s="17">
        <f t="shared" si="5932"/>
        <v>35.385666645217619</v>
      </c>
      <c r="AC18984">
        <f t="shared" si="5933"/>
        <v>32.103692799447181</v>
      </c>
      <c r="AI18984" s="19">
        <f t="shared" si="5934"/>
        <v>0.78454465071030466</v>
      </c>
      <c r="AJ18984">
        <f t="shared" si="5935"/>
        <v>8.1571590125397375E-4</v>
      </c>
      <c r="AO18984" s="3">
        <f t="shared" si="5923"/>
        <v>0.78462147866198584</v>
      </c>
      <c r="AQ18984">
        <f t="shared" si="5936"/>
        <v>1975.3500000003869</v>
      </c>
      <c r="AR18984">
        <f t="shared" si="5937"/>
        <v>29.719654573270788</v>
      </c>
      <c r="AS18984" s="5">
        <f t="shared" si="5938"/>
        <v>28.672414142210531</v>
      </c>
      <c r="AT18984">
        <f t="shared" si="5939"/>
        <v>1.0967125204472714</v>
      </c>
    </row>
    <row r="18985" spans="1:46" x14ac:dyDescent="0.25">
      <c r="A18985" s="1">
        <v>1975.450000000387</v>
      </c>
      <c r="B18985">
        <v>29.7210748662336</v>
      </c>
      <c r="D18985">
        <f t="shared" si="5924"/>
        <v>0.75602373650881738</v>
      </c>
      <c r="E18985">
        <f t="shared" si="5922"/>
        <v>0.81148080990424598</v>
      </c>
      <c r="G18985">
        <f t="shared" si="5940"/>
        <v>0.75602373650881738</v>
      </c>
      <c r="H18985" s="2">
        <f t="shared" si="5941"/>
        <v>0.81148080990424598</v>
      </c>
      <c r="L18985" s="16">
        <f t="shared" si="5925"/>
        <v>0.81154987785747679</v>
      </c>
      <c r="M18985">
        <f t="shared" si="5926"/>
        <v>3.0831523730713039E-3</v>
      </c>
      <c r="P18985" s="19">
        <f t="shared" si="5927"/>
        <v>0.81148132104714155</v>
      </c>
      <c r="Q18985">
        <f t="shared" si="5928"/>
        <v>3.0755436828253718E-3</v>
      </c>
      <c r="T18985" s="19"/>
      <c r="V18985" s="19">
        <f t="shared" si="5929"/>
        <v>-1.6523722232205287E-12</v>
      </c>
      <c r="Y18985" s="19">
        <f t="shared" si="5930"/>
        <v>0.95701963525145728</v>
      </c>
      <c r="Z18985" s="14">
        <f t="shared" si="5931"/>
        <v>4.0399351311361555E-2</v>
      </c>
      <c r="AB18985" s="17">
        <f t="shared" si="5932"/>
        <v>35.387096100485948</v>
      </c>
      <c r="AC18985">
        <f t="shared" si="5933"/>
        <v>32.103796626998502</v>
      </c>
      <c r="AI18985" s="19">
        <f t="shared" si="5934"/>
        <v>0.78458522533474873</v>
      </c>
      <c r="AJ18985">
        <f t="shared" si="5935"/>
        <v>8.1575864395380118E-4</v>
      </c>
      <c r="AO18985" s="3">
        <f t="shared" si="5923"/>
        <v>0.78466204267555018</v>
      </c>
      <c r="AQ18985">
        <f t="shared" si="5936"/>
        <v>1975.450000000387</v>
      </c>
      <c r="AR18985">
        <f t="shared" si="5937"/>
        <v>29.721074866233597</v>
      </c>
      <c r="AS18985" s="5">
        <f t="shared" si="5938"/>
        <v>28.673993766638059</v>
      </c>
      <c r="AT18985">
        <f t="shared" si="5939"/>
        <v>1.0963788291301999</v>
      </c>
    </row>
    <row r="18986" spans="1:46" x14ac:dyDescent="0.25">
      <c r="A18986" s="1">
        <v>1975.5500000003869</v>
      </c>
      <c r="B18986">
        <v>29.72249509716579</v>
      </c>
      <c r="D18986">
        <f t="shared" si="5924"/>
        <v>0.75606356286590037</v>
      </c>
      <c r="E18986">
        <f t="shared" si="5922"/>
        <v>0.81151729030787445</v>
      </c>
      <c r="G18986">
        <f t="shared" si="5940"/>
        <v>0.75606356286590037</v>
      </c>
      <c r="H18986" s="2">
        <f t="shared" si="5941"/>
        <v>0.81151729030787445</v>
      </c>
      <c r="L18986" s="16">
        <f t="shared" si="5925"/>
        <v>0.81158634797486329</v>
      </c>
      <c r="M18986">
        <f t="shared" si="5926"/>
        <v>3.0827796662560737E-3</v>
      </c>
      <c r="P18986" s="19">
        <f t="shared" si="5927"/>
        <v>0.81151780134565998</v>
      </c>
      <c r="Q18986">
        <f t="shared" si="5928"/>
        <v>3.0751725653700513E-3</v>
      </c>
      <c r="T18986" s="19"/>
      <c r="V18986" s="19">
        <f t="shared" si="5929"/>
        <v>-1.6482091749705392E-12</v>
      </c>
      <c r="Y18986" s="19">
        <f t="shared" si="5930"/>
        <v>0.95705635101112774</v>
      </c>
      <c r="Z18986" s="14">
        <f t="shared" si="5931"/>
        <v>4.0398100886392251E-2</v>
      </c>
      <c r="AB18986" s="17">
        <f t="shared" si="5932"/>
        <v>35.388525494143813</v>
      </c>
      <c r="AC18986">
        <f t="shared" si="5933"/>
        <v>32.103900459478936</v>
      </c>
      <c r="AI18986" s="19">
        <f t="shared" si="5934"/>
        <v>0.78462579862477311</v>
      </c>
      <c r="AJ18986">
        <f t="shared" si="5935"/>
        <v>8.1580131154542824E-4</v>
      </c>
      <c r="AO18986" s="3">
        <f t="shared" si="5923"/>
        <v>0.78470260535353331</v>
      </c>
      <c r="AQ18986">
        <f t="shared" si="5936"/>
        <v>1975.5500000003869</v>
      </c>
      <c r="AR18986">
        <f t="shared" si="5937"/>
        <v>29.72249509716579</v>
      </c>
      <c r="AS18986" s="5">
        <f t="shared" si="5938"/>
        <v>28.675573339114841</v>
      </c>
      <c r="AT18986">
        <f t="shared" si="5939"/>
        <v>1.0960451674804905</v>
      </c>
    </row>
    <row r="18987" spans="1:46" x14ac:dyDescent="0.25">
      <c r="A18987" s="1">
        <v>1975.6500000003871</v>
      </c>
      <c r="B18987">
        <v>29.723915266065561</v>
      </c>
      <c r="D18987">
        <f t="shared" si="5924"/>
        <v>0.75610338922298359</v>
      </c>
      <c r="E18987">
        <f t="shared" si="5922"/>
        <v>0.81155376911812271</v>
      </c>
      <c r="G18987">
        <f t="shared" si="5940"/>
        <v>0.75610338922298359</v>
      </c>
      <c r="H18987" s="2">
        <f t="shared" si="5941"/>
        <v>0.81155376911812271</v>
      </c>
      <c r="L18987" s="16">
        <f t="shared" si="5925"/>
        <v>0.81162281649809742</v>
      </c>
      <c r="M18987">
        <f t="shared" si="5926"/>
        <v>3.0824068049566536E-3</v>
      </c>
      <c r="P18987" s="19">
        <f t="shared" si="5927"/>
        <v>0.81155428005078545</v>
      </c>
      <c r="Q18987">
        <f t="shared" si="5928"/>
        <v>3.0748012935968004E-3</v>
      </c>
      <c r="T18987" s="19"/>
      <c r="V18987" s="19">
        <f t="shared" si="5929"/>
        <v>-1.6440565776252927E-12</v>
      </c>
      <c r="Y18987" s="19">
        <f t="shared" si="5930"/>
        <v>0.95709306518819037</v>
      </c>
      <c r="Z18987" s="14">
        <f t="shared" si="5931"/>
        <v>4.039684984459882E-2</v>
      </c>
      <c r="AB18987" s="17">
        <f t="shared" si="5932"/>
        <v>35.389954826188642</v>
      </c>
      <c r="AC18987">
        <f t="shared" si="5933"/>
        <v>32.104004296879765</v>
      </c>
      <c r="AI18987" s="19">
        <f t="shared" si="5934"/>
        <v>0.78466637058024902</v>
      </c>
      <c r="AJ18987">
        <f t="shared" si="5935"/>
        <v>8.1584390401549236E-4</v>
      </c>
      <c r="AO18987" s="3">
        <f t="shared" si="5923"/>
        <v>0.78474316669580624</v>
      </c>
      <c r="AQ18987">
        <f t="shared" si="5936"/>
        <v>1975.6500000003871</v>
      </c>
      <c r="AR18987">
        <f t="shared" si="5937"/>
        <v>29.723915266065557</v>
      </c>
      <c r="AS18987" s="5">
        <f t="shared" si="5938"/>
        <v>28.677152859635864</v>
      </c>
      <c r="AT18987">
        <f t="shared" si="5939"/>
        <v>1.0957115355144813</v>
      </c>
    </row>
    <row r="18988" spans="1:46" x14ac:dyDescent="0.25">
      <c r="A18988" s="1">
        <v>1975.750000000387</v>
      </c>
      <c r="B18988">
        <v>29.725335372931109</v>
      </c>
      <c r="D18988">
        <f t="shared" si="5924"/>
        <v>0.7561432155800667</v>
      </c>
      <c r="E18988">
        <f t="shared" si="5922"/>
        <v>0.8115902463349447</v>
      </c>
      <c r="G18988">
        <f t="shared" si="5940"/>
        <v>0.7561432155800667</v>
      </c>
      <c r="H18988" s="2">
        <f t="shared" si="5941"/>
        <v>0.8115902463349447</v>
      </c>
      <c r="L18988" s="16">
        <f t="shared" si="5925"/>
        <v>0.811659283427133</v>
      </c>
      <c r="M18988">
        <f t="shared" si="5926"/>
        <v>3.0820337892000695E-3</v>
      </c>
      <c r="P18988" s="19">
        <f t="shared" si="5927"/>
        <v>0.81159075716247187</v>
      </c>
      <c r="Q18988">
        <f t="shared" si="5928"/>
        <v>3.0744298675325502E-3</v>
      </c>
      <c r="T18988" s="19"/>
      <c r="V18988" s="19">
        <f t="shared" si="5929"/>
        <v>-1.6399144050778602E-12</v>
      </c>
      <c r="Y18988" s="19">
        <f t="shared" si="5930"/>
        <v>0.95712977778257924</v>
      </c>
      <c r="Z18988" s="14">
        <f t="shared" si="5931"/>
        <v>4.0395598185984441E-2</v>
      </c>
      <c r="AB18988" s="17">
        <f t="shared" si="5932"/>
        <v>35.391384096617855</v>
      </c>
      <c r="AC18988">
        <f t="shared" si="5933"/>
        <v>32.104108139192206</v>
      </c>
      <c r="AI18988" s="19">
        <f t="shared" si="5934"/>
        <v>0.78470694120106588</v>
      </c>
      <c r="AJ18988">
        <f t="shared" si="5935"/>
        <v>8.1588642135172504E-4</v>
      </c>
      <c r="AO18988" s="3">
        <f t="shared" si="5923"/>
        <v>0.78478372670229568</v>
      </c>
      <c r="AQ18988">
        <f t="shared" si="5936"/>
        <v>1975.7500000003872</v>
      </c>
      <c r="AR18988">
        <f t="shared" si="5937"/>
        <v>29.725335372931109</v>
      </c>
      <c r="AS18988" s="5">
        <f t="shared" si="5938"/>
        <v>28.678732328196826</v>
      </c>
      <c r="AT18988">
        <f t="shared" si="5939"/>
        <v>1.0953779332470719</v>
      </c>
    </row>
    <row r="18989" spans="1:46" x14ac:dyDescent="0.25">
      <c r="A18989" s="1">
        <v>1975.8500000003869</v>
      </c>
      <c r="B18989">
        <v>29.726755417760639</v>
      </c>
      <c r="D18989">
        <f t="shared" si="5924"/>
        <v>0.75618304193714969</v>
      </c>
      <c r="E18989">
        <f t="shared" si="5922"/>
        <v>0.81162672195829411</v>
      </c>
      <c r="G18989">
        <f t="shared" si="5940"/>
        <v>0.75618304193714969</v>
      </c>
      <c r="H18989" s="2">
        <f t="shared" si="5941"/>
        <v>0.81162672195829411</v>
      </c>
      <c r="L18989" s="16">
        <f t="shared" si="5925"/>
        <v>0.81169574876192385</v>
      </c>
      <c r="M18989">
        <f t="shared" si="5926"/>
        <v>3.0816606190133275E-3</v>
      </c>
      <c r="P18989" s="19">
        <f t="shared" si="5927"/>
        <v>0.81162723268067327</v>
      </c>
      <c r="Q18989">
        <f t="shared" si="5928"/>
        <v>3.0740582872042259E-3</v>
      </c>
      <c r="T18989" s="19"/>
      <c r="V18989" s="19">
        <f t="shared" si="5929"/>
        <v>-1.6357826312861171E-12</v>
      </c>
      <c r="Y18989" s="19">
        <f t="shared" si="5930"/>
        <v>0.95716648879422828</v>
      </c>
      <c r="Z18989" s="14">
        <f t="shared" si="5931"/>
        <v>4.0394345910552132E-2</v>
      </c>
      <c r="AB18989" s="17">
        <f t="shared" si="5932"/>
        <v>35.392813305428895</v>
      </c>
      <c r="AC18989">
        <f t="shared" si="5933"/>
        <v>32.104211986407655</v>
      </c>
      <c r="AI18989" s="19">
        <f t="shared" si="5934"/>
        <v>0.78474751048709535</v>
      </c>
      <c r="AJ18989">
        <f t="shared" si="5935"/>
        <v>8.1592886354083438E-4</v>
      </c>
      <c r="AO18989" s="3">
        <f t="shared" si="5923"/>
        <v>0.78482428537285442</v>
      </c>
      <c r="AQ18989">
        <f t="shared" si="5936"/>
        <v>1975.8500000003869</v>
      </c>
      <c r="AR18989">
        <f t="shared" si="5937"/>
        <v>29.726755417760639</v>
      </c>
      <c r="AS18989" s="5">
        <f t="shared" si="5938"/>
        <v>28.680311744792725</v>
      </c>
      <c r="AT18989">
        <f t="shared" si="5939"/>
        <v>1.0950443606945792</v>
      </c>
    </row>
    <row r="18990" spans="1:46" x14ac:dyDescent="0.25">
      <c r="A18990" s="1">
        <v>1975.950000000387</v>
      </c>
      <c r="B18990">
        <v>29.72817540055232</v>
      </c>
      <c r="D18990">
        <f t="shared" si="5924"/>
        <v>0.75622286829423291</v>
      </c>
      <c r="E18990">
        <f t="shared" si="5922"/>
        <v>0.81166319598812386</v>
      </c>
      <c r="G18990">
        <f t="shared" si="5940"/>
        <v>0.75622286829423291</v>
      </c>
      <c r="H18990" s="2">
        <f t="shared" si="5941"/>
        <v>0.81166319598812386</v>
      </c>
      <c r="L18990" s="16">
        <f t="shared" si="5925"/>
        <v>0.81173221250242378</v>
      </c>
      <c r="M18990">
        <f t="shared" si="5926"/>
        <v>3.0812872944234134E-3</v>
      </c>
      <c r="P18990" s="19">
        <f t="shared" si="5927"/>
        <v>0.81166370660534171</v>
      </c>
      <c r="Q18990">
        <f t="shared" si="5928"/>
        <v>3.0736865526385091E-3</v>
      </c>
      <c r="T18990" s="19"/>
      <c r="V18990" s="19">
        <f t="shared" si="5929"/>
        <v>-1.6316612302726999E-12</v>
      </c>
      <c r="Y18990" s="19">
        <f t="shared" si="5930"/>
        <v>0.95720319822307065</v>
      </c>
      <c r="Z18990" s="14">
        <f t="shared" si="5931"/>
        <v>4.0393093018304474E-2</v>
      </c>
      <c r="AB18990" s="17">
        <f t="shared" si="5932"/>
        <v>35.394242452619153</v>
      </c>
      <c r="AC18990">
        <f t="shared" si="5933"/>
        <v>32.10431583851733</v>
      </c>
      <c r="AI18990" s="19">
        <f t="shared" si="5934"/>
        <v>0.78478807843824594</v>
      </c>
      <c r="AJ18990">
        <f t="shared" si="5935"/>
        <v>8.1597123057162502E-4</v>
      </c>
      <c r="AO18990" s="3">
        <f t="shared" si="5923"/>
        <v>0.78486484270737167</v>
      </c>
      <c r="AQ18990">
        <f t="shared" si="5936"/>
        <v>1975.950000000387</v>
      </c>
      <c r="AR18990">
        <f t="shared" si="5937"/>
        <v>29.72817540055232</v>
      </c>
      <c r="AS18990" s="5">
        <f t="shared" si="5938"/>
        <v>28.681891109420008</v>
      </c>
      <c r="AT18990">
        <f t="shared" si="5939"/>
        <v>1.0947108178702465</v>
      </c>
    </row>
    <row r="18991" spans="1:46" x14ac:dyDescent="0.25">
      <c r="A18991" s="1">
        <v>1976.0500000003869</v>
      </c>
      <c r="B18991">
        <v>29.72959532130437</v>
      </c>
      <c r="D18991">
        <f t="shared" si="5924"/>
        <v>0.7562626946513159</v>
      </c>
      <c r="E18991">
        <f t="shared" si="5922"/>
        <v>0.81169966842438834</v>
      </c>
      <c r="G18991">
        <f t="shared" si="5940"/>
        <v>0.7562626946513159</v>
      </c>
      <c r="H18991" s="2">
        <f t="shared" si="5941"/>
        <v>0.81169966842438834</v>
      </c>
      <c r="L18991" s="16">
        <f t="shared" si="5925"/>
        <v>0.8117686746485937</v>
      </c>
      <c r="M18991">
        <f t="shared" si="5926"/>
        <v>3.0809138154582029E-3</v>
      </c>
      <c r="P18991" s="19">
        <f t="shared" si="5927"/>
        <v>0.81170017893643276</v>
      </c>
      <c r="Q18991">
        <f t="shared" si="5928"/>
        <v>3.0733146638625784E-3</v>
      </c>
      <c r="T18991" s="19"/>
      <c r="V18991" s="19">
        <f t="shared" si="5929"/>
        <v>-1.6275501761245399E-12</v>
      </c>
      <c r="Y18991" s="19">
        <f t="shared" si="5930"/>
        <v>0.95723990606904075</v>
      </c>
      <c r="Z18991" s="14">
        <f t="shared" si="5931"/>
        <v>4.0391839509244867E-2</v>
      </c>
      <c r="AB18991" s="17">
        <f t="shared" si="5932"/>
        <v>35.395671538186072</v>
      </c>
      <c r="AC18991">
        <f t="shared" si="5933"/>
        <v>32.104419695512462</v>
      </c>
      <c r="AI18991" s="19">
        <f t="shared" si="5934"/>
        <v>0.78482864505440708</v>
      </c>
      <c r="AJ18991">
        <f t="shared" si="5935"/>
        <v>8.16013522431865E-4</v>
      </c>
      <c r="AO18991" s="3">
        <f t="shared" si="5923"/>
        <v>0.78490539870573839</v>
      </c>
      <c r="AQ18991">
        <f t="shared" si="5936"/>
        <v>1976.0500000003867</v>
      </c>
      <c r="AR18991">
        <f t="shared" si="5937"/>
        <v>29.72959532130437</v>
      </c>
      <c r="AS18991" s="5">
        <f t="shared" si="5938"/>
        <v>28.683470422074361</v>
      </c>
      <c r="AT18991">
        <f t="shared" si="5939"/>
        <v>1.0943773047889955</v>
      </c>
    </row>
    <row r="18992" spans="1:46" x14ac:dyDescent="0.25">
      <c r="A18992" s="1">
        <v>1976.1500000003871</v>
      </c>
      <c r="B18992">
        <v>29.731015180014971</v>
      </c>
      <c r="D18992">
        <f t="shared" si="5924"/>
        <v>0.75630252100839912</v>
      </c>
      <c r="E18992">
        <f t="shared" si="5922"/>
        <v>0.8117361392670408</v>
      </c>
      <c r="G18992">
        <f t="shared" si="5940"/>
        <v>0.75630252100839912</v>
      </c>
      <c r="H18992" s="2">
        <f t="shared" si="5941"/>
        <v>0.8117361392670408</v>
      </c>
      <c r="L18992" s="16">
        <f t="shared" si="5925"/>
        <v>0.81180513520037323</v>
      </c>
      <c r="M18992">
        <f t="shared" si="5926"/>
        <v>3.0805401821431258E-3</v>
      </c>
      <c r="P18992" s="19">
        <f t="shared" si="5927"/>
        <v>0.81173664967389891</v>
      </c>
      <c r="Q18992">
        <f t="shared" si="5928"/>
        <v>3.072942620903186E-3</v>
      </c>
      <c r="T18992" s="19"/>
      <c r="V18992" s="19">
        <f t="shared" si="5929"/>
        <v>-1.6234494429930399E-12</v>
      </c>
      <c r="Y18992" s="19">
        <f t="shared" si="5930"/>
        <v>0.95727661233207217</v>
      </c>
      <c r="Z18992" s="14">
        <f t="shared" si="5931"/>
        <v>4.0390585383376074E-2</v>
      </c>
      <c r="AB18992" s="17">
        <f t="shared" si="5932"/>
        <v>35.397100562127072</v>
      </c>
      <c r="AC18992">
        <f t="shared" si="5933"/>
        <v>32.104523557384432</v>
      </c>
      <c r="AI18992" s="19">
        <f t="shared" si="5934"/>
        <v>0.78486921033544998</v>
      </c>
      <c r="AJ18992">
        <f t="shared" si="5935"/>
        <v>8.1605573910824183E-4</v>
      </c>
      <c r="AO18992" s="3">
        <f t="shared" si="5923"/>
        <v>0.78494595336786177</v>
      </c>
      <c r="AQ18992">
        <f t="shared" si="5936"/>
        <v>1976.1500000003871</v>
      </c>
      <c r="AR18992">
        <f t="shared" si="5937"/>
        <v>29.731015180014971</v>
      </c>
      <c r="AS18992" s="5">
        <f t="shared" si="5938"/>
        <v>28.685049682750776</v>
      </c>
      <c r="AT18992">
        <f t="shared" si="5939"/>
        <v>1.0940438214671346</v>
      </c>
    </row>
    <row r="18993" spans="1:46" x14ac:dyDescent="0.25">
      <c r="A18993" s="1">
        <v>1976.250000000387</v>
      </c>
      <c r="B18993">
        <v>29.73243497668231</v>
      </c>
      <c r="D18993">
        <f t="shared" si="5924"/>
        <v>0.75634234736548223</v>
      </c>
      <c r="E18993">
        <f t="shared" si="5922"/>
        <v>0.81177260851603472</v>
      </c>
      <c r="G18993">
        <f t="shared" si="5940"/>
        <v>0.75634234736548223</v>
      </c>
      <c r="H18993" s="2">
        <f t="shared" si="5941"/>
        <v>0.81177260851603472</v>
      </c>
      <c r="L18993" s="16">
        <f t="shared" si="5925"/>
        <v>0.81184159415773394</v>
      </c>
      <c r="M18993">
        <f t="shared" si="5926"/>
        <v>3.080166394507262E-3</v>
      </c>
      <c r="P18993" s="19">
        <f t="shared" si="5927"/>
        <v>0.81177311881769376</v>
      </c>
      <c r="Q18993">
        <f t="shared" si="5928"/>
        <v>3.0725704237873092E-3</v>
      </c>
      <c r="T18993" s="19"/>
      <c r="V18993" s="19">
        <f t="shared" si="5929"/>
        <v>-1.619359005093748E-12</v>
      </c>
      <c r="Y18993" s="19">
        <f t="shared" si="5930"/>
        <v>0.95731331701209954</v>
      </c>
      <c r="Z18993" s="14">
        <f t="shared" si="5931"/>
        <v>4.0389330640701576E-2</v>
      </c>
      <c r="AB18993" s="17">
        <f t="shared" si="5932"/>
        <v>35.398529524439603</v>
      </c>
      <c r="AC18993">
        <f t="shared" si="5933"/>
        <v>32.104627424124921</v>
      </c>
      <c r="AI18993" s="19">
        <f t="shared" si="5934"/>
        <v>0.78490977428126452</v>
      </c>
      <c r="AJ18993">
        <f t="shared" si="5935"/>
        <v>8.1609788058856247E-4</v>
      </c>
      <c r="AO18993" s="3">
        <f t="shared" si="5923"/>
        <v>0.78498650669359527</v>
      </c>
      <c r="AQ18993">
        <f t="shared" si="5936"/>
        <v>1976.250000000387</v>
      </c>
      <c r="AR18993">
        <f t="shared" si="5937"/>
        <v>29.732434976682313</v>
      </c>
      <c r="AS18993" s="5">
        <f t="shared" si="5938"/>
        <v>28.686628891444965</v>
      </c>
      <c r="AT18993">
        <f t="shared" si="5939"/>
        <v>1.0937103679194682</v>
      </c>
    </row>
    <row r="18994" spans="1:46" x14ac:dyDescent="0.25">
      <c r="A18994" s="1">
        <v>1976.3500000003869</v>
      </c>
      <c r="B18994">
        <v>29.73385471130457</v>
      </c>
      <c r="D18994">
        <f t="shared" si="5924"/>
        <v>0.75638217372256522</v>
      </c>
      <c r="E18994">
        <f t="shared" si="5922"/>
        <v>0.81180907617132325</v>
      </c>
      <c r="G18994">
        <f t="shared" si="5940"/>
        <v>0.75638217372256522</v>
      </c>
      <c r="H18994" s="2">
        <f t="shared" si="5941"/>
        <v>0.81180907617132325</v>
      </c>
      <c r="L18994" s="16">
        <f t="shared" si="5925"/>
        <v>0.81187805152060832</v>
      </c>
      <c r="M18994">
        <f t="shared" si="5926"/>
        <v>3.0797924525753336E-3</v>
      </c>
      <c r="P18994" s="19">
        <f t="shared" si="5927"/>
        <v>0.81180958636777079</v>
      </c>
      <c r="Q18994">
        <f t="shared" si="5928"/>
        <v>3.0721980725418939E-3</v>
      </c>
      <c r="T18994" s="19"/>
      <c r="V18994" s="19">
        <f t="shared" si="5929"/>
        <v>-1.6152788367062349E-12</v>
      </c>
      <c r="Y18994" s="19">
        <f t="shared" si="5930"/>
        <v>0.9573500201090549</v>
      </c>
      <c r="Z18994" s="14">
        <f t="shared" si="5931"/>
        <v>4.0388075281223713E-2</v>
      </c>
      <c r="AB18994" s="17">
        <f t="shared" si="5932"/>
        <v>35.399958425121028</v>
      </c>
      <c r="AC18994">
        <f t="shared" si="5933"/>
        <v>32.104731295724662</v>
      </c>
      <c r="AI18994" s="19">
        <f t="shared" si="5934"/>
        <v>0.78495033689174032</v>
      </c>
      <c r="AJ18994">
        <f t="shared" si="5935"/>
        <v>8.1613994686061261E-4</v>
      </c>
      <c r="AO18994" s="3">
        <f t="shared" si="5923"/>
        <v>0.7850270586828465</v>
      </c>
      <c r="AQ18994">
        <f t="shared" si="5936"/>
        <v>1976.3500000003869</v>
      </c>
      <c r="AR18994">
        <f t="shared" si="5937"/>
        <v>29.73385471130457</v>
      </c>
      <c r="AS18994" s="5">
        <f t="shared" si="5938"/>
        <v>28.688208048152628</v>
      </c>
      <c r="AT18994">
        <f t="shared" si="5939"/>
        <v>1.0933769441607906</v>
      </c>
    </row>
    <row r="18995" spans="1:46" x14ac:dyDescent="0.25">
      <c r="A18995" s="1">
        <v>1976.450000000387</v>
      </c>
      <c r="B18995">
        <v>29.735274383879961</v>
      </c>
      <c r="D18995">
        <f t="shared" si="5924"/>
        <v>0.75642200007964844</v>
      </c>
      <c r="E18995">
        <f t="shared" si="5922"/>
        <v>0.81184554223286054</v>
      </c>
      <c r="G18995">
        <f t="shared" si="5940"/>
        <v>0.75642200007964844</v>
      </c>
      <c r="H18995" s="2">
        <f t="shared" si="5941"/>
        <v>0.81184554223286054</v>
      </c>
      <c r="L18995" s="16">
        <f t="shared" si="5925"/>
        <v>0.81191450728897507</v>
      </c>
      <c r="M18995">
        <f t="shared" si="5926"/>
        <v>3.0794183563771687E-3</v>
      </c>
      <c r="P18995" s="19">
        <f t="shared" si="5927"/>
        <v>0.81184605232408402</v>
      </c>
      <c r="Q18995">
        <f t="shared" si="5928"/>
        <v>3.0718255671939253E-3</v>
      </c>
      <c r="T18995" s="19"/>
      <c r="V18995" s="19">
        <f t="shared" si="5929"/>
        <v>-1.611208912173848E-12</v>
      </c>
      <c r="Y18995" s="19">
        <f t="shared" si="5930"/>
        <v>0.95738672162287286</v>
      </c>
      <c r="Z18995" s="14">
        <f t="shared" si="5931"/>
        <v>4.0386819304945733E-2</v>
      </c>
      <c r="AB18995" s="17">
        <f t="shared" si="5932"/>
        <v>35.40138726416879</v>
      </c>
      <c r="AC18995">
        <f t="shared" si="5933"/>
        <v>32.104835172174965</v>
      </c>
      <c r="AI18995" s="19">
        <f t="shared" si="5934"/>
        <v>0.78499089816676726</v>
      </c>
      <c r="AJ18995">
        <f t="shared" si="5935"/>
        <v>8.1618193791218143E-4</v>
      </c>
      <c r="AO18995" s="3">
        <f t="shared" si="5923"/>
        <v>0.78506760933550579</v>
      </c>
      <c r="AQ18995">
        <f t="shared" si="5936"/>
        <v>1976.450000000387</v>
      </c>
      <c r="AR18995">
        <f t="shared" si="5937"/>
        <v>29.735274383879958</v>
      </c>
      <c r="AS18995" s="5">
        <f t="shared" si="5938"/>
        <v>28.689787152869481</v>
      </c>
      <c r="AT18995">
        <f t="shared" si="5939"/>
        <v>1.0930435502059528</v>
      </c>
    </row>
    <row r="18996" spans="1:46" x14ac:dyDescent="0.25">
      <c r="A18996" s="1">
        <v>1976.5500000003869</v>
      </c>
      <c r="B18996">
        <v>29.73669399440664</v>
      </c>
      <c r="D18996">
        <f t="shared" si="5924"/>
        <v>0.75646182643673154</v>
      </c>
      <c r="E18996">
        <f t="shared" si="5922"/>
        <v>0.81188200670059929</v>
      </c>
      <c r="G18996">
        <f t="shared" si="5940"/>
        <v>0.75646182643673154</v>
      </c>
      <c r="H18996" s="2">
        <f t="shared" si="5941"/>
        <v>0.81188200670059929</v>
      </c>
      <c r="L18996" s="16">
        <f t="shared" si="5925"/>
        <v>0.81195096146275958</v>
      </c>
      <c r="M18996">
        <f t="shared" si="5926"/>
        <v>3.0790441059367715E-3</v>
      </c>
      <c r="P18996" s="19">
        <f t="shared" si="5927"/>
        <v>0.81188251668658584</v>
      </c>
      <c r="Q18996">
        <f t="shared" si="5928"/>
        <v>3.0714529077702953E-3</v>
      </c>
      <c r="T18996" s="19"/>
      <c r="V18996" s="19">
        <f t="shared" si="5929"/>
        <v>-1.6071492059037573E-12</v>
      </c>
      <c r="Y18996" s="19">
        <f t="shared" si="5930"/>
        <v>0.95742342155348681</v>
      </c>
      <c r="Z18996" s="14">
        <f t="shared" si="5931"/>
        <v>4.0385562711870673E-2</v>
      </c>
      <c r="AB18996" s="17">
        <f t="shared" si="5932"/>
        <v>35.402816041580301</v>
      </c>
      <c r="AC18996">
        <f t="shared" si="5933"/>
        <v>32.104939053467447</v>
      </c>
      <c r="AI18996" s="19">
        <f t="shared" si="5934"/>
        <v>0.78503145810621699</v>
      </c>
      <c r="AJ18996">
        <f t="shared" si="5935"/>
        <v>8.1622385373006606E-4</v>
      </c>
      <c r="AO18996" s="3">
        <f t="shared" si="5923"/>
        <v>0.78510815865144434</v>
      </c>
      <c r="AQ18996">
        <f t="shared" si="5936"/>
        <v>1976.5500000003869</v>
      </c>
      <c r="AR18996">
        <f t="shared" si="5937"/>
        <v>29.73669399440664</v>
      </c>
      <c r="AS18996" s="5">
        <f t="shared" si="5938"/>
        <v>28.691366205590526</v>
      </c>
      <c r="AT18996">
        <f t="shared" si="5939"/>
        <v>1.0927101860711845</v>
      </c>
    </row>
    <row r="18997" spans="1:46" x14ac:dyDescent="0.25">
      <c r="A18997" s="1">
        <v>1976.650000000388</v>
      </c>
      <c r="B18997">
        <v>29.738113542882811</v>
      </c>
      <c r="D18997">
        <f t="shared" si="5924"/>
        <v>0.75650165279381498</v>
      </c>
      <c r="E18997">
        <f t="shared" si="5922"/>
        <v>0.81191846957449332</v>
      </c>
      <c r="G18997">
        <f t="shared" si="5940"/>
        <v>0.75650165279381498</v>
      </c>
      <c r="H18997" s="2">
        <f t="shared" si="5941"/>
        <v>0.81191846957449332</v>
      </c>
      <c r="L18997" s="16">
        <f t="shared" si="5925"/>
        <v>0.81198741404192987</v>
      </c>
      <c r="M18997">
        <f t="shared" si="5926"/>
        <v>3.0786697012828075E-3</v>
      </c>
      <c r="P18997" s="19">
        <f t="shared" si="5927"/>
        <v>0.81191897945523006</v>
      </c>
      <c r="Q18997">
        <f t="shared" si="5928"/>
        <v>3.0710800942979864E-3</v>
      </c>
      <c r="T18997" s="19"/>
      <c r="V18997" s="19">
        <f t="shared" si="5929"/>
        <v>-1.6030996923665678E-12</v>
      </c>
      <c r="Y18997" s="19">
        <f t="shared" si="5930"/>
        <v>0.9574601199008308</v>
      </c>
      <c r="Z18997" s="14">
        <f t="shared" si="5931"/>
        <v>4.0384305502001554E-2</v>
      </c>
      <c r="AB18997" s="17">
        <f t="shared" si="5932"/>
        <v>35.404244757352998</v>
      </c>
      <c r="AC18997">
        <f t="shared" si="5933"/>
        <v>32.105042939593403</v>
      </c>
      <c r="AI18997" s="19">
        <f t="shared" si="5934"/>
        <v>0.78507201670999716</v>
      </c>
      <c r="AJ18997">
        <f t="shared" si="5935"/>
        <v>8.1626569430308436E-4</v>
      </c>
      <c r="AO18997" s="3">
        <f t="shared" si="5923"/>
        <v>0.78514870663055181</v>
      </c>
      <c r="AQ18997">
        <f t="shared" si="5936"/>
        <v>1976.650000000388</v>
      </c>
      <c r="AR18997">
        <f t="shared" si="5937"/>
        <v>29.738113542882811</v>
      </c>
      <c r="AS18997" s="5">
        <f t="shared" si="5938"/>
        <v>28.692945206312167</v>
      </c>
      <c r="AT18997">
        <f t="shared" si="5939"/>
        <v>1.0923768517698462</v>
      </c>
    </row>
    <row r="18998" spans="1:46" x14ac:dyDescent="0.25">
      <c r="A18998" s="1">
        <v>1976.750000000387</v>
      </c>
      <c r="B18998">
        <v>29.739533029306649</v>
      </c>
      <c r="D18998">
        <f t="shared" si="5924"/>
        <v>0.75654147915089776</v>
      </c>
      <c r="E18998">
        <f t="shared" si="5922"/>
        <v>0.81195493085449577</v>
      </c>
      <c r="G18998">
        <f t="shared" si="5940"/>
        <v>0.75654147915089776</v>
      </c>
      <c r="H18998" s="2">
        <f t="shared" si="5941"/>
        <v>0.81195493085449577</v>
      </c>
      <c r="L18998" s="16">
        <f t="shared" si="5925"/>
        <v>0.81202386502644686</v>
      </c>
      <c r="M18998">
        <f t="shared" si="5926"/>
        <v>3.0782951424433301E-3</v>
      </c>
      <c r="P18998" s="19">
        <f t="shared" si="5927"/>
        <v>0.81195544062997027</v>
      </c>
      <c r="Q18998">
        <f t="shared" si="5928"/>
        <v>3.0707071268041325E-3</v>
      </c>
      <c r="T18998" s="19"/>
      <c r="V18998" s="19">
        <f t="shared" si="5929"/>
        <v>-1.5990603460963354E-12</v>
      </c>
      <c r="Y18998" s="19">
        <f t="shared" si="5930"/>
        <v>0.9574968166648381</v>
      </c>
      <c r="Z18998" s="14">
        <f t="shared" si="5931"/>
        <v>4.0383047675341684E-2</v>
      </c>
      <c r="AB18998" s="17">
        <f t="shared" si="5932"/>
        <v>35.405673411484273</v>
      </c>
      <c r="AC18998">
        <f t="shared" si="5933"/>
        <v>32.10514683054398</v>
      </c>
      <c r="AI18998" s="19">
        <f t="shared" si="5934"/>
        <v>0.78511257397797962</v>
      </c>
      <c r="AJ18998">
        <f t="shared" si="5935"/>
        <v>8.1630745961810416E-4</v>
      </c>
      <c r="AO18998" s="3">
        <f t="shared" si="5923"/>
        <v>0.78518925327271782</v>
      </c>
      <c r="AQ18998">
        <f t="shared" si="5936"/>
        <v>1976.750000000387</v>
      </c>
      <c r="AR18998">
        <f t="shared" si="5937"/>
        <v>29.739533029306649</v>
      </c>
      <c r="AS18998" s="5">
        <f t="shared" si="5938"/>
        <v>28.694524155029416</v>
      </c>
      <c r="AT18998">
        <f t="shared" si="5939"/>
        <v>1.0920435473181698</v>
      </c>
    </row>
    <row r="18999" spans="1:46" x14ac:dyDescent="0.25">
      <c r="A18999" s="1">
        <v>1976.8500000003869</v>
      </c>
      <c r="B18999">
        <v>29.740952453676329</v>
      </c>
      <c r="D18999">
        <f t="shared" si="5924"/>
        <v>0.75658130550798086</v>
      </c>
      <c r="E18999">
        <f t="shared" si="5922"/>
        <v>0.81199139054055969</v>
      </c>
      <c r="G18999">
        <f t="shared" si="5940"/>
        <v>0.75658130550798086</v>
      </c>
      <c r="H18999" s="2">
        <f t="shared" si="5941"/>
        <v>0.81199139054055969</v>
      </c>
      <c r="L18999" s="16">
        <f t="shared" si="5925"/>
        <v>0.8120603144162537</v>
      </c>
      <c r="M18999">
        <f t="shared" si="5926"/>
        <v>3.0779204294442172E-3</v>
      </c>
      <c r="P18999" s="19">
        <f t="shared" si="5927"/>
        <v>0.81199190021075929</v>
      </c>
      <c r="Q18999">
        <f t="shared" si="5928"/>
        <v>3.0703340053155766E-3</v>
      </c>
      <c r="T18999" s="19"/>
      <c r="V18999" s="19">
        <f t="shared" si="5929"/>
        <v>-1.5950311416903578E-12</v>
      </c>
      <c r="Y18999" s="19">
        <f t="shared" si="5930"/>
        <v>0.95753351184544222</v>
      </c>
      <c r="Z18999" s="14">
        <f t="shared" si="5931"/>
        <v>4.0381789231893644E-2</v>
      </c>
      <c r="AB18999" s="17">
        <f t="shared" si="5932"/>
        <v>35.407102003971552</v>
      </c>
      <c r="AC18999">
        <f t="shared" si="5933"/>
        <v>32.105250726310764</v>
      </c>
      <c r="AI18999" s="19">
        <f t="shared" si="5934"/>
        <v>0.78515312991005337</v>
      </c>
      <c r="AJ18999">
        <f t="shared" si="5935"/>
        <v>8.1634914966286615E-4</v>
      </c>
      <c r="AO18999" s="3">
        <f t="shared" si="5923"/>
        <v>0.78522979857783248</v>
      </c>
      <c r="AQ18999">
        <f t="shared" si="5936"/>
        <v>1976.8500000003871</v>
      </c>
      <c r="AR18999">
        <f t="shared" si="5937"/>
        <v>29.740952453676329</v>
      </c>
      <c r="AS18999" s="5">
        <f t="shared" si="5938"/>
        <v>28.69610305173795</v>
      </c>
      <c r="AT18999">
        <f t="shared" si="5939"/>
        <v>1.0917102727309878</v>
      </c>
    </row>
    <row r="19000" spans="1:46" x14ac:dyDescent="0.25">
      <c r="A19000" s="1">
        <v>1976.950000000387</v>
      </c>
      <c r="B19000">
        <v>29.74237181599004</v>
      </c>
      <c r="D19000">
        <f t="shared" si="5924"/>
        <v>0.75662113186506397</v>
      </c>
      <c r="E19000">
        <f t="shared" si="5922"/>
        <v>0.81202784863263866</v>
      </c>
      <c r="G19000">
        <f t="shared" si="5940"/>
        <v>0.75662113186506397</v>
      </c>
      <c r="H19000" s="2">
        <f t="shared" si="5941"/>
        <v>0.81202784863263866</v>
      </c>
      <c r="L19000" s="16">
        <f t="shared" si="5925"/>
        <v>0.81209676221130778</v>
      </c>
      <c r="M19000">
        <f t="shared" si="5926"/>
        <v>3.0775455623130868E-3</v>
      </c>
      <c r="P19000" s="19">
        <f t="shared" si="5927"/>
        <v>0.81202835819755093</v>
      </c>
      <c r="Q19000">
        <f t="shared" si="5928"/>
        <v>3.0699607298594364E-3</v>
      </c>
      <c r="T19000" s="19"/>
      <c r="V19000" s="19">
        <f t="shared" si="5929"/>
        <v>-1.5910120538089295E-12</v>
      </c>
      <c r="Y19000" s="19">
        <f t="shared" si="5930"/>
        <v>0.95757020544257676</v>
      </c>
      <c r="Z19000" s="14">
        <f t="shared" si="5931"/>
        <v>4.0380530171660649E-2</v>
      </c>
      <c r="AB19000" s="17">
        <f t="shared" si="5932"/>
        <v>35.408530534812236</v>
      </c>
      <c r="AC19000">
        <f t="shared" si="5933"/>
        <v>32.10535462688479</v>
      </c>
      <c r="AI19000" s="19">
        <f t="shared" si="5934"/>
        <v>0.78519368450610894</v>
      </c>
      <c r="AJ19000">
        <f t="shared" si="5935"/>
        <v>8.1639076442528583E-4</v>
      </c>
      <c r="AO19000" s="3">
        <f t="shared" si="5923"/>
        <v>0.7852703425457852</v>
      </c>
      <c r="AQ19000">
        <f t="shared" si="5936"/>
        <v>1976.950000000387</v>
      </c>
      <c r="AR19000">
        <f t="shared" si="5937"/>
        <v>29.74237181599004</v>
      </c>
      <c r="AS19000" s="5">
        <f t="shared" si="5938"/>
        <v>28.697681896433512</v>
      </c>
      <c r="AT19000">
        <f t="shared" si="5939"/>
        <v>1.0913770280230264</v>
      </c>
    </row>
    <row r="19001" spans="1:46" x14ac:dyDescent="0.25">
      <c r="A19001" s="1">
        <v>1977.0500000003881</v>
      </c>
      <c r="B19001">
        <v>29.743791116245951</v>
      </c>
      <c r="D19001">
        <f t="shared" si="5924"/>
        <v>0.75666095822214752</v>
      </c>
      <c r="E19001">
        <f t="shared" si="5922"/>
        <v>0.8120643051306855</v>
      </c>
      <c r="G19001">
        <f t="shared" si="5940"/>
        <v>0.75666095822214752</v>
      </c>
      <c r="H19001" s="2">
        <f t="shared" si="5941"/>
        <v>0.8120643051306855</v>
      </c>
      <c r="L19001" s="16">
        <f t="shared" si="5925"/>
        <v>0.81213320841156289</v>
      </c>
      <c r="M19001">
        <f t="shared" si="5926"/>
        <v>3.0771705410770939E-3</v>
      </c>
      <c r="P19001" s="19">
        <f t="shared" si="5927"/>
        <v>0.81206481459029733</v>
      </c>
      <c r="Q19001">
        <f t="shared" si="5928"/>
        <v>3.0695873004625749E-3</v>
      </c>
      <c r="T19001" s="19"/>
      <c r="V19001" s="19">
        <f t="shared" si="5929"/>
        <v>-1.5870030571753608E-12</v>
      </c>
      <c r="Y19001" s="19">
        <f t="shared" si="5930"/>
        <v>0.95760689745617489</v>
      </c>
      <c r="Z19001" s="14">
        <f t="shared" si="5931"/>
        <v>4.0379270494645424E-2</v>
      </c>
      <c r="AB19001" s="17">
        <f t="shared" si="5932"/>
        <v>35.409959004003724</v>
      </c>
      <c r="AC19001">
        <f t="shared" si="5933"/>
        <v>32.10545853225738</v>
      </c>
      <c r="AI19001" s="19">
        <f t="shared" si="5934"/>
        <v>0.78523423776603551</v>
      </c>
      <c r="AJ19001">
        <f t="shared" si="5935"/>
        <v>8.164323038931683E-4</v>
      </c>
      <c r="AO19001" s="3">
        <f t="shared" si="5923"/>
        <v>0.78531088517644765</v>
      </c>
      <c r="AQ19001">
        <f t="shared" si="5936"/>
        <v>1977.0500000003881</v>
      </c>
      <c r="AR19001">
        <f t="shared" si="5937"/>
        <v>29.743791116245951</v>
      </c>
      <c r="AS19001" s="5">
        <f t="shared" si="5938"/>
        <v>28.699260689111782</v>
      </c>
      <c r="AT19001">
        <f t="shared" si="5939"/>
        <v>1.0910438132090912</v>
      </c>
    </row>
    <row r="19002" spans="1:46" x14ac:dyDescent="0.25">
      <c r="A19002" s="1">
        <v>1977.150000000388</v>
      </c>
      <c r="B19002">
        <v>29.74521035444225</v>
      </c>
      <c r="D19002">
        <f t="shared" si="5924"/>
        <v>0.75670078457923062</v>
      </c>
      <c r="E19002">
        <f t="shared" si="5922"/>
        <v>0.81210076003465392</v>
      </c>
      <c r="G19002">
        <f t="shared" si="5940"/>
        <v>0.75670078457923062</v>
      </c>
      <c r="H19002" s="2">
        <f t="shared" si="5941"/>
        <v>0.81210076003465392</v>
      </c>
      <c r="L19002" s="16">
        <f t="shared" si="5925"/>
        <v>0.8121696530169622</v>
      </c>
      <c r="M19002">
        <f t="shared" si="5926"/>
        <v>3.0767953657623746E-3</v>
      </c>
      <c r="P19002" s="19">
        <f t="shared" si="5927"/>
        <v>0.812101269388953</v>
      </c>
      <c r="Q19002">
        <f t="shared" si="5928"/>
        <v>3.0692137171522793E-3</v>
      </c>
      <c r="T19002" s="19"/>
      <c r="V19002" s="19">
        <f t="shared" si="5929"/>
        <v>-1.5830041265756036E-12</v>
      </c>
      <c r="Y19002" s="19">
        <f t="shared" si="5930"/>
        <v>0.95764358788617054</v>
      </c>
      <c r="Z19002" s="14">
        <f t="shared" si="5931"/>
        <v>4.0378010200851543E-2</v>
      </c>
      <c r="AB19002" s="17">
        <f t="shared" si="5932"/>
        <v>35.411387411543458</v>
      </c>
      <c r="AC19002">
        <f t="shared" si="5933"/>
        <v>32.105562442420108</v>
      </c>
      <c r="AI19002" s="19">
        <f t="shared" si="5934"/>
        <v>0.78527478968970499</v>
      </c>
      <c r="AJ19002">
        <f t="shared" si="5935"/>
        <v>8.164737680534151E-4</v>
      </c>
      <c r="AO19002" s="3">
        <f t="shared" si="5923"/>
        <v>0.78535142646970946</v>
      </c>
      <c r="AQ19002">
        <f t="shared" si="5936"/>
        <v>1977.1500000003882</v>
      </c>
      <c r="AR19002">
        <f t="shared" si="5937"/>
        <v>29.74521035444225</v>
      </c>
      <c r="AS19002" s="5">
        <f t="shared" si="5938"/>
        <v>28.700839429767772</v>
      </c>
      <c r="AT19002">
        <f t="shared" si="5939"/>
        <v>1.0907106283054244</v>
      </c>
    </row>
    <row r="19003" spans="1:46" x14ac:dyDescent="0.25">
      <c r="A19003" s="1">
        <v>1977.250000000387</v>
      </c>
      <c r="B19003">
        <v>29.746629530577099</v>
      </c>
      <c r="D19003">
        <f t="shared" si="5924"/>
        <v>0.75674061093631328</v>
      </c>
      <c r="E19003">
        <f t="shared" si="5922"/>
        <v>0.8121372133444964</v>
      </c>
      <c r="G19003">
        <f t="shared" si="5940"/>
        <v>0.75674061093631328</v>
      </c>
      <c r="H19003" s="2">
        <f t="shared" si="5941"/>
        <v>0.8121372133444964</v>
      </c>
      <c r="L19003" s="16">
        <f t="shared" si="5925"/>
        <v>0.81220609602747373</v>
      </c>
      <c r="M19003">
        <f t="shared" si="5926"/>
        <v>3.0764200363977419E-3</v>
      </c>
      <c r="P19003" s="19">
        <f t="shared" si="5927"/>
        <v>0.81213772259346984</v>
      </c>
      <c r="Q19003">
        <f t="shared" si="5928"/>
        <v>3.0688399799554704E-3</v>
      </c>
      <c r="T19003" s="19"/>
      <c r="V19003" s="19">
        <f t="shared" si="5929"/>
        <v>-1.5790152368583608E-12</v>
      </c>
      <c r="Y19003" s="19">
        <f t="shared" si="5930"/>
        <v>0.95768027673249678</v>
      </c>
      <c r="Z19003" s="14">
        <f t="shared" si="5931"/>
        <v>4.0376749290281913E-2</v>
      </c>
      <c r="AB19003" s="17">
        <f t="shared" si="5932"/>
        <v>35.412815757428817</v>
      </c>
      <c r="AC19003">
        <f t="shared" si="5933"/>
        <v>32.1056663573641</v>
      </c>
      <c r="AI19003" s="19">
        <f t="shared" si="5934"/>
        <v>0.78531534027700656</v>
      </c>
      <c r="AJ19003">
        <f t="shared" si="5935"/>
        <v>8.1651515689387698E-4</v>
      </c>
      <c r="AO19003" s="3">
        <f t="shared" si="5923"/>
        <v>0.78539196642547848</v>
      </c>
      <c r="AQ19003">
        <f t="shared" si="5936"/>
        <v>1977.250000000387</v>
      </c>
      <c r="AR19003">
        <f t="shared" si="5937"/>
        <v>29.746629530577099</v>
      </c>
      <c r="AS19003" s="5">
        <f t="shared" si="5938"/>
        <v>28.702418118397173</v>
      </c>
      <c r="AT19003">
        <f t="shared" si="5939"/>
        <v>1.0903774733267961</v>
      </c>
    </row>
    <row r="19004" spans="1:46" x14ac:dyDescent="0.25">
      <c r="A19004" s="1">
        <v>1977.3500000003869</v>
      </c>
      <c r="B19004">
        <v>29.74804864464868</v>
      </c>
      <c r="D19004">
        <f t="shared" si="5924"/>
        <v>0.75678043729339639</v>
      </c>
      <c r="E19004">
        <f t="shared" si="5922"/>
        <v>0.81217366506016653</v>
      </c>
      <c r="G19004">
        <f t="shared" si="5940"/>
        <v>0.75678043729339639</v>
      </c>
      <c r="H19004" s="2">
        <f t="shared" si="5941"/>
        <v>0.81217366506016653</v>
      </c>
      <c r="L19004" s="16">
        <f t="shared" si="5925"/>
        <v>0.8122425374430442</v>
      </c>
      <c r="M19004">
        <f t="shared" si="5926"/>
        <v>3.0760445530095635E-3</v>
      </c>
      <c r="P19004" s="19">
        <f t="shared" si="5927"/>
        <v>0.81217417420380167</v>
      </c>
      <c r="Q19004">
        <f t="shared" si="5928"/>
        <v>3.0684660888991959E-3</v>
      </c>
      <c r="T19004" s="19"/>
      <c r="V19004" s="19">
        <f t="shared" si="5929"/>
        <v>-1.5750363629346728E-12</v>
      </c>
      <c r="Y19004" s="19">
        <f t="shared" si="5930"/>
        <v>0.95771696399508666</v>
      </c>
      <c r="Z19004" s="14">
        <f t="shared" si="5931"/>
        <v>4.0375487762939088E-2</v>
      </c>
      <c r="AB19004" s="17">
        <f t="shared" si="5932"/>
        <v>35.414244041657199</v>
      </c>
      <c r="AC19004">
        <f t="shared" si="5933"/>
        <v>32.105770277080524</v>
      </c>
      <c r="AI19004" s="19">
        <f t="shared" si="5934"/>
        <v>0.78535588952784874</v>
      </c>
      <c r="AJ19004">
        <f t="shared" si="5935"/>
        <v>8.1655647040346766E-4</v>
      </c>
      <c r="AO19004" s="3">
        <f t="shared" si="5923"/>
        <v>0.78543250504360818</v>
      </c>
      <c r="AQ19004">
        <f t="shared" si="5936"/>
        <v>1977.3500000003869</v>
      </c>
      <c r="AR19004">
        <f t="shared" si="5937"/>
        <v>29.74804864464868</v>
      </c>
      <c r="AS19004" s="5">
        <f t="shared" si="5938"/>
        <v>28.703996754996425</v>
      </c>
      <c r="AT19004">
        <f t="shared" si="5939"/>
        <v>1.0900443482864455</v>
      </c>
    </row>
    <row r="19005" spans="1:46" x14ac:dyDescent="0.25">
      <c r="A19005" s="1">
        <v>1977.4500000003879</v>
      </c>
      <c r="B19005">
        <v>29.749467696655159</v>
      </c>
      <c r="D19005">
        <f t="shared" si="5924"/>
        <v>0.75682026365047983</v>
      </c>
      <c r="E19005">
        <f t="shared" si="5922"/>
        <v>0.81221011518161701</v>
      </c>
      <c r="G19005">
        <f t="shared" si="5940"/>
        <v>0.75682026365047983</v>
      </c>
      <c r="H19005" s="2">
        <f t="shared" si="5941"/>
        <v>0.81221011518161701</v>
      </c>
      <c r="L19005" s="16">
        <f t="shared" si="5925"/>
        <v>0.81227897726362386</v>
      </c>
      <c r="M19005">
        <f t="shared" si="5926"/>
        <v>3.0756689156247268E-3</v>
      </c>
      <c r="P19005" s="19">
        <f t="shared" si="5927"/>
        <v>0.81221062421990131</v>
      </c>
      <c r="Q19005">
        <f t="shared" si="5928"/>
        <v>3.0680920440105219E-3</v>
      </c>
      <c r="T19005" s="19"/>
      <c r="V19005" s="19">
        <f t="shared" si="5929"/>
        <v>-1.5710674797779615E-12</v>
      </c>
      <c r="Y19005" s="19">
        <f t="shared" si="5930"/>
        <v>0.95775364967387411</v>
      </c>
      <c r="Z19005" s="14">
        <f t="shared" si="5931"/>
        <v>4.0374225618826379E-2</v>
      </c>
      <c r="AB19005" s="17">
        <f t="shared" si="5932"/>
        <v>35.415672264226032</v>
      </c>
      <c r="AC19005">
        <f t="shared" si="5933"/>
        <v>32.105874201561022</v>
      </c>
      <c r="AI19005" s="19">
        <f t="shared" si="5934"/>
        <v>0.78539643744208432</v>
      </c>
      <c r="AJ19005">
        <f t="shared" si="5935"/>
        <v>8.1659770856798311E-4</v>
      </c>
      <c r="AO19005" s="3">
        <f t="shared" si="5923"/>
        <v>0.78547304232400639</v>
      </c>
      <c r="AQ19005">
        <f t="shared" si="5936"/>
        <v>1977.4500000003877</v>
      </c>
      <c r="AR19005">
        <f t="shared" si="5937"/>
        <v>29.749467696655159</v>
      </c>
      <c r="AS19005" s="5">
        <f t="shared" si="5938"/>
        <v>28.70557533955979</v>
      </c>
      <c r="AT19005">
        <f t="shared" si="5939"/>
        <v>1.0897112532021269</v>
      </c>
    </row>
    <row r="19006" spans="1:46" x14ac:dyDescent="0.25">
      <c r="A19006" s="1">
        <v>1977.5500000003881</v>
      </c>
      <c r="B19006">
        <v>29.750886686594718</v>
      </c>
      <c r="D19006">
        <f t="shared" si="5924"/>
        <v>0.75686009000756305</v>
      </c>
      <c r="E19006">
        <f t="shared" si="5922"/>
        <v>0.81224656370880122</v>
      </c>
      <c r="G19006">
        <f t="shared" si="5940"/>
        <v>0.75686009000756305</v>
      </c>
      <c r="H19006" s="2">
        <f t="shared" si="5941"/>
        <v>0.81224656370880122</v>
      </c>
      <c r="L19006" s="16">
        <f t="shared" si="5925"/>
        <v>0.81231541548916653</v>
      </c>
      <c r="M19006">
        <f t="shared" si="5926"/>
        <v>3.0752931242705801E-3</v>
      </c>
      <c r="P19006" s="19">
        <f t="shared" si="5927"/>
        <v>0.81224707264172202</v>
      </c>
      <c r="Q19006">
        <f t="shared" si="5928"/>
        <v>3.0677178453166281E-3</v>
      </c>
      <c r="T19006" s="19"/>
      <c r="V19006" s="19">
        <f t="shared" si="5929"/>
        <v>-1.567108562423719E-12</v>
      </c>
      <c r="Y19006" s="19">
        <f t="shared" si="5930"/>
        <v>0.95779033376879275</v>
      </c>
      <c r="Z19006" s="14">
        <f t="shared" si="5931"/>
        <v>4.0372962857947184E-2</v>
      </c>
      <c r="AB19006" s="17">
        <f t="shared" si="5932"/>
        <v>35.417100425132737</v>
      </c>
      <c r="AC19006">
        <f t="shared" si="5933"/>
        <v>32.105978130796998</v>
      </c>
      <c r="AI19006" s="19">
        <f t="shared" si="5934"/>
        <v>0.78543698401962181</v>
      </c>
      <c r="AJ19006">
        <f t="shared" si="5935"/>
        <v>8.1663887137643993E-4</v>
      </c>
      <c r="AO19006" s="3">
        <f t="shared" si="5923"/>
        <v>0.78551357826656254</v>
      </c>
      <c r="AQ19006">
        <f t="shared" si="5936"/>
        <v>1977.5500000003881</v>
      </c>
      <c r="AR19006">
        <f t="shared" si="5937"/>
        <v>29.750886686594718</v>
      </c>
      <c r="AS19006" s="5">
        <f t="shared" si="5938"/>
        <v>28.707153872083708</v>
      </c>
      <c r="AT19006">
        <f t="shared" si="5939"/>
        <v>1.0893781880870745</v>
      </c>
    </row>
    <row r="19007" spans="1:46" x14ac:dyDescent="0.25">
      <c r="A19007" s="1">
        <v>1977.650000000388</v>
      </c>
      <c r="B19007">
        <v>29.752305614465509</v>
      </c>
      <c r="D19007">
        <f t="shared" si="5924"/>
        <v>0.75689991636464615</v>
      </c>
      <c r="E19007">
        <f t="shared" si="5922"/>
        <v>0.81228301064167163</v>
      </c>
      <c r="G19007">
        <f t="shared" si="5940"/>
        <v>0.75689991636464615</v>
      </c>
      <c r="H19007" s="2">
        <f t="shared" si="5941"/>
        <v>0.81228301064167163</v>
      </c>
      <c r="L19007" s="16">
        <f t="shared" si="5925"/>
        <v>0.81235185211962957</v>
      </c>
      <c r="M19007">
        <f t="shared" si="5926"/>
        <v>3.0749171789748084E-3</v>
      </c>
      <c r="P19007" s="19">
        <f t="shared" si="5927"/>
        <v>0.81228351946921618</v>
      </c>
      <c r="Q19007">
        <f t="shared" si="5928"/>
        <v>3.0673434928445383E-3</v>
      </c>
      <c r="T19007" s="19"/>
      <c r="V19007" s="19">
        <f t="shared" si="5929"/>
        <v>-1.5631595859695219E-12</v>
      </c>
      <c r="Y19007" s="19">
        <f t="shared" si="5930"/>
        <v>0.95782701627977485</v>
      </c>
      <c r="Z19007" s="14">
        <f t="shared" si="5931"/>
        <v>4.0371699480304106E-2</v>
      </c>
      <c r="AB19007" s="17">
        <f t="shared" si="5932"/>
        <v>35.418528524374672</v>
      </c>
      <c r="AC19007">
        <f t="shared" si="5933"/>
        <v>32.106082064779457</v>
      </c>
      <c r="AI19007" s="19">
        <f t="shared" si="5934"/>
        <v>0.78547752926033176</v>
      </c>
      <c r="AJ19007">
        <f t="shared" si="5935"/>
        <v>8.166799588156566E-4</v>
      </c>
      <c r="AO19007" s="3">
        <f t="shared" si="5923"/>
        <v>0.78555411287114896</v>
      </c>
      <c r="AQ19007">
        <f t="shared" si="5936"/>
        <v>1977.650000000388</v>
      </c>
      <c r="AR19007">
        <f t="shared" si="5937"/>
        <v>29.752305614465509</v>
      </c>
      <c r="AS19007" s="5">
        <f t="shared" si="5938"/>
        <v>28.708732352563143</v>
      </c>
      <c r="AT19007">
        <f t="shared" si="5939"/>
        <v>1.0890451529575458</v>
      </c>
    </row>
    <row r="19008" spans="1:46" x14ac:dyDescent="0.25">
      <c r="A19008" s="1">
        <v>1977.750000000387</v>
      </c>
      <c r="B19008">
        <v>29.75372448026571</v>
      </c>
      <c r="D19008">
        <f t="shared" si="5924"/>
        <v>0.75693974272172881</v>
      </c>
      <c r="E19008">
        <f t="shared" si="5922"/>
        <v>0.81231945598018152</v>
      </c>
      <c r="G19008">
        <f t="shared" si="5940"/>
        <v>0.75693974272172881</v>
      </c>
      <c r="H19008" s="2">
        <f t="shared" si="5941"/>
        <v>0.81231945598018152</v>
      </c>
      <c r="L19008" s="16">
        <f t="shared" si="5925"/>
        <v>0.81238828715497036</v>
      </c>
      <c r="M19008">
        <f t="shared" si="5926"/>
        <v>3.0745410797651616E-3</v>
      </c>
      <c r="P19008" s="19">
        <f t="shared" si="5927"/>
        <v>0.81231996470233714</v>
      </c>
      <c r="Q19008">
        <f t="shared" si="5928"/>
        <v>3.0669689866214532E-3</v>
      </c>
      <c r="T19008" s="19"/>
      <c r="V19008" s="19">
        <f t="shared" si="5929"/>
        <v>-1.5592205255747116E-12</v>
      </c>
      <c r="Y19008" s="19">
        <f t="shared" si="5930"/>
        <v>0.95786369720675424</v>
      </c>
      <c r="Z19008" s="14">
        <f t="shared" si="5931"/>
        <v>4.0370435485900566E-2</v>
      </c>
      <c r="AB19008" s="17">
        <f t="shared" si="5932"/>
        <v>35.419956561949256</v>
      </c>
      <c r="AC19008">
        <f t="shared" si="5933"/>
        <v>32.10618600349985</v>
      </c>
      <c r="AI19008" s="19">
        <f t="shared" si="5934"/>
        <v>0.78551807316412314</v>
      </c>
      <c r="AJ19008">
        <f t="shared" si="5935"/>
        <v>8.1672097087468246E-4</v>
      </c>
      <c r="AO19008" s="3">
        <f t="shared" si="5923"/>
        <v>0.78559464613765417</v>
      </c>
      <c r="AQ19008">
        <f t="shared" si="5936"/>
        <v>1977.750000000387</v>
      </c>
      <c r="AR19008">
        <f t="shared" si="5937"/>
        <v>29.75372448026571</v>
      </c>
      <c r="AS19008" s="5">
        <f t="shared" si="5938"/>
        <v>28.710310780994551</v>
      </c>
      <c r="AT19008">
        <f t="shared" si="5939"/>
        <v>1.0887121478267254</v>
      </c>
    </row>
    <row r="19009" spans="1:46" x14ac:dyDescent="0.25">
      <c r="A19009" s="1">
        <v>1977.850000000388</v>
      </c>
      <c r="B19009">
        <v>29.75514328399349</v>
      </c>
      <c r="D19009">
        <f t="shared" si="5924"/>
        <v>0.75697956907881236</v>
      </c>
      <c r="E19009">
        <f t="shared" si="5922"/>
        <v>0.8123558997242839</v>
      </c>
      <c r="G19009">
        <f t="shared" si="5940"/>
        <v>0.75697956907881236</v>
      </c>
      <c r="H19009" s="2">
        <f t="shared" si="5941"/>
        <v>0.8123558997242839</v>
      </c>
      <c r="L19009" s="16">
        <f t="shared" si="5925"/>
        <v>0.81242472059512849</v>
      </c>
      <c r="M19009">
        <f t="shared" si="5926"/>
        <v>3.0741648266672523E-3</v>
      </c>
      <c r="P19009" s="19">
        <f t="shared" si="5927"/>
        <v>0.81235640834103828</v>
      </c>
      <c r="Q19009">
        <f t="shared" si="5928"/>
        <v>3.066594326674406E-3</v>
      </c>
      <c r="T19009" s="19"/>
      <c r="V19009" s="19">
        <f t="shared" si="5929"/>
        <v>-1.5552913564603257E-12</v>
      </c>
      <c r="Y19009" s="19">
        <f t="shared" si="5930"/>
        <v>0.95790037654966409</v>
      </c>
      <c r="Z19009" s="14">
        <f t="shared" si="5931"/>
        <v>4.0369170874739069E-2</v>
      </c>
      <c r="AB19009" s="17">
        <f t="shared" si="5932"/>
        <v>35.421384537853896</v>
      </c>
      <c r="AC19009">
        <f t="shared" si="5933"/>
        <v>32.106289946949545</v>
      </c>
      <c r="AI19009" s="19">
        <f t="shared" si="5934"/>
        <v>0.78555861573086716</v>
      </c>
      <c r="AJ19009">
        <f t="shared" si="5935"/>
        <v>8.1676190754032441E-4</v>
      </c>
      <c r="AO19009" s="3">
        <f t="shared" si="5923"/>
        <v>0.78563517806596894</v>
      </c>
      <c r="AQ19009">
        <f t="shared" si="5936"/>
        <v>1977.850000000388</v>
      </c>
      <c r="AR19009">
        <f t="shared" si="5937"/>
        <v>29.75514328399349</v>
      </c>
      <c r="AS19009" s="5">
        <f t="shared" si="5938"/>
        <v>28.711889157372912</v>
      </c>
      <c r="AT19009">
        <f t="shared" si="5939"/>
        <v>1.0883791727108654</v>
      </c>
    </row>
    <row r="19010" spans="1:46" x14ac:dyDescent="0.25">
      <c r="A19010" s="1">
        <v>1977.9500000003879</v>
      </c>
      <c r="B19010">
        <v>29.75656202564701</v>
      </c>
      <c r="D19010">
        <f t="shared" si="5924"/>
        <v>0.75701939543589547</v>
      </c>
      <c r="E19010">
        <f t="shared" ref="E19010:E19073" si="5942">(B19010-$B$2)/($B$25111-$B$2)</f>
        <v>0.81239234187393139</v>
      </c>
      <c r="G19010">
        <f t="shared" si="5940"/>
        <v>0.75701939543589547</v>
      </c>
      <c r="H19010" s="2">
        <f t="shared" si="5941"/>
        <v>0.81239234187393139</v>
      </c>
      <c r="L19010" s="16">
        <f t="shared" si="5925"/>
        <v>0.81246115244006845</v>
      </c>
      <c r="M19010">
        <f t="shared" si="5926"/>
        <v>3.0737884197097631E-3</v>
      </c>
      <c r="P19010" s="19">
        <f t="shared" si="5927"/>
        <v>0.81239285038527165</v>
      </c>
      <c r="Q19010">
        <f t="shared" si="5928"/>
        <v>3.0662195130305931E-3</v>
      </c>
      <c r="T19010" s="19"/>
      <c r="V19010" s="19">
        <f t="shared" si="5929"/>
        <v>-1.551372053908984E-12</v>
      </c>
      <c r="Y19010" s="19">
        <f t="shared" si="5930"/>
        <v>0.95793705430843734</v>
      </c>
      <c r="Z19010" s="14">
        <f t="shared" si="5931"/>
        <v>4.0367905646823105E-2</v>
      </c>
      <c r="AB19010" s="17">
        <f t="shared" si="5932"/>
        <v>35.422812452085985</v>
      </c>
      <c r="AC19010">
        <f t="shared" si="5933"/>
        <v>32.106393895119858</v>
      </c>
      <c r="AI19010" s="19">
        <f t="shared" si="5934"/>
        <v>0.78559915696043459</v>
      </c>
      <c r="AJ19010">
        <f t="shared" si="5935"/>
        <v>8.1680276879952636E-4</v>
      </c>
      <c r="AO19010" s="3">
        <f t="shared" ref="AO19010:AO19073" si="5943">$AH$6*LOG(((1+L19010)*$AH$2)^$AH$5+$AH$4)/LOG($AH$7)+$AH$3</f>
        <v>0.78567570865598269</v>
      </c>
      <c r="AQ19010">
        <f t="shared" si="5936"/>
        <v>1977.9500000003879</v>
      </c>
      <c r="AR19010">
        <f t="shared" si="5937"/>
        <v>29.75656202564701</v>
      </c>
      <c r="AS19010" s="5">
        <f t="shared" si="5938"/>
        <v>28.713467481693201</v>
      </c>
      <c r="AT19010">
        <f t="shared" si="5939"/>
        <v>1.0880462276262068</v>
      </c>
    </row>
    <row r="19011" spans="1:46" x14ac:dyDescent="0.25">
      <c r="A19011" s="1">
        <v>1978.0500000003881</v>
      </c>
      <c r="B19011">
        <v>29.75798070522443</v>
      </c>
      <c r="D19011">
        <f t="shared" ref="D19011:D19074" si="5944">(A19011-$A$2)/($A$25111-$A$2)</f>
        <v>0.75705922179297858</v>
      </c>
      <c r="E19011">
        <f t="shared" si="5942"/>
        <v>0.81242878242907679</v>
      </c>
      <c r="G19011">
        <f t="shared" si="5940"/>
        <v>0.75705922179297858</v>
      </c>
      <c r="H19011" s="2">
        <f t="shared" si="5941"/>
        <v>0.81242878242907679</v>
      </c>
      <c r="L19011" s="16">
        <f t="shared" ref="L19011:L19074" si="5945">$K$4*_xlfn.ERF.PRECISE($K$2*H19011+$K$3)+$K$5</f>
        <v>0.81249758268974404</v>
      </c>
      <c r="M19011">
        <f t="shared" ref="M19011:M19074" si="5946">(G19011-L19011)^2</f>
        <v>3.0734118589200135E-3</v>
      </c>
      <c r="P19011" s="19">
        <f t="shared" ref="P19011:P19074" si="5947">$O$4*TANH($O$2*H19011+$O$3)+$O$5</f>
        <v>0.81242929083499027</v>
      </c>
      <c r="Q19011">
        <f t="shared" ref="Q19011:Q19074" si="5948">(G19011-P19011)^2</f>
        <v>3.0658445457171419E-3</v>
      </c>
      <c r="T19011" s="19"/>
      <c r="V19011" s="19">
        <f t="shared" ref="V19011:V19074" si="5949">($X$11*EXP(-((E19011-$X$13)^2)/(2*$X$12*$X$12))/SQRT(2*PI()*$X$12*$X$12))</f>
        <v>-1.5474625932646769E-12</v>
      </c>
      <c r="Y19011" s="19">
        <f t="shared" ref="Y19011:Y19074" si="5950">($X$4*TANH($X$2*H19011+$X$3))+($X$9*LOG(((1+H19011)*$X$5)^$X$8+$X$7,$X$10)+$X$6) +($X$11*EXP(-((H19011-$X$13)^2)/(2*$X$12*$X$12))/SQRT(2*PI()*$X$12*$X$12))+($X$14*EXP(-((H19011-$X$16)^2)/(2*$X$15*$X$15))/SQRT(2*PI()*$X$15*$X$15))</f>
        <v>0.95797373048300771</v>
      </c>
      <c r="Z19011" s="14">
        <f t="shared" ref="Z19011:Z19074" si="5951">(G19011-Y19011)^2</f>
        <v>4.0366639802155796E-2</v>
      </c>
      <c r="AB19011" s="17">
        <f t="shared" ref="AB19011:AB19074" si="5952">( Y19011-$J$2)*($B$25111-$B$2)/($I$2-$J$2)+$B$2</f>
        <v>35.424240304642929</v>
      </c>
      <c r="AC19011">
        <f t="shared" ref="AC19011:AC19074" si="5953">(B19011-AB19011)^2</f>
        <v>32.106497848002292</v>
      </c>
      <c r="AI19011" s="19">
        <f t="shared" ref="AI19011:AI19074" si="5954">$AH$6*LOG(((1+H19011)*$AH$2)^$AH$5+$AH$4,$AH$7)+$AH$3</f>
        <v>0.78563969685275259</v>
      </c>
      <c r="AJ19011">
        <f t="shared" ref="AJ19011:AJ19074" si="5955">(G19011-AI19011)^2</f>
        <v>8.1684355464236441E-4</v>
      </c>
      <c r="AO19011" s="3">
        <f t="shared" si="5943"/>
        <v>0.78571623790758505</v>
      </c>
      <c r="AQ19011">
        <f t="shared" ref="AQ19011:AQ19074" si="5956">( G19011-$J$2)*($A$25111-$A$2)/($I$2-$J$2)+$A$2</f>
        <v>1978.0500000003881</v>
      </c>
      <c r="AR19011">
        <f t="shared" ref="AR19011:AR19074" si="5957">( H19011-$J$2)*($B$25111-$B$2)/($I$2-$J$2)+$B$2</f>
        <v>29.75798070522443</v>
      </c>
      <c r="AS19011" s="5">
        <f t="shared" ref="AS19011:AS19074" si="5958">( AI19011-$J$2)*($B$25111-$B$2)/($I$2-$J$2)+$B$2</f>
        <v>28.71504575395258</v>
      </c>
      <c r="AT19011">
        <f t="shared" ref="AT19011:AT19074" si="5959">(AR19011-AS19011)^2</f>
        <v>1.0877133125844152</v>
      </c>
    </row>
    <row r="19012" spans="1:46" x14ac:dyDescent="0.25">
      <c r="A19012" s="1">
        <v>1978.150000000388</v>
      </c>
      <c r="B19012">
        <v>29.759399322723912</v>
      </c>
      <c r="D19012">
        <f t="shared" si="5944"/>
        <v>0.75709904815006168</v>
      </c>
      <c r="E19012">
        <f t="shared" si="5942"/>
        <v>0.81246522138967281</v>
      </c>
      <c r="G19012">
        <f t="shared" si="5940"/>
        <v>0.75709904815006168</v>
      </c>
      <c r="H19012" s="2">
        <f t="shared" si="5941"/>
        <v>0.81246522138967281</v>
      </c>
      <c r="L19012" s="16">
        <f t="shared" si="5945"/>
        <v>0.81253401134409131</v>
      </c>
      <c r="M19012">
        <f t="shared" si="5946"/>
        <v>3.0730351443234195E-3</v>
      </c>
      <c r="P19012" s="19">
        <f t="shared" si="5947"/>
        <v>0.81246572969014696</v>
      </c>
      <c r="Q19012">
        <f t="shared" si="5948"/>
        <v>3.0654694247612205E-3</v>
      </c>
      <c r="T19012" s="19"/>
      <c r="V19012" s="19">
        <f t="shared" si="5949"/>
        <v>-1.5435629499326238E-12</v>
      </c>
      <c r="Y19012" s="19">
        <f t="shared" si="5950"/>
        <v>0.95801040507330748</v>
      </c>
      <c r="Z19012" s="14">
        <f t="shared" si="5951"/>
        <v>4.036537334073987E-2</v>
      </c>
      <c r="AB19012" s="17">
        <f t="shared" si="5952"/>
        <v>35.425668095522099</v>
      </c>
      <c r="AC19012">
        <f t="shared" si="5953"/>
        <v>32.106601805587871</v>
      </c>
      <c r="AI19012" s="19">
        <f t="shared" si="5954"/>
        <v>0.78568023540765553</v>
      </c>
      <c r="AJ19012">
        <f t="shared" si="5955"/>
        <v>8.1688426505364465E-4</v>
      </c>
      <c r="AO19012" s="3">
        <f t="shared" si="5943"/>
        <v>0.78575676582062903</v>
      </c>
      <c r="AQ19012">
        <f t="shared" si="5956"/>
        <v>1978.150000000388</v>
      </c>
      <c r="AR19012">
        <f t="shared" si="5957"/>
        <v>29.759399322723912</v>
      </c>
      <c r="AS19012" s="5">
        <f t="shared" si="5958"/>
        <v>28.7166239741446</v>
      </c>
      <c r="AT19012">
        <f t="shared" si="5959"/>
        <v>1.0873804276047054</v>
      </c>
    </row>
    <row r="19013" spans="1:46" x14ac:dyDescent="0.25">
      <c r="A19013" s="1">
        <v>1978.2500000003879</v>
      </c>
      <c r="B19013">
        <v>29.760817878143619</v>
      </c>
      <c r="D19013">
        <f t="shared" si="5944"/>
        <v>0.75713887450714479</v>
      </c>
      <c r="E19013">
        <f t="shared" si="5942"/>
        <v>0.81250165875567248</v>
      </c>
      <c r="G19013">
        <f t="shared" si="5940"/>
        <v>0.75713887450714479</v>
      </c>
      <c r="H19013" s="2">
        <f t="shared" si="5941"/>
        <v>0.81250165875567248</v>
      </c>
      <c r="L19013" s="16">
        <f t="shared" si="5945"/>
        <v>0.8125704384030854</v>
      </c>
      <c r="M19013">
        <f t="shared" si="5946"/>
        <v>3.0726582759497472E-3</v>
      </c>
      <c r="P19013" s="19">
        <f t="shared" si="5947"/>
        <v>0.81250216695069444</v>
      </c>
      <c r="Q19013">
        <f t="shared" si="5948"/>
        <v>3.0650941501900019E-3</v>
      </c>
      <c r="T19013" s="19"/>
      <c r="V19013" s="19">
        <f t="shared" si="5949"/>
        <v>-1.5396730993790788E-12</v>
      </c>
      <c r="Y19013" s="19">
        <f t="shared" si="5950"/>
        <v>0.95804707807927014</v>
      </c>
      <c r="Z19013" s="14">
        <f t="shared" si="5951"/>
        <v>4.036410626257856E-2</v>
      </c>
      <c r="AB19013" s="17">
        <f t="shared" si="5952"/>
        <v>35.427095824720908</v>
      </c>
      <c r="AC19013">
        <f t="shared" si="5953"/>
        <v>32.106705767868135</v>
      </c>
      <c r="AI19013" s="19">
        <f t="shared" si="5954"/>
        <v>0.78572077262506967</v>
      </c>
      <c r="AJ19013">
        <f t="shared" si="5955"/>
        <v>8.1692490002343817E-4</v>
      </c>
      <c r="AO19013" s="3">
        <f t="shared" si="5943"/>
        <v>0.78579729239504115</v>
      </c>
      <c r="AQ19013">
        <f t="shared" si="5956"/>
        <v>1978.2500000003881</v>
      </c>
      <c r="AR19013">
        <f t="shared" si="5957"/>
        <v>29.760817878143619</v>
      </c>
      <c r="AS19013" s="5">
        <f t="shared" si="5958"/>
        <v>28.718202142266392</v>
      </c>
      <c r="AT19013">
        <f t="shared" si="5959"/>
        <v>1.087047572698812</v>
      </c>
    </row>
    <row r="19014" spans="1:46" x14ac:dyDescent="0.25">
      <c r="A19014" s="1">
        <v>1978.350000000388</v>
      </c>
      <c r="B19014">
        <v>29.76223637148172</v>
      </c>
      <c r="D19014">
        <f t="shared" si="5944"/>
        <v>0.75717870086422789</v>
      </c>
      <c r="E19014">
        <f t="shared" si="5942"/>
        <v>0.81253809452702863</v>
      </c>
      <c r="G19014">
        <f t="shared" ref="G19014:G19077" si="5960">($I$2-$J$2)*D19014+$J$2</f>
        <v>0.75717870086422789</v>
      </c>
      <c r="H19014" s="2">
        <f t="shared" si="5941"/>
        <v>0.81253809452702863</v>
      </c>
      <c r="L19014" s="16">
        <f t="shared" si="5945"/>
        <v>0.81260686386666237</v>
      </c>
      <c r="M19014">
        <f t="shared" si="5946"/>
        <v>3.0722812538244455E-3</v>
      </c>
      <c r="P19014" s="19">
        <f t="shared" si="5947"/>
        <v>0.81253860261658595</v>
      </c>
      <c r="Q19014">
        <f t="shared" si="5948"/>
        <v>3.0647187220307361E-3</v>
      </c>
      <c r="T19014" s="19"/>
      <c r="V19014" s="19">
        <f t="shared" si="5949"/>
        <v>-1.535793017131275E-12</v>
      </c>
      <c r="Y19014" s="19">
        <f t="shared" si="5950"/>
        <v>0.95808374950082908</v>
      </c>
      <c r="Z19014" s="14">
        <f t="shared" si="5951"/>
        <v>4.0362838567675093E-2</v>
      </c>
      <c r="AB19014" s="17">
        <f t="shared" si="5952"/>
        <v>35.428523492236756</v>
      </c>
      <c r="AC19014">
        <f t="shared" si="5953"/>
        <v>32.106809734834407</v>
      </c>
      <c r="AI19014" s="19">
        <f t="shared" si="5954"/>
        <v>0.7857613085048667</v>
      </c>
      <c r="AJ19014">
        <f t="shared" si="5955"/>
        <v>8.1696545953870365E-4</v>
      </c>
      <c r="AO19014" s="3">
        <f t="shared" si="5943"/>
        <v>0.78583781763069283</v>
      </c>
      <c r="AQ19014">
        <f t="shared" si="5956"/>
        <v>1978.350000000388</v>
      </c>
      <c r="AR19014">
        <f t="shared" si="5957"/>
        <v>29.762236371481723</v>
      </c>
      <c r="AS19014" s="5">
        <f t="shared" si="5958"/>
        <v>28.719780258312959</v>
      </c>
      <c r="AT19014">
        <f t="shared" si="5959"/>
        <v>1.0867147478829282</v>
      </c>
    </row>
    <row r="19015" spans="1:46" x14ac:dyDescent="0.25">
      <c r="A19015" s="1">
        <v>1978.4500000003879</v>
      </c>
      <c r="B19015">
        <v>29.763654802736351</v>
      </c>
      <c r="D19015">
        <f t="shared" si="5944"/>
        <v>0.757218527221311</v>
      </c>
      <c r="E19015">
        <f t="shared" si="5942"/>
        <v>0.81257452870369329</v>
      </c>
      <c r="G19015">
        <f t="shared" si="5960"/>
        <v>0.757218527221311</v>
      </c>
      <c r="H19015" s="2">
        <f t="shared" ref="H19015:H19078" si="5961">($I$2-$J$2)*E19015+$J$2</f>
        <v>0.81257452870369329</v>
      </c>
      <c r="L19015" s="16">
        <f t="shared" si="5945"/>
        <v>0.81264328773478312</v>
      </c>
      <c r="M19015">
        <f t="shared" si="5946"/>
        <v>3.0719040779757377E-3</v>
      </c>
      <c r="P19015" s="19">
        <f t="shared" si="5947"/>
        <v>0.8125750366877732</v>
      </c>
      <c r="Q19015">
        <f t="shared" si="5948"/>
        <v>3.064343140310519E-3</v>
      </c>
      <c r="T19015" s="19"/>
      <c r="V19015" s="19">
        <f t="shared" si="5949"/>
        <v>-1.5319226787772717E-12</v>
      </c>
      <c r="Y19015" s="19">
        <f t="shared" si="5950"/>
        <v>0.95812041933791703</v>
      </c>
      <c r="Z19015" s="14">
        <f t="shared" si="5951"/>
        <v>4.036157025603241E-2</v>
      </c>
      <c r="AB19015" s="17">
        <f t="shared" si="5952"/>
        <v>35.429951098067029</v>
      </c>
      <c r="AC19015">
        <f t="shared" si="5953"/>
        <v>32.106913706478167</v>
      </c>
      <c r="AI19015" s="19">
        <f t="shared" si="5954"/>
        <v>0.78580184304691802</v>
      </c>
      <c r="AJ19015">
        <f t="shared" si="5955"/>
        <v>8.1700594358639705E-4</v>
      </c>
      <c r="AO19015" s="3">
        <f t="shared" si="5943"/>
        <v>0.78587834152745528</v>
      </c>
      <c r="AQ19015">
        <f t="shared" si="5956"/>
        <v>1978.4500000003879</v>
      </c>
      <c r="AR19015">
        <f t="shared" si="5957"/>
        <v>29.763654802736351</v>
      </c>
      <c r="AS19015" s="5">
        <f t="shared" si="5958"/>
        <v>28.721358322279297</v>
      </c>
      <c r="AT19015">
        <f t="shared" si="5959"/>
        <v>1.086381953173162</v>
      </c>
    </row>
    <row r="19016" spans="1:46" x14ac:dyDescent="0.25">
      <c r="A19016" s="1">
        <v>1978.5500000003881</v>
      </c>
      <c r="B19016">
        <v>29.765073171905669</v>
      </c>
      <c r="D19016">
        <f t="shared" si="5944"/>
        <v>0.75725835357839411</v>
      </c>
      <c r="E19016">
        <f t="shared" si="5942"/>
        <v>0.81261096128561927</v>
      </c>
      <c r="G19016">
        <f t="shared" si="5960"/>
        <v>0.75725835357839411</v>
      </c>
      <c r="H19016" s="2">
        <f t="shared" si="5961"/>
        <v>0.81261096128561927</v>
      </c>
      <c r="L19016" s="16">
        <f t="shared" si="5945"/>
        <v>0.81267971000739792</v>
      </c>
      <c r="M19016">
        <f t="shared" si="5946"/>
        <v>3.0715267484306818E-3</v>
      </c>
      <c r="P19016" s="19">
        <f t="shared" si="5947"/>
        <v>0.81261146916420923</v>
      </c>
      <c r="Q19016">
        <f t="shared" si="5948"/>
        <v>3.0639674050566097E-3</v>
      </c>
      <c r="T19016" s="19"/>
      <c r="V19016" s="19">
        <f t="shared" si="5949"/>
        <v>-1.5280620599657018E-12</v>
      </c>
      <c r="Y19016" s="19">
        <f t="shared" si="5950"/>
        <v>0.95815708759046614</v>
      </c>
      <c r="Z19016" s="14">
        <f t="shared" si="5951"/>
        <v>4.0360301327653267E-2</v>
      </c>
      <c r="AB19016" s="17">
        <f t="shared" si="5952"/>
        <v>35.431378642209083</v>
      </c>
      <c r="AC19016">
        <f t="shared" si="5953"/>
        <v>32.107017682790385</v>
      </c>
      <c r="AI19016" s="19">
        <f t="shared" si="5954"/>
        <v>0.78584237625113151</v>
      </c>
      <c r="AJ19016">
        <f t="shared" si="5955"/>
        <v>8.1704635215556619E-4</v>
      </c>
      <c r="AO19016" s="3">
        <f t="shared" si="5943"/>
        <v>0.78591886408523681</v>
      </c>
      <c r="AQ19016">
        <f t="shared" si="5956"/>
        <v>1978.5500000003881</v>
      </c>
      <c r="AR19016">
        <f t="shared" si="5957"/>
        <v>29.765073171905669</v>
      </c>
      <c r="AS19016" s="5">
        <f t="shared" si="5958"/>
        <v>28.722936334161819</v>
      </c>
      <c r="AT19016">
        <f t="shared" si="5959"/>
        <v>1.0860491885827526</v>
      </c>
    </row>
    <row r="19017" spans="1:46" x14ac:dyDescent="0.25">
      <c r="A19017" s="1">
        <v>1978.650000000388</v>
      </c>
      <c r="B19017">
        <v>29.766491478987859</v>
      </c>
      <c r="D19017">
        <f t="shared" si="5944"/>
        <v>0.75729817993547721</v>
      </c>
      <c r="E19017">
        <f t="shared" si="5942"/>
        <v>0.81264739227275995</v>
      </c>
      <c r="G19017">
        <f t="shared" si="5960"/>
        <v>0.75729817993547721</v>
      </c>
      <c r="H19017" s="2">
        <f t="shared" si="5961"/>
        <v>0.81264739227275995</v>
      </c>
      <c r="L19017" s="16">
        <f t="shared" si="5945"/>
        <v>0.81271613068446413</v>
      </c>
      <c r="M19017">
        <f t="shared" si="5946"/>
        <v>3.0711492652171399E-3</v>
      </c>
      <c r="P19017" s="19">
        <f t="shared" si="5947"/>
        <v>0.81264790004584742</v>
      </c>
      <c r="Q19017">
        <f t="shared" si="5948"/>
        <v>3.06359151629632E-3</v>
      </c>
      <c r="T19017" s="19"/>
      <c r="V19017" s="19">
        <f t="shared" si="5949"/>
        <v>-1.5242111364056072E-12</v>
      </c>
      <c r="Y19017" s="19">
        <f t="shared" si="5950"/>
        <v>0.95819375425841102</v>
      </c>
      <c r="Z19017" s="14">
        <f t="shared" si="5951"/>
        <v>4.0359031782541424E-2</v>
      </c>
      <c r="AB19017" s="17">
        <f t="shared" si="5952"/>
        <v>35.432806124660381</v>
      </c>
      <c r="AC19017">
        <f t="shared" si="5953"/>
        <v>32.107121663762911</v>
      </c>
      <c r="AI19017" s="19">
        <f t="shared" si="5954"/>
        <v>0.7858829081173786</v>
      </c>
      <c r="AJ19017">
        <f t="shared" si="5955"/>
        <v>8.1708668523318732E-4</v>
      </c>
      <c r="AO19017" s="3">
        <f t="shared" si="5943"/>
        <v>0.78595938530390885</v>
      </c>
      <c r="AQ19017">
        <f t="shared" si="5956"/>
        <v>1978.650000000388</v>
      </c>
      <c r="AR19017">
        <f t="shared" si="5957"/>
        <v>29.766491478987859</v>
      </c>
      <c r="AS19017" s="5">
        <f t="shared" si="5958"/>
        <v>28.724514293955515</v>
      </c>
      <c r="AT19017">
        <f t="shared" si="5959"/>
        <v>1.0857164541279283</v>
      </c>
    </row>
    <row r="19018" spans="1:46" x14ac:dyDescent="0.25">
      <c r="A19018" s="1">
        <v>1978.7500000003879</v>
      </c>
      <c r="B19018">
        <v>29.767909723981042</v>
      </c>
      <c r="D19018">
        <f t="shared" si="5944"/>
        <v>0.75733800629256032</v>
      </c>
      <c r="E19018">
        <f t="shared" si="5942"/>
        <v>0.81268382166506692</v>
      </c>
      <c r="G19018">
        <f t="shared" si="5960"/>
        <v>0.75733800629256032</v>
      </c>
      <c r="H19018" s="2">
        <f t="shared" si="5961"/>
        <v>0.81268382166506692</v>
      </c>
      <c r="L19018" s="16">
        <f t="shared" si="5945"/>
        <v>0.81275254976593203</v>
      </c>
      <c r="M19018">
        <f t="shared" si="5946"/>
        <v>3.0707716283622038E-3</v>
      </c>
      <c r="P19018" s="19">
        <f t="shared" si="5947"/>
        <v>0.81268432933263934</v>
      </c>
      <c r="Q19018">
        <f t="shared" si="5948"/>
        <v>3.0632154740567823E-3</v>
      </c>
      <c r="T19018" s="19"/>
      <c r="V19018" s="19">
        <f t="shared" si="5949"/>
        <v>-1.520369883866549E-12</v>
      </c>
      <c r="Y19018" s="19">
        <f t="shared" si="5950"/>
        <v>0.9582304193416834</v>
      </c>
      <c r="Z19018" s="14">
        <f t="shared" si="5951"/>
        <v>4.0357761620699477E-2</v>
      </c>
      <c r="AB19018" s="17">
        <f t="shared" si="5952"/>
        <v>35.434233545418252</v>
      </c>
      <c r="AC19018">
        <f t="shared" si="5953"/>
        <v>32.107225649386784</v>
      </c>
      <c r="AI19018" s="19">
        <f t="shared" si="5954"/>
        <v>0.78592343864556757</v>
      </c>
      <c r="AJ19018">
        <f t="shared" si="5955"/>
        <v>8.1712694280835401E-4</v>
      </c>
      <c r="AO19018" s="3">
        <f t="shared" si="5943"/>
        <v>0.78599990518337948</v>
      </c>
      <c r="AQ19018">
        <f t="shared" si="5956"/>
        <v>1978.7500000003879</v>
      </c>
      <c r="AR19018">
        <f t="shared" si="5957"/>
        <v>29.767909723981042</v>
      </c>
      <c r="AS19018" s="5">
        <f t="shared" si="5958"/>
        <v>28.726092201656819</v>
      </c>
      <c r="AT19018">
        <f t="shared" si="5959"/>
        <v>1.0853837498217829</v>
      </c>
    </row>
    <row r="19019" spans="1:46" x14ac:dyDescent="0.25">
      <c r="A19019" s="1">
        <v>1978.850000000388</v>
      </c>
      <c r="B19019">
        <v>29.76932790688338</v>
      </c>
      <c r="D19019">
        <f t="shared" si="5944"/>
        <v>0.75737783264964342</v>
      </c>
      <c r="E19019">
        <f t="shared" si="5942"/>
        <v>0.81272024946249311</v>
      </c>
      <c r="G19019">
        <f t="shared" si="5960"/>
        <v>0.75737783264964342</v>
      </c>
      <c r="H19019" s="2">
        <f t="shared" si="5961"/>
        <v>0.81272024946249311</v>
      </c>
      <c r="L19019" s="16">
        <f t="shared" si="5945"/>
        <v>0.81278896725174832</v>
      </c>
      <c r="M19019">
        <f t="shared" si="5946"/>
        <v>3.0703938378925863E-3</v>
      </c>
      <c r="P19019" s="19">
        <f t="shared" si="5947"/>
        <v>0.81272075702453761</v>
      </c>
      <c r="Q19019">
        <f t="shared" si="5948"/>
        <v>3.062839278365257E-3</v>
      </c>
      <c r="T19019" s="19"/>
      <c r="V19019" s="19">
        <f t="shared" si="5949"/>
        <v>-1.5165382781781232E-12</v>
      </c>
      <c r="Y19019" s="19">
        <f t="shared" si="5950"/>
        <v>0.958267082840216</v>
      </c>
      <c r="Z19019" s="14">
        <f t="shared" si="5951"/>
        <v>4.0356490842130464E-2</v>
      </c>
      <c r="AB19019" s="17">
        <f t="shared" si="5952"/>
        <v>35.435660904480081</v>
      </c>
      <c r="AC19019">
        <f t="shared" si="5953"/>
        <v>32.107329639653216</v>
      </c>
      <c r="AI19019" s="19">
        <f t="shared" si="5954"/>
        <v>0.78596396783555122</v>
      </c>
      <c r="AJ19019">
        <f t="shared" si="5955"/>
        <v>8.1716712486699602E-4</v>
      </c>
      <c r="AO19019" s="3">
        <f t="shared" si="5943"/>
        <v>0.78604042372350125</v>
      </c>
      <c r="AQ19019">
        <f t="shared" si="5956"/>
        <v>1978.850000000388</v>
      </c>
      <c r="AR19019">
        <f t="shared" si="5957"/>
        <v>29.76932790688338</v>
      </c>
      <c r="AS19019" s="5">
        <f t="shared" si="5958"/>
        <v>28.727670057259999</v>
      </c>
      <c r="AT19019">
        <f t="shared" si="5959"/>
        <v>1.0850510756820049</v>
      </c>
    </row>
    <row r="19020" spans="1:46" x14ac:dyDescent="0.25">
      <c r="A19020" s="1">
        <v>1978.9500000003879</v>
      </c>
      <c r="B19020">
        <v>29.770746027693018</v>
      </c>
      <c r="D19020">
        <f t="shared" si="5944"/>
        <v>0.75741765900672653</v>
      </c>
      <c r="E19020">
        <f t="shared" si="5942"/>
        <v>0.81275667566499077</v>
      </c>
      <c r="G19020">
        <f t="shared" si="5960"/>
        <v>0.75741765900672653</v>
      </c>
      <c r="H19020" s="2">
        <f t="shared" si="5961"/>
        <v>0.81275667566499077</v>
      </c>
      <c r="L19020" s="16">
        <f t="shared" si="5945"/>
        <v>0.81282538314187747</v>
      </c>
      <c r="M19020">
        <f t="shared" si="5946"/>
        <v>3.0700158938369877E-3</v>
      </c>
      <c r="P19020" s="19">
        <f t="shared" si="5947"/>
        <v>0.8127571831214947</v>
      </c>
      <c r="Q19020">
        <f t="shared" si="5948"/>
        <v>3.0624629292490078E-3</v>
      </c>
      <c r="T19020" s="19"/>
      <c r="V19020" s="19">
        <f t="shared" si="5949"/>
        <v>-1.5127162952300391E-12</v>
      </c>
      <c r="Y19020" s="19">
        <f t="shared" si="5950"/>
        <v>0.95830374475394231</v>
      </c>
      <c r="Z19020" s="14">
        <f t="shared" si="5951"/>
        <v>4.0355219446837731E-2</v>
      </c>
      <c r="AB19020" s="17">
        <f t="shared" si="5952"/>
        <v>35.437088201843288</v>
      </c>
      <c r="AC19020">
        <f t="shared" si="5953"/>
        <v>32.107433634554006</v>
      </c>
      <c r="AI19020" s="19">
        <f t="shared" si="5954"/>
        <v>0.78600449568723785</v>
      </c>
      <c r="AJ19020">
        <f t="shared" si="5955"/>
        <v>8.1720723139822732E-4</v>
      </c>
      <c r="AO19020" s="3">
        <f t="shared" si="5943"/>
        <v>0.78608094092418268</v>
      </c>
      <c r="AQ19020">
        <f t="shared" si="5956"/>
        <v>1978.9500000003879</v>
      </c>
      <c r="AR19020">
        <f t="shared" si="5957"/>
        <v>29.770746027693018</v>
      </c>
      <c r="AS19020" s="5">
        <f t="shared" si="5958"/>
        <v>28.729247860761486</v>
      </c>
      <c r="AT19020">
        <f t="shared" si="5959"/>
        <v>1.0847184317217422</v>
      </c>
    </row>
    <row r="19021" spans="1:46" x14ac:dyDescent="0.25">
      <c r="A19021" s="1">
        <v>1979.0500000003881</v>
      </c>
      <c r="B19021">
        <v>29.772164086408122</v>
      </c>
      <c r="D19021">
        <f t="shared" si="5944"/>
        <v>0.75745748536380964</v>
      </c>
      <c r="E19021">
        <f t="shared" si="5942"/>
        <v>0.81279310027251295</v>
      </c>
      <c r="G19021">
        <f t="shared" si="5960"/>
        <v>0.75745748536380964</v>
      </c>
      <c r="H19021" s="2">
        <f t="shared" si="5961"/>
        <v>0.81279310027251295</v>
      </c>
      <c r="L19021" s="16">
        <f t="shared" si="5945"/>
        <v>0.81286179743625908</v>
      </c>
      <c r="M19021">
        <f t="shared" si="5946"/>
        <v>3.0696377962213675E-3</v>
      </c>
      <c r="P19021" s="19">
        <f t="shared" si="5947"/>
        <v>0.81279360762346387</v>
      </c>
      <c r="Q19021">
        <f t="shared" si="5948"/>
        <v>3.0620864267354004E-3</v>
      </c>
      <c r="T19021" s="19"/>
      <c r="V19021" s="19">
        <f t="shared" si="5949"/>
        <v>-1.5089039109718002E-12</v>
      </c>
      <c r="Y19021" s="19">
        <f t="shared" si="5950"/>
        <v>0.95834040508279561</v>
      </c>
      <c r="Z19021" s="14">
        <f t="shared" si="5951"/>
        <v>4.0353947434824566E-2</v>
      </c>
      <c r="AB19021" s="17">
        <f t="shared" si="5952"/>
        <v>35.438515437505259</v>
      </c>
      <c r="AC19021">
        <f t="shared" si="5953"/>
        <v>32.107537634080359</v>
      </c>
      <c r="AI19021" s="19">
        <f t="shared" si="5954"/>
        <v>0.78604502220049843</v>
      </c>
      <c r="AJ19021">
        <f t="shared" si="5955"/>
        <v>8.1724726238903899E-4</v>
      </c>
      <c r="AO19021" s="3">
        <f t="shared" si="5943"/>
        <v>0.78612145678529544</v>
      </c>
      <c r="AQ19021">
        <f t="shared" si="5956"/>
        <v>1979.0500000003879</v>
      </c>
      <c r="AR19021">
        <f t="shared" si="5957"/>
        <v>29.772164086408125</v>
      </c>
      <c r="AS19021" s="5">
        <f t="shared" si="5958"/>
        <v>28.730825612156256</v>
      </c>
      <c r="AT19021">
        <f t="shared" si="5959"/>
        <v>1.0843858179572112</v>
      </c>
    </row>
    <row r="19022" spans="1:46" x14ac:dyDescent="0.25">
      <c r="A19022" s="1">
        <v>1979.150000000388</v>
      </c>
      <c r="B19022">
        <v>29.77358208302682</v>
      </c>
      <c r="D19022">
        <f t="shared" si="5944"/>
        <v>0.75749731172089274</v>
      </c>
      <c r="E19022">
        <f t="shared" si="5942"/>
        <v>0.81282952328501135</v>
      </c>
      <c r="G19022">
        <f t="shared" si="5960"/>
        <v>0.75749731172089274</v>
      </c>
      <c r="H19022" s="2">
        <f t="shared" si="5961"/>
        <v>0.81282952328501135</v>
      </c>
      <c r="L19022" s="16">
        <f t="shared" si="5945"/>
        <v>0.81289821013485408</v>
      </c>
      <c r="M19022">
        <f t="shared" si="5946"/>
        <v>3.0692595450740644E-3</v>
      </c>
      <c r="P19022" s="19">
        <f t="shared" si="5947"/>
        <v>0.81283003053039637</v>
      </c>
      <c r="Q19022">
        <f t="shared" si="5948"/>
        <v>3.0617097708515971E-3</v>
      </c>
      <c r="T19022" s="19"/>
      <c r="V19022" s="19">
        <f t="shared" si="5949"/>
        <v>-1.5051011014127909E-12</v>
      </c>
      <c r="Y19022" s="19">
        <f t="shared" si="5950"/>
        <v>0.95837706382670729</v>
      </c>
      <c r="Z19022" s="14">
        <f t="shared" si="5951"/>
        <v>4.0352674806093503E-2</v>
      </c>
      <c r="AB19022" s="17">
        <f t="shared" si="5952"/>
        <v>35.439942611463337</v>
      </c>
      <c r="AC19022">
        <f t="shared" si="5953"/>
        <v>32.107641638223363</v>
      </c>
      <c r="AI19022" s="19">
        <f t="shared" si="5954"/>
        <v>0.78608554737522329</v>
      </c>
      <c r="AJ19022">
        <f t="shared" si="5955"/>
        <v>8.1728721782753659E-4</v>
      </c>
      <c r="AO19022" s="3">
        <f t="shared" si="5943"/>
        <v>0.78616197130672849</v>
      </c>
      <c r="AQ19022">
        <f t="shared" si="5956"/>
        <v>1979.150000000388</v>
      </c>
      <c r="AR19022">
        <f t="shared" si="5957"/>
        <v>29.77358208302682</v>
      </c>
      <c r="AS19022" s="5">
        <f t="shared" si="5958"/>
        <v>28.732403311440038</v>
      </c>
      <c r="AT19022">
        <f t="shared" si="5959"/>
        <v>1.0840532344029612</v>
      </c>
    </row>
    <row r="19023" spans="1:46" x14ac:dyDescent="0.25">
      <c r="A19023" s="1">
        <v>1979.2500000003879</v>
      </c>
      <c r="B19023">
        <v>29.77500001754726</v>
      </c>
      <c r="D19023">
        <f t="shared" si="5944"/>
        <v>0.75753713807797585</v>
      </c>
      <c r="E19023">
        <f t="shared" si="5942"/>
        <v>0.81286594470243856</v>
      </c>
      <c r="G19023">
        <f t="shared" si="5960"/>
        <v>0.75753713807797585</v>
      </c>
      <c r="H19023" s="2">
        <f t="shared" si="5961"/>
        <v>0.81286594470243856</v>
      </c>
      <c r="L19023" s="16">
        <f t="shared" si="5945"/>
        <v>0.81293462123761273</v>
      </c>
      <c r="M19023">
        <f t="shared" si="5946"/>
        <v>3.0688811404222523E-3</v>
      </c>
      <c r="P19023" s="19">
        <f t="shared" si="5947"/>
        <v>0.81286645184224526</v>
      </c>
      <c r="Q19023">
        <f t="shared" si="5948"/>
        <v>3.0613329616249732E-3</v>
      </c>
      <c r="T19023" s="19"/>
      <c r="V19023" s="19">
        <f t="shared" si="5949"/>
        <v>-1.5013078426218896E-12</v>
      </c>
      <c r="Y19023" s="19">
        <f t="shared" si="5950"/>
        <v>0.95841372098561051</v>
      </c>
      <c r="Z19023" s="14">
        <f t="shared" si="5951"/>
        <v>4.0351401560647822E-2</v>
      </c>
      <c r="AB19023" s="17">
        <f t="shared" si="5952"/>
        <v>35.441369723714914</v>
      </c>
      <c r="AC19023">
        <f t="shared" si="5953"/>
        <v>32.1077456469745</v>
      </c>
      <c r="AI19023" s="19">
        <f t="shared" si="5954"/>
        <v>0.78612607121130185</v>
      </c>
      <c r="AJ19023">
        <f t="shared" si="5955"/>
        <v>8.1732709770178521E-4</v>
      </c>
      <c r="AO19023" s="3">
        <f t="shared" si="5943"/>
        <v>0.78620248448837216</v>
      </c>
      <c r="AQ19023">
        <f t="shared" si="5956"/>
        <v>1979.2500000003879</v>
      </c>
      <c r="AR19023">
        <f t="shared" si="5957"/>
        <v>29.77500001754726</v>
      </c>
      <c r="AS19023" s="5">
        <f t="shared" si="5958"/>
        <v>28.73398095860853</v>
      </c>
      <c r="AT19023">
        <f t="shared" si="5959"/>
        <v>1.0837206810736786</v>
      </c>
    </row>
    <row r="19024" spans="1:46" x14ac:dyDescent="0.25">
      <c r="A19024" s="1">
        <v>1979.350000000388</v>
      </c>
      <c r="B19024">
        <v>29.77641788996759</v>
      </c>
      <c r="D19024">
        <f t="shared" si="5944"/>
        <v>0.75757696443505895</v>
      </c>
      <c r="E19024">
        <f t="shared" si="5942"/>
        <v>0.81290236452474696</v>
      </c>
      <c r="G19024">
        <f t="shared" si="5960"/>
        <v>0.75757696443505895</v>
      </c>
      <c r="H19024" s="2">
        <f t="shared" si="5961"/>
        <v>0.81290236452474696</v>
      </c>
      <c r="L19024" s="16">
        <f t="shared" si="5945"/>
        <v>0.81297103074448884</v>
      </c>
      <c r="M19024">
        <f t="shared" si="5946"/>
        <v>3.0685025822935158E-3</v>
      </c>
      <c r="P19024" s="19">
        <f t="shared" si="5947"/>
        <v>0.8129028715589629</v>
      </c>
      <c r="Q19024">
        <f t="shared" si="5948"/>
        <v>3.0609559990828457E-3</v>
      </c>
      <c r="T19024" s="19"/>
      <c r="V19024" s="19">
        <f t="shared" si="5949"/>
        <v>-1.4975241107274443E-12</v>
      </c>
      <c r="Y19024" s="19">
        <f t="shared" si="5950"/>
        <v>0.95845037655943888</v>
      </c>
      <c r="Z19024" s="14">
        <f t="shared" si="5951"/>
        <v>4.0350127698490987E-2</v>
      </c>
      <c r="AB19024" s="17">
        <f t="shared" si="5952"/>
        <v>35.442796774257403</v>
      </c>
      <c r="AC19024">
        <f t="shared" si="5953"/>
        <v>32.107849660325464</v>
      </c>
      <c r="AI19024" s="19">
        <f t="shared" si="5954"/>
        <v>0.78616659370862374</v>
      </c>
      <c r="AJ19024">
        <f t="shared" si="5955"/>
        <v>8.1736690199987261E-4</v>
      </c>
      <c r="AO19024" s="3">
        <f t="shared" si="5943"/>
        <v>0.78624299633011629</v>
      </c>
      <c r="AQ19024">
        <f t="shared" si="5956"/>
        <v>1979.350000000388</v>
      </c>
      <c r="AR19024">
        <f t="shared" si="5957"/>
        <v>29.77641788996759</v>
      </c>
      <c r="AS19024" s="5">
        <f t="shared" si="5958"/>
        <v>28.73555855365743</v>
      </c>
      <c r="AT19024">
        <f t="shared" si="5959"/>
        <v>1.0833881579840257</v>
      </c>
    </row>
    <row r="19025" spans="1:46" x14ac:dyDescent="0.25">
      <c r="A19025" s="1">
        <v>1979.4500000003879</v>
      </c>
      <c r="B19025">
        <v>29.777835700285959</v>
      </c>
      <c r="D19025">
        <f t="shared" si="5944"/>
        <v>0.75761679079214206</v>
      </c>
      <c r="E19025">
        <f t="shared" si="5942"/>
        <v>0.81293878275188902</v>
      </c>
      <c r="G19025">
        <f t="shared" si="5960"/>
        <v>0.75761679079214206</v>
      </c>
      <c r="H19025" s="2">
        <f t="shared" si="5961"/>
        <v>0.81293878275188902</v>
      </c>
      <c r="L19025" s="16">
        <f t="shared" si="5945"/>
        <v>0.81300743865542557</v>
      </c>
      <c r="M19025">
        <f t="shared" si="5946"/>
        <v>3.0681238707142748E-3</v>
      </c>
      <c r="P19025" s="19">
        <f t="shared" si="5947"/>
        <v>0.812939289680501</v>
      </c>
      <c r="Q19025">
        <f t="shared" si="5948"/>
        <v>3.0605788832524759E-3</v>
      </c>
      <c r="T19025" s="19"/>
      <c r="V19025" s="19">
        <f t="shared" si="5949"/>
        <v>-1.4937498819170774E-12</v>
      </c>
      <c r="Y19025" s="19">
        <f t="shared" si="5950"/>
        <v>0.95848703054812423</v>
      </c>
      <c r="Z19025" s="14">
        <f t="shared" si="5951"/>
        <v>4.0348853219625759E-2</v>
      </c>
      <c r="AB19025" s="17">
        <f t="shared" si="5952"/>
        <v>35.444223763088154</v>
      </c>
      <c r="AC19025">
        <f t="shared" si="5953"/>
        <v>32.107953678267215</v>
      </c>
      <c r="AI19025" s="19">
        <f t="shared" si="5954"/>
        <v>0.78620711486706041</v>
      </c>
      <c r="AJ19025">
        <f t="shared" si="5955"/>
        <v>8.1740663070885582E-4</v>
      </c>
      <c r="AO19025" s="3">
        <f t="shared" si="5943"/>
        <v>0.78628350683183168</v>
      </c>
      <c r="AQ19025">
        <f t="shared" si="5956"/>
        <v>1979.4500000003879</v>
      </c>
      <c r="AR19025">
        <f t="shared" si="5957"/>
        <v>29.777835700285962</v>
      </c>
      <c r="AS19025" s="5">
        <f t="shared" si="5958"/>
        <v>28.73713609658174</v>
      </c>
      <c r="AT19025">
        <f t="shared" si="5959"/>
        <v>1.0830556651501262</v>
      </c>
    </row>
    <row r="19026" spans="1:46" x14ac:dyDescent="0.25">
      <c r="A19026" s="1">
        <v>1979.5500000003881</v>
      </c>
      <c r="B19026">
        <v>29.779253448500501</v>
      </c>
      <c r="D19026">
        <f t="shared" si="5944"/>
        <v>0.75765661714922528</v>
      </c>
      <c r="E19026">
        <f t="shared" si="5942"/>
        <v>0.81297519938381668</v>
      </c>
      <c r="G19026">
        <f t="shared" si="5960"/>
        <v>0.75765661714922528</v>
      </c>
      <c r="H19026" s="2">
        <f t="shared" si="5961"/>
        <v>0.81297519938381668</v>
      </c>
      <c r="L19026" s="16">
        <f t="shared" si="5945"/>
        <v>0.81304384497039095</v>
      </c>
      <c r="M19026">
        <f t="shared" si="5946"/>
        <v>3.0677450057137088E-3</v>
      </c>
      <c r="P19026" s="19">
        <f t="shared" si="5947"/>
        <v>0.8129757062068127</v>
      </c>
      <c r="Q19026">
        <f t="shared" si="5948"/>
        <v>3.0602016141612885E-3</v>
      </c>
      <c r="T19026" s="19"/>
      <c r="V19026" s="19">
        <f t="shared" si="5949"/>
        <v>-1.4899851324376367E-12</v>
      </c>
      <c r="Y19026" s="19">
        <f t="shared" si="5950"/>
        <v>0.95852368295159951</v>
      </c>
      <c r="Z19026" s="14">
        <f t="shared" si="5951"/>
        <v>4.0347578124055337E-2</v>
      </c>
      <c r="AB19026" s="17">
        <f t="shared" si="5952"/>
        <v>35.445650690204559</v>
      </c>
      <c r="AC19026">
        <f t="shared" si="5953"/>
        <v>32.108057700791349</v>
      </c>
      <c r="AI19026" s="19">
        <f t="shared" si="5954"/>
        <v>0.78624763468650172</v>
      </c>
      <c r="AJ19026">
        <f t="shared" si="5955"/>
        <v>8.1744628381684903E-4</v>
      </c>
      <c r="AO19026" s="3">
        <f t="shared" si="5943"/>
        <v>0.78632401599342705</v>
      </c>
      <c r="AQ19026">
        <f t="shared" si="5956"/>
        <v>1979.5500000003881</v>
      </c>
      <c r="AR19026">
        <f t="shared" si="5957"/>
        <v>29.779253448500498</v>
      </c>
      <c r="AS19026" s="5">
        <f t="shared" si="5958"/>
        <v>28.738713587377166</v>
      </c>
      <c r="AT19026">
        <f t="shared" si="5959"/>
        <v>1.0827232025865623</v>
      </c>
    </row>
    <row r="19027" spans="1:46" x14ac:dyDescent="0.25">
      <c r="A19027" s="1">
        <v>1979.650000000388</v>
      </c>
      <c r="B19027">
        <v>29.780671134609349</v>
      </c>
      <c r="D19027">
        <f t="shared" si="5944"/>
        <v>0.75769644350630827</v>
      </c>
      <c r="E19027">
        <f t="shared" si="5942"/>
        <v>0.8130116144204822</v>
      </c>
      <c r="G19027">
        <f t="shared" si="5960"/>
        <v>0.75769644350630827</v>
      </c>
      <c r="H19027" s="2">
        <f t="shared" si="5961"/>
        <v>0.8130116144204822</v>
      </c>
      <c r="L19027" s="16">
        <f t="shared" si="5945"/>
        <v>0.81308024968933168</v>
      </c>
      <c r="M19027">
        <f t="shared" si="5946"/>
        <v>3.0673659873187019E-3</v>
      </c>
      <c r="P19027" s="19">
        <f t="shared" si="5947"/>
        <v>0.81301212113784949</v>
      </c>
      <c r="Q19027">
        <f t="shared" si="5948"/>
        <v>3.0598241918365892E-3</v>
      </c>
      <c r="T19027" s="19"/>
      <c r="V19027" s="19">
        <f t="shared" si="5949"/>
        <v>-1.4862298385949259E-12</v>
      </c>
      <c r="Y19027" s="19">
        <f t="shared" si="5950"/>
        <v>0.95856033376979699</v>
      </c>
      <c r="Z19027" s="14">
        <f t="shared" si="5951"/>
        <v>4.0346302411782838E-2</v>
      </c>
      <c r="AB19027" s="17">
        <f t="shared" si="5952"/>
        <v>35.447077555603975</v>
      </c>
      <c r="AC19027">
        <f t="shared" si="5953"/>
        <v>32.108161727889126</v>
      </c>
      <c r="AI19027" s="19">
        <f t="shared" si="5954"/>
        <v>0.78628815316685574</v>
      </c>
      <c r="AJ19027">
        <f t="shared" si="5955"/>
        <v>8.1748586131304352E-4</v>
      </c>
      <c r="AO19027" s="3">
        <f t="shared" si="5943"/>
        <v>0.78636452381475475</v>
      </c>
      <c r="AQ19027">
        <f t="shared" si="5956"/>
        <v>1979.650000000388</v>
      </c>
      <c r="AR19027">
        <f t="shared" si="5957"/>
        <v>29.780671134609349</v>
      </c>
      <c r="AS19027" s="5">
        <f t="shared" si="5958"/>
        <v>28.740291026040136</v>
      </c>
      <c r="AT19027">
        <f t="shared" si="5959"/>
        <v>1.0823907703064874</v>
      </c>
    </row>
    <row r="19028" spans="1:46" x14ac:dyDescent="0.25">
      <c r="A19028" s="1">
        <v>1979.7500000003879</v>
      </c>
      <c r="B19028">
        <v>29.782088758610652</v>
      </c>
      <c r="D19028">
        <f t="shared" si="5944"/>
        <v>0.75773626986339138</v>
      </c>
      <c r="E19028">
        <f t="shared" si="5942"/>
        <v>0.81304802786183794</v>
      </c>
      <c r="G19028">
        <f t="shared" si="5960"/>
        <v>0.75773626986339138</v>
      </c>
      <c r="H19028" s="2">
        <f t="shared" si="5961"/>
        <v>0.81304802786183794</v>
      </c>
      <c r="L19028" s="16">
        <f t="shared" si="5945"/>
        <v>0.81311665281219803</v>
      </c>
      <c r="M19028">
        <f t="shared" si="5946"/>
        <v>3.0669868155564742E-3</v>
      </c>
      <c r="P19028" s="19">
        <f t="shared" si="5947"/>
        <v>0.81304853447356351</v>
      </c>
      <c r="Q19028">
        <f t="shared" si="5948"/>
        <v>3.0594466163057009E-3</v>
      </c>
      <c r="T19028" s="19"/>
      <c r="V19028" s="19">
        <f t="shared" si="5949"/>
        <v>-1.4824839767535967E-12</v>
      </c>
      <c r="Y19028" s="19">
        <f t="shared" si="5950"/>
        <v>0.95859698300265006</v>
      </c>
      <c r="Z19028" s="14">
        <f t="shared" si="5951"/>
        <v>4.0345026082811569E-2</v>
      </c>
      <c r="AB19028" s="17">
        <f t="shared" si="5952"/>
        <v>35.44850435928381</v>
      </c>
      <c r="AC19028">
        <f t="shared" si="5953"/>
        <v>32.108265759552147</v>
      </c>
      <c r="AI19028" s="19">
        <f t="shared" si="5954"/>
        <v>0.78632867030797549</v>
      </c>
      <c r="AJ19028">
        <f t="shared" si="5955"/>
        <v>8.1752536318345362E-4</v>
      </c>
      <c r="AO19028" s="3">
        <f t="shared" si="5943"/>
        <v>0.78640503029574216</v>
      </c>
      <c r="AQ19028">
        <f t="shared" si="5956"/>
        <v>1979.7500000003879</v>
      </c>
      <c r="AR19028">
        <f t="shared" si="5957"/>
        <v>29.782088758610652</v>
      </c>
      <c r="AS19028" s="5">
        <f t="shared" si="5958"/>
        <v>28.741868412564919</v>
      </c>
      <c r="AT19028">
        <f t="shared" si="5959"/>
        <v>1.0820583683275029</v>
      </c>
    </row>
    <row r="19029" spans="1:46" x14ac:dyDescent="0.25">
      <c r="A19029" s="1">
        <v>1979.850000000388</v>
      </c>
      <c r="B19029">
        <v>29.783506320502539</v>
      </c>
      <c r="D19029">
        <f t="shared" si="5944"/>
        <v>0.75777609622047459</v>
      </c>
      <c r="E19029">
        <f t="shared" si="5942"/>
        <v>0.81308443970783584</v>
      </c>
      <c r="G19029">
        <f t="shared" si="5960"/>
        <v>0.75777609622047459</v>
      </c>
      <c r="H19029" s="2">
        <f t="shared" si="5961"/>
        <v>0.81308443970783584</v>
      </c>
      <c r="L19029" s="16">
        <f t="shared" si="5945"/>
        <v>0.8131530543389367</v>
      </c>
      <c r="M19029">
        <f t="shared" si="5946"/>
        <v>3.0666074904539061E-3</v>
      </c>
      <c r="P19029" s="19">
        <f t="shared" si="5947"/>
        <v>0.8130849462139077</v>
      </c>
      <c r="Q19029">
        <f t="shared" si="5948"/>
        <v>3.0590688875960855E-3</v>
      </c>
      <c r="T19029" s="19"/>
      <c r="V19029" s="19">
        <f t="shared" si="5949"/>
        <v>-1.4787475233370684E-12</v>
      </c>
      <c r="Y19029" s="19">
        <f t="shared" si="5950"/>
        <v>0.95863363065009033</v>
      </c>
      <c r="Z19029" s="14">
        <f t="shared" si="5951"/>
        <v>4.0343749137144273E-2</v>
      </c>
      <c r="AB19029" s="17">
        <f t="shared" si="5952"/>
        <v>35.449931101241404</v>
      </c>
      <c r="AC19029">
        <f t="shared" si="5953"/>
        <v>32.108369795771495</v>
      </c>
      <c r="AI19029" s="19">
        <f t="shared" si="5954"/>
        <v>0.78636918610975037</v>
      </c>
      <c r="AJ19029">
        <f t="shared" si="5955"/>
        <v>8.1756478941620483E-4</v>
      </c>
      <c r="AO19029" s="3">
        <f t="shared" si="5943"/>
        <v>0.78644553543622275</v>
      </c>
      <c r="AQ19029">
        <f t="shared" si="5956"/>
        <v>1979.8500000003883</v>
      </c>
      <c r="AR19029">
        <f t="shared" si="5957"/>
        <v>29.783506320502539</v>
      </c>
      <c r="AS19029" s="5">
        <f t="shared" si="5958"/>
        <v>28.743445746947216</v>
      </c>
      <c r="AT19029">
        <f t="shared" si="5959"/>
        <v>1.081725996664227</v>
      </c>
    </row>
    <row r="19030" spans="1:46" x14ac:dyDescent="0.25">
      <c r="A19030" s="1">
        <v>1979.9500000003879</v>
      </c>
      <c r="B19030">
        <v>29.784923820283151</v>
      </c>
      <c r="D19030">
        <f t="shared" si="5944"/>
        <v>0.75781592257755759</v>
      </c>
      <c r="E19030">
        <f t="shared" si="5942"/>
        <v>0.81312084995842804</v>
      </c>
      <c r="G19030">
        <f t="shared" si="5960"/>
        <v>0.75781592257755759</v>
      </c>
      <c r="H19030" s="2">
        <f t="shared" si="5961"/>
        <v>0.81312084995842804</v>
      </c>
      <c r="L19030" s="16">
        <f t="shared" si="5945"/>
        <v>0.81318945426950862</v>
      </c>
      <c r="M19030">
        <f t="shared" si="5946"/>
        <v>3.0662280120395051E-3</v>
      </c>
      <c r="P19030" s="19">
        <f t="shared" si="5947"/>
        <v>0.81312135635883309</v>
      </c>
      <c r="Q19030">
        <f t="shared" si="5948"/>
        <v>3.0586910057350497E-3</v>
      </c>
      <c r="T19030" s="19"/>
      <c r="V19030" s="19">
        <f t="shared" si="5949"/>
        <v>-1.4750204548272911E-12</v>
      </c>
      <c r="Y19030" s="19">
        <f t="shared" si="5950"/>
        <v>0.95867027671205018</v>
      </c>
      <c r="Z19030" s="14">
        <f t="shared" si="5951"/>
        <v>4.0342471574784163E-2</v>
      </c>
      <c r="AB19030" s="17">
        <f t="shared" si="5952"/>
        <v>35.45135778147413</v>
      </c>
      <c r="AC19030">
        <f t="shared" si="5953"/>
        <v>32.108473836538487</v>
      </c>
      <c r="AI19030" s="19">
        <f t="shared" si="5954"/>
        <v>0.78640970057207071</v>
      </c>
      <c r="AJ19030">
        <f t="shared" si="5955"/>
        <v>8.1760413999950308E-4</v>
      </c>
      <c r="AO19030" s="3">
        <f t="shared" si="5943"/>
        <v>0.78648603923612392</v>
      </c>
      <c r="AQ19030">
        <f t="shared" si="5956"/>
        <v>1979.9500000003879</v>
      </c>
      <c r="AR19030">
        <f t="shared" si="5957"/>
        <v>29.784923820283151</v>
      </c>
      <c r="AS19030" s="5">
        <f t="shared" si="5958"/>
        <v>28.745023029182754</v>
      </c>
      <c r="AT19030">
        <f t="shared" si="5959"/>
        <v>1.0813936553312316</v>
      </c>
    </row>
    <row r="19031" spans="1:46" x14ac:dyDescent="0.25">
      <c r="A19031" s="1">
        <v>1980.0500000003881</v>
      </c>
      <c r="B19031">
        <v>29.78634125795061</v>
      </c>
      <c r="D19031">
        <f t="shared" si="5944"/>
        <v>0.7578557489346408</v>
      </c>
      <c r="E19031">
        <f t="shared" si="5942"/>
        <v>0.81315725861356647</v>
      </c>
      <c r="G19031">
        <f t="shared" si="5960"/>
        <v>0.7578557489346408</v>
      </c>
      <c r="H19031" s="2">
        <f t="shared" si="5961"/>
        <v>0.81315725861356647</v>
      </c>
      <c r="L19031" s="16">
        <f t="shared" si="5945"/>
        <v>0.81322585260386049</v>
      </c>
      <c r="M19031">
        <f t="shared" si="5946"/>
        <v>3.0658483803401352E-3</v>
      </c>
      <c r="P19031" s="19">
        <f t="shared" si="5947"/>
        <v>0.81315776490829239</v>
      </c>
      <c r="Q19031">
        <f t="shared" si="5948"/>
        <v>3.0583129707500152E-3</v>
      </c>
      <c r="T19031" s="19"/>
      <c r="V19031" s="19">
        <f t="shared" si="5949"/>
        <v>-1.4713027477646871E-12</v>
      </c>
      <c r="Y19031" s="19">
        <f t="shared" si="5950"/>
        <v>0.95870692118846301</v>
      </c>
      <c r="Z19031" s="14">
        <f t="shared" si="5951"/>
        <v>4.0341193395734561E-2</v>
      </c>
      <c r="AB19031" s="17">
        <f t="shared" si="5952"/>
        <v>35.452784399979379</v>
      </c>
      <c r="AC19031">
        <f t="shared" si="5953"/>
        <v>32.108577881844859</v>
      </c>
      <c r="AI19031" s="19">
        <f t="shared" si="5954"/>
        <v>0.78645021369484436</v>
      </c>
      <c r="AJ19031">
        <f t="shared" si="5955"/>
        <v>8.1764341492252283E-4</v>
      </c>
      <c r="AO19031" s="3">
        <f t="shared" si="5943"/>
        <v>0.78652654169531666</v>
      </c>
      <c r="AQ19031">
        <f t="shared" si="5956"/>
        <v>1980.0500000003881</v>
      </c>
      <c r="AR19031">
        <f t="shared" si="5957"/>
        <v>29.78634125795061</v>
      </c>
      <c r="AS19031" s="5">
        <f t="shared" si="5958"/>
        <v>28.74660025926795</v>
      </c>
      <c r="AT19031">
        <f t="shared" si="5959"/>
        <v>1.0810613443416157</v>
      </c>
    </row>
    <row r="19032" spans="1:46" x14ac:dyDescent="0.25">
      <c r="A19032" s="1">
        <v>1980.150000000388</v>
      </c>
      <c r="B19032">
        <v>29.787758633503071</v>
      </c>
      <c r="D19032">
        <f t="shared" si="5944"/>
        <v>0.7578955752917238</v>
      </c>
      <c r="E19032">
        <f t="shared" si="5942"/>
        <v>0.81319366567320361</v>
      </c>
      <c r="G19032">
        <f t="shared" si="5960"/>
        <v>0.7578955752917238</v>
      </c>
      <c r="H19032" s="2">
        <f t="shared" si="5961"/>
        <v>0.81319366567320361</v>
      </c>
      <c r="L19032" s="16">
        <f t="shared" si="5945"/>
        <v>0.81326224934194968</v>
      </c>
      <c r="M19032">
        <f t="shared" si="5946"/>
        <v>3.0654685953839561E-3</v>
      </c>
      <c r="P19032" s="19">
        <f t="shared" si="5947"/>
        <v>0.81319417186223752</v>
      </c>
      <c r="Q19032">
        <f t="shared" si="5948"/>
        <v>3.0579347826684322E-3</v>
      </c>
      <c r="T19032" s="19"/>
      <c r="V19032" s="19">
        <f t="shared" si="5949"/>
        <v>-1.4675943787478805E-12</v>
      </c>
      <c r="Y19032" s="19">
        <f t="shared" si="5950"/>
        <v>0.95874356407926087</v>
      </c>
      <c r="Z19032" s="14">
        <f t="shared" si="5951"/>
        <v>4.0339914599998618E-2</v>
      </c>
      <c r="AB19032" s="17">
        <f t="shared" si="5952"/>
        <v>35.454210956754522</v>
      </c>
      <c r="AC19032">
        <f t="shared" si="5953"/>
        <v>32.10868193168178</v>
      </c>
      <c r="AI19032" s="19">
        <f t="shared" si="5954"/>
        <v>0.78649072547792387</v>
      </c>
      <c r="AJ19032">
        <f t="shared" si="5955"/>
        <v>8.1768261417133783E-4</v>
      </c>
      <c r="AO19032" s="3">
        <f t="shared" si="5943"/>
        <v>0.78656704281369083</v>
      </c>
      <c r="AQ19032">
        <f t="shared" si="5956"/>
        <v>1980.1500000003878</v>
      </c>
      <c r="AR19032">
        <f t="shared" si="5957"/>
        <v>29.787758633503067</v>
      </c>
      <c r="AS19032" s="5">
        <f t="shared" si="5958"/>
        <v>28.748177437197057</v>
      </c>
      <c r="AT19032">
        <f t="shared" si="5959"/>
        <v>1.0807290637130345</v>
      </c>
    </row>
    <row r="19033" spans="1:46" x14ac:dyDescent="0.25">
      <c r="A19033" s="1">
        <v>1980.2500000003879</v>
      </c>
      <c r="B19033">
        <v>29.789175946938649</v>
      </c>
      <c r="D19033">
        <f t="shared" si="5944"/>
        <v>0.75793540164880691</v>
      </c>
      <c r="E19033">
        <f t="shared" si="5942"/>
        <v>0.81323007113729118</v>
      </c>
      <c r="G19033">
        <f t="shared" si="5960"/>
        <v>0.75793540164880691</v>
      </c>
      <c r="H19033" s="2">
        <f t="shared" si="5961"/>
        <v>0.81323007113729118</v>
      </c>
      <c r="L19033" s="16">
        <f t="shared" si="5945"/>
        <v>0.81329864448372646</v>
      </c>
      <c r="M19033">
        <f t="shared" si="5946"/>
        <v>3.0650886571982716E-3</v>
      </c>
      <c r="P19033" s="19">
        <f t="shared" si="5947"/>
        <v>0.81323057722062064</v>
      </c>
      <c r="Q19033">
        <f t="shared" si="5948"/>
        <v>3.0575564415177068E-3</v>
      </c>
      <c r="T19033" s="19"/>
      <c r="V19033" s="19">
        <f t="shared" si="5949"/>
        <v>-1.4638953244337108E-12</v>
      </c>
      <c r="Y19033" s="19">
        <f t="shared" si="5950"/>
        <v>0.95878020538437603</v>
      </c>
      <c r="Z19033" s="14">
        <f t="shared" si="5951"/>
        <v>4.0338635187579283E-2</v>
      </c>
      <c r="AB19033" s="17">
        <f t="shared" si="5952"/>
        <v>35.45563745179691</v>
      </c>
      <c r="AC19033">
        <f t="shared" si="5953"/>
        <v>32.108785986040559</v>
      </c>
      <c r="AI19033" s="19">
        <f t="shared" si="5954"/>
        <v>0.78653123592119933</v>
      </c>
      <c r="AJ19033">
        <f t="shared" si="5955"/>
        <v>8.1772173773413343E-4</v>
      </c>
      <c r="AO19033" s="3">
        <f t="shared" si="5943"/>
        <v>0.78660754259111787</v>
      </c>
      <c r="AQ19033">
        <f t="shared" si="5956"/>
        <v>1980.2500000003879</v>
      </c>
      <c r="AR19033">
        <f t="shared" si="5957"/>
        <v>29.789175946938649</v>
      </c>
      <c r="AS19033" s="5">
        <f t="shared" si="5958"/>
        <v>28.749754562965801</v>
      </c>
      <c r="AT19033">
        <f t="shared" si="5959"/>
        <v>1.080396813460029</v>
      </c>
    </row>
    <row r="19034" spans="1:46" x14ac:dyDescent="0.25">
      <c r="A19034" s="1">
        <v>1980.350000000388</v>
      </c>
      <c r="B19034">
        <v>29.790593198255461</v>
      </c>
      <c r="D19034">
        <f t="shared" si="5944"/>
        <v>0.75797522800589012</v>
      </c>
      <c r="E19034">
        <f t="shared" si="5942"/>
        <v>0.81326647500578075</v>
      </c>
      <c r="G19034">
        <f t="shared" si="5960"/>
        <v>0.75797522800589012</v>
      </c>
      <c r="H19034" s="2">
        <f t="shared" si="5961"/>
        <v>0.81326647500578075</v>
      </c>
      <c r="L19034" s="16">
        <f t="shared" si="5945"/>
        <v>0.81333503802914464</v>
      </c>
      <c r="M19034">
        <f t="shared" si="5946"/>
        <v>3.0647085658108315E-3</v>
      </c>
      <c r="P19034" s="19">
        <f t="shared" si="5947"/>
        <v>0.81326698098339312</v>
      </c>
      <c r="Q19034">
        <f t="shared" si="5948"/>
        <v>3.0571779473252112E-3</v>
      </c>
      <c r="T19034" s="19"/>
      <c r="V19034" s="19">
        <f t="shared" si="5949"/>
        <v>-1.4602055615370361E-12</v>
      </c>
      <c r="Y19034" s="19">
        <f t="shared" si="5950"/>
        <v>0.95881684510374099</v>
      </c>
      <c r="Z19034" s="14">
        <f t="shared" si="5951"/>
        <v>4.0337355158479742E-2</v>
      </c>
      <c r="AB19034" s="17">
        <f t="shared" si="5952"/>
        <v>35.457063885103928</v>
      </c>
      <c r="AC19034">
        <f t="shared" si="5953"/>
        <v>32.108890044912933</v>
      </c>
      <c r="AI19034" s="19">
        <f t="shared" si="5954"/>
        <v>0.78657174502456062</v>
      </c>
      <c r="AJ19034">
        <f t="shared" si="5955"/>
        <v>8.1776078559911143E-4</v>
      </c>
      <c r="AO19034" s="3">
        <f t="shared" si="5943"/>
        <v>0.78664804102750563</v>
      </c>
      <c r="AQ19034">
        <f t="shared" si="5956"/>
        <v>1980.350000000388</v>
      </c>
      <c r="AR19034">
        <f t="shared" si="5957"/>
        <v>29.790593198255461</v>
      </c>
      <c r="AS19034" s="5">
        <f t="shared" si="5958"/>
        <v>28.751331636569891</v>
      </c>
      <c r="AT19034">
        <f t="shared" si="5959"/>
        <v>1.0800645935971314</v>
      </c>
    </row>
    <row r="19035" spans="1:46" x14ac:dyDescent="0.25">
      <c r="A19035" s="1">
        <v>1980.4500000003879</v>
      </c>
      <c r="B19035">
        <v>29.792010387451668</v>
      </c>
      <c r="D19035">
        <f t="shared" si="5944"/>
        <v>0.75801505436297312</v>
      </c>
      <c r="E19035">
        <f t="shared" si="5942"/>
        <v>0.81330287727862505</v>
      </c>
      <c r="G19035">
        <f t="shared" si="5960"/>
        <v>0.75801505436297312</v>
      </c>
      <c r="H19035" s="2">
        <f t="shared" si="5961"/>
        <v>0.81330287727862505</v>
      </c>
      <c r="L19035" s="16">
        <f t="shared" si="5945"/>
        <v>0.81337142997814738</v>
      </c>
      <c r="M19035">
        <f t="shared" si="5946"/>
        <v>3.0643283212482592E-3</v>
      </c>
      <c r="P19035" s="19">
        <f t="shared" si="5947"/>
        <v>0.81330338315050765</v>
      </c>
      <c r="Q19035">
        <f t="shared" si="5948"/>
        <v>3.0567993001185201E-3</v>
      </c>
      <c r="T19035" s="19"/>
      <c r="V19035" s="19">
        <f t="shared" si="5949"/>
        <v>-1.456525066830446E-12</v>
      </c>
      <c r="Y19035" s="19">
        <f t="shared" si="5950"/>
        <v>0.9588534832372887</v>
      </c>
      <c r="Z19035" s="14">
        <f t="shared" si="5951"/>
        <v>4.0336074512703518E-2</v>
      </c>
      <c r="AB19035" s="17">
        <f t="shared" si="5952"/>
        <v>35.458490256672953</v>
      </c>
      <c r="AC19035">
        <f t="shared" si="5953"/>
        <v>32.108994108290062</v>
      </c>
      <c r="AI19035" s="19">
        <f t="shared" si="5954"/>
        <v>0.78661225278789759</v>
      </c>
      <c r="AJ19035">
        <f t="shared" si="5955"/>
        <v>8.1779975775450283E-4</v>
      </c>
      <c r="AO19035" s="3">
        <f t="shared" si="5943"/>
        <v>0.78668853812270734</v>
      </c>
      <c r="AQ19035">
        <f t="shared" si="5956"/>
        <v>1980.4500000003879</v>
      </c>
      <c r="AR19035">
        <f t="shared" si="5957"/>
        <v>29.792010387451668</v>
      </c>
      <c r="AS19035" s="5">
        <f t="shared" si="5958"/>
        <v>28.752908658005044</v>
      </c>
      <c r="AT19035">
        <f t="shared" si="5959"/>
        <v>1.079732404138966</v>
      </c>
    </row>
    <row r="19036" spans="1:46" x14ac:dyDescent="0.25">
      <c r="A19036" s="1">
        <v>1980.5500000003881</v>
      </c>
      <c r="B19036">
        <v>29.793427514525359</v>
      </c>
      <c r="D19036">
        <f t="shared" si="5944"/>
        <v>0.75805488072005633</v>
      </c>
      <c r="E19036">
        <f t="shared" si="5942"/>
        <v>0.81333927795577499</v>
      </c>
      <c r="G19036">
        <f t="shared" si="5960"/>
        <v>0.75805488072005633</v>
      </c>
      <c r="H19036" s="2">
        <f t="shared" si="5961"/>
        <v>0.81333927795577499</v>
      </c>
      <c r="L19036" s="16">
        <f t="shared" si="5945"/>
        <v>0.81340782033069914</v>
      </c>
      <c r="M19036">
        <f t="shared" si="5946"/>
        <v>3.0639479235394693E-3</v>
      </c>
      <c r="P19036" s="19">
        <f t="shared" si="5947"/>
        <v>0.81333978372191518</v>
      </c>
      <c r="Q19036">
        <f t="shared" si="5948"/>
        <v>3.0564204999249411E-3</v>
      </c>
      <c r="T19036" s="19"/>
      <c r="V19036" s="19">
        <f t="shared" si="5949"/>
        <v>-1.4528538171444194E-12</v>
      </c>
      <c r="Y19036" s="19">
        <f t="shared" si="5950"/>
        <v>0.95889011978494965</v>
      </c>
      <c r="Z19036" s="14">
        <f t="shared" si="5951"/>
        <v>4.0334793250252847E-2</v>
      </c>
      <c r="AB19036" s="17">
        <f t="shared" si="5952"/>
        <v>35.459916566501285</v>
      </c>
      <c r="AC19036">
        <f t="shared" si="5953"/>
        <v>32.10909817616303</v>
      </c>
      <c r="AI19036" s="19">
        <f t="shared" si="5954"/>
        <v>0.78665275921109967</v>
      </c>
      <c r="AJ19036">
        <f t="shared" si="5955"/>
        <v>8.178386541884792E-4</v>
      </c>
      <c r="AO19036" s="3">
        <f t="shared" si="5943"/>
        <v>0.78672903387663062</v>
      </c>
      <c r="AQ19036">
        <f t="shared" si="5956"/>
        <v>1980.5500000003881</v>
      </c>
      <c r="AR19036">
        <f t="shared" si="5957"/>
        <v>29.793427514525359</v>
      </c>
      <c r="AS19036" s="5">
        <f t="shared" si="5958"/>
        <v>28.754485627266952</v>
      </c>
      <c r="AT19036">
        <f t="shared" si="5959"/>
        <v>1.0794002451000597</v>
      </c>
    </row>
    <row r="19037" spans="1:46" x14ac:dyDescent="0.25">
      <c r="A19037" s="1">
        <v>1980.650000000388</v>
      </c>
      <c r="B19037">
        <v>29.794844579474699</v>
      </c>
      <c r="D19037">
        <f t="shared" si="5944"/>
        <v>0.75809470707713944</v>
      </c>
      <c r="E19037">
        <f t="shared" si="5942"/>
        <v>0.81337567703718339</v>
      </c>
      <c r="G19037">
        <f t="shared" si="5960"/>
        <v>0.75809470707713944</v>
      </c>
      <c r="H19037" s="2">
        <f t="shared" si="5961"/>
        <v>0.81337567703718339</v>
      </c>
      <c r="L19037" s="16">
        <f t="shared" si="5945"/>
        <v>0.81344420908674309</v>
      </c>
      <c r="M19037">
        <f t="shared" si="5946"/>
        <v>3.0635673727111182E-3</v>
      </c>
      <c r="P19037" s="19">
        <f t="shared" si="5947"/>
        <v>0.81337618269756862</v>
      </c>
      <c r="Q19037">
        <f t="shared" si="5948"/>
        <v>3.0560415467721052E-3</v>
      </c>
      <c r="T19037" s="19"/>
      <c r="V19037" s="19">
        <f t="shared" si="5949"/>
        <v>-1.4491917893667978E-12</v>
      </c>
      <c r="Y19037" s="19">
        <f t="shared" si="5950"/>
        <v>0.95892675474665823</v>
      </c>
      <c r="Z19037" s="14">
        <f t="shared" si="5951"/>
        <v>4.0333511371131864E-2</v>
      </c>
      <c r="AB19037" s="17">
        <f t="shared" si="5952"/>
        <v>35.461342814586367</v>
      </c>
      <c r="AC19037">
        <f t="shared" si="5953"/>
        <v>32.109202248523644</v>
      </c>
      <c r="AI19037" s="19">
        <f t="shared" si="5954"/>
        <v>0.78669326429403807</v>
      </c>
      <c r="AJ19037">
        <f t="shared" si="5955"/>
        <v>8.1787747488822494E-4</v>
      </c>
      <c r="AO19037" s="3">
        <f t="shared" si="5943"/>
        <v>0.78676952828916624</v>
      </c>
      <c r="AQ19037">
        <f t="shared" si="5956"/>
        <v>1980.650000000388</v>
      </c>
      <c r="AR19037">
        <f t="shared" si="5957"/>
        <v>29.794844579474699</v>
      </c>
      <c r="AS19037" s="5">
        <f t="shared" si="5958"/>
        <v>28.756062544350598</v>
      </c>
      <c r="AT19037">
        <f t="shared" si="5959"/>
        <v>1.0790681164965676</v>
      </c>
    </row>
    <row r="19038" spans="1:46" x14ac:dyDescent="0.25">
      <c r="A19038" s="1">
        <v>1980.7500000003879</v>
      </c>
      <c r="B19038">
        <v>29.79626158229777</v>
      </c>
      <c r="D19038">
        <f t="shared" si="5944"/>
        <v>0.75813453343422244</v>
      </c>
      <c r="E19038">
        <f t="shared" si="5942"/>
        <v>0.81341207452280118</v>
      </c>
      <c r="G19038">
        <f t="shared" si="5960"/>
        <v>0.75813453343422244</v>
      </c>
      <c r="H19038" s="2">
        <f t="shared" si="5961"/>
        <v>0.81341207452280118</v>
      </c>
      <c r="L19038" s="16">
        <f t="shared" si="5945"/>
        <v>0.81348059624623659</v>
      </c>
      <c r="M19038">
        <f t="shared" si="5946"/>
        <v>3.0631866687914158E-3</v>
      </c>
      <c r="P19038" s="19">
        <f t="shared" si="5947"/>
        <v>0.81341258007741912</v>
      </c>
      <c r="Q19038">
        <f t="shared" si="5948"/>
        <v>3.0556624406874286E-3</v>
      </c>
      <c r="T19038" s="19"/>
      <c r="V19038" s="19">
        <f t="shared" si="5949"/>
        <v>-1.4455389604430477E-12</v>
      </c>
      <c r="Y19038" s="19">
        <f t="shared" si="5950"/>
        <v>0.95896338812234561</v>
      </c>
      <c r="Z19038" s="14">
        <f t="shared" si="5951"/>
        <v>4.0332228875343289E-2</v>
      </c>
      <c r="AB19038" s="17">
        <f t="shared" si="5952"/>
        <v>35.462769000925526</v>
      </c>
      <c r="AC19038">
        <f t="shared" si="5953"/>
        <v>32.109306325363391</v>
      </c>
      <c r="AI19038" s="19">
        <f t="shared" si="5954"/>
        <v>0.78673376803660289</v>
      </c>
      <c r="AJ19038">
        <f t="shared" si="5955"/>
        <v>8.1791621984199543E-4</v>
      </c>
      <c r="AO19038" s="3">
        <f t="shared" si="5943"/>
        <v>0.78681002136018474</v>
      </c>
      <c r="AQ19038">
        <f t="shared" si="5956"/>
        <v>1980.7500000003879</v>
      </c>
      <c r="AR19038">
        <f t="shared" si="5957"/>
        <v>29.79626158229777</v>
      </c>
      <c r="AS19038" s="5">
        <f t="shared" si="5958"/>
        <v>28.757639409251709</v>
      </c>
      <c r="AT19038">
        <f t="shared" si="5959"/>
        <v>1.0787360183429222</v>
      </c>
    </row>
    <row r="19039" spans="1:46" x14ac:dyDescent="0.25">
      <c r="A19039" s="1">
        <v>1980.850000000388</v>
      </c>
      <c r="B19039">
        <v>29.797678522992719</v>
      </c>
      <c r="D19039">
        <f t="shared" si="5944"/>
        <v>0.75817435979130565</v>
      </c>
      <c r="E19039">
        <f t="shared" si="5942"/>
        <v>0.8134484704125805</v>
      </c>
      <c r="G19039">
        <f t="shared" si="5960"/>
        <v>0.75817435979130565</v>
      </c>
      <c r="H19039" s="2">
        <f t="shared" si="5961"/>
        <v>0.8134484704125805</v>
      </c>
      <c r="L19039" s="16">
        <f t="shared" si="5945"/>
        <v>0.81351698180912635</v>
      </c>
      <c r="M19039">
        <f t="shared" si="5946"/>
        <v>3.0628058118073722E-3</v>
      </c>
      <c r="P19039" s="19">
        <f t="shared" si="5947"/>
        <v>0.81344897586141829</v>
      </c>
      <c r="Q19039">
        <f t="shared" si="5948"/>
        <v>3.0552831816983541E-3</v>
      </c>
      <c r="T19039" s="19"/>
      <c r="V19039" s="19">
        <f t="shared" si="5949"/>
        <v>-1.4418953073757999E-12</v>
      </c>
      <c r="Y19039" s="19">
        <f t="shared" si="5950"/>
        <v>0.95900001991194372</v>
      </c>
      <c r="Z19039" s="14">
        <f t="shared" si="5951"/>
        <v>4.0330945762890043E-2</v>
      </c>
      <c r="AB19039" s="17">
        <f t="shared" si="5952"/>
        <v>35.464195125516106</v>
      </c>
      <c r="AC19039">
        <f t="shared" si="5953"/>
        <v>32.109410406673192</v>
      </c>
      <c r="AI19039" s="19">
        <f t="shared" si="5954"/>
        <v>0.78677427043868398</v>
      </c>
      <c r="AJ19039">
        <f t="shared" si="5955"/>
        <v>8.1795488903802405E-4</v>
      </c>
      <c r="AO19039" s="3">
        <f t="shared" si="5943"/>
        <v>0.78685051308957599</v>
      </c>
      <c r="AQ19039">
        <f t="shared" si="5956"/>
        <v>1980.850000000388</v>
      </c>
      <c r="AR19039">
        <f t="shared" si="5957"/>
        <v>29.797678522992719</v>
      </c>
      <c r="AS19039" s="5">
        <f t="shared" si="5958"/>
        <v>28.759216221965996</v>
      </c>
      <c r="AT19039">
        <f t="shared" si="5959"/>
        <v>1.0784039506537155</v>
      </c>
    </row>
    <row r="19040" spans="1:46" x14ac:dyDescent="0.25">
      <c r="A19040" s="1">
        <v>1980.9500000003879</v>
      </c>
      <c r="B19040">
        <v>29.79909540155764</v>
      </c>
      <c r="D19040">
        <f t="shared" si="5944"/>
        <v>0.75821418614838876</v>
      </c>
      <c r="E19040">
        <f t="shared" si="5942"/>
        <v>0.81348486470647263</v>
      </c>
      <c r="G19040">
        <f t="shared" si="5960"/>
        <v>0.75821418614838876</v>
      </c>
      <c r="H19040" s="2">
        <f t="shared" si="5961"/>
        <v>0.81348486470647263</v>
      </c>
      <c r="L19040" s="16">
        <f t="shared" si="5945"/>
        <v>0.81355336577536974</v>
      </c>
      <c r="M19040">
        <f t="shared" si="5946"/>
        <v>3.062424801787267E-3</v>
      </c>
      <c r="P19040" s="19">
        <f t="shared" si="5947"/>
        <v>0.81348537004951771</v>
      </c>
      <c r="Q19040">
        <f t="shared" si="5948"/>
        <v>3.054903769832416E-3</v>
      </c>
      <c r="T19040" s="19"/>
      <c r="V19040" s="19">
        <f t="shared" si="5949"/>
        <v>-1.438260807224896E-12</v>
      </c>
      <c r="Y19040" s="19">
        <f t="shared" si="5950"/>
        <v>0.95903665011538475</v>
      </c>
      <c r="Z19040" s="14">
        <f t="shared" si="5951"/>
        <v>4.0329662033775401E-2</v>
      </c>
      <c r="AB19040" s="17">
        <f t="shared" si="5952"/>
        <v>35.465621188355463</v>
      </c>
      <c r="AC19040">
        <f t="shared" si="5953"/>
        <v>32.109514492444688</v>
      </c>
      <c r="AI19040" s="19">
        <f t="shared" si="5954"/>
        <v>0.78681477150017076</v>
      </c>
      <c r="AJ19040">
        <f t="shared" si="5955"/>
        <v>8.1799348246456736E-4</v>
      </c>
      <c r="AO19040" s="3">
        <f t="shared" si="5943"/>
        <v>0.78689100347721119</v>
      </c>
      <c r="AQ19040">
        <f t="shared" si="5956"/>
        <v>1980.9500000003882</v>
      </c>
      <c r="AR19040">
        <f t="shared" si="5957"/>
        <v>29.79909540155764</v>
      </c>
      <c r="AS19040" s="5">
        <f t="shared" si="5958"/>
        <v>28.76079298248915</v>
      </c>
      <c r="AT19040">
        <f t="shared" si="5959"/>
        <v>1.0780719134434782</v>
      </c>
    </row>
    <row r="19041" spans="1:46" x14ac:dyDescent="0.25">
      <c r="A19041" s="1">
        <v>1981.050000000389</v>
      </c>
      <c r="B19041">
        <v>29.8005122179907</v>
      </c>
      <c r="D19041">
        <f t="shared" si="5944"/>
        <v>0.7582540125054722</v>
      </c>
      <c r="E19041">
        <f t="shared" si="5942"/>
        <v>0.81352125740443038</v>
      </c>
      <c r="G19041">
        <f t="shared" si="5960"/>
        <v>0.7582540125054722</v>
      </c>
      <c r="H19041" s="2">
        <f t="shared" si="5961"/>
        <v>0.81352125740443038</v>
      </c>
      <c r="L19041" s="16">
        <f t="shared" si="5945"/>
        <v>0.81358974814491347</v>
      </c>
      <c r="M19041">
        <f t="shared" si="5946"/>
        <v>3.0620436387581314E-3</v>
      </c>
      <c r="P19041" s="19">
        <f t="shared" si="5947"/>
        <v>0.8135217626416702</v>
      </c>
      <c r="Q19041">
        <f t="shared" si="5948"/>
        <v>3.0545242051172143E-3</v>
      </c>
      <c r="T19041" s="19"/>
      <c r="V19041" s="19">
        <f t="shared" si="5949"/>
        <v>-1.4346354371070398E-12</v>
      </c>
      <c r="Y19041" s="19">
        <f t="shared" si="5950"/>
        <v>0.9590732787326024</v>
      </c>
      <c r="Z19041" s="14">
        <f t="shared" si="5951"/>
        <v>4.0328377688002993E-2</v>
      </c>
      <c r="AB19041" s="17">
        <f t="shared" si="5952"/>
        <v>35.467047189441026</v>
      </c>
      <c r="AC19041">
        <f t="shared" si="5953"/>
        <v>32.109618582669533</v>
      </c>
      <c r="AI19041" s="19">
        <f t="shared" si="5954"/>
        <v>0.78685527122091603</v>
      </c>
      <c r="AJ19041">
        <f t="shared" si="5955"/>
        <v>8.1803200010775181E-4</v>
      </c>
      <c r="AO19041" s="3">
        <f t="shared" si="5943"/>
        <v>0.78693149252299888</v>
      </c>
      <c r="AQ19041">
        <f t="shared" si="5956"/>
        <v>1981.050000000389</v>
      </c>
      <c r="AR19041">
        <f t="shared" si="5957"/>
        <v>29.8005122179907</v>
      </c>
      <c r="AS19041" s="5">
        <f t="shared" si="5958"/>
        <v>28.762369690815444</v>
      </c>
      <c r="AT19041">
        <f t="shared" si="5959"/>
        <v>1.077739906729829</v>
      </c>
    </row>
    <row r="19042" spans="1:46" x14ac:dyDescent="0.25">
      <c r="A19042" s="1">
        <v>1981.150000000388</v>
      </c>
      <c r="B19042">
        <v>29.801928972289971</v>
      </c>
      <c r="D19042">
        <f t="shared" si="5944"/>
        <v>0.75829383886255497</v>
      </c>
      <c r="E19042">
        <f t="shared" si="5942"/>
        <v>0.81355764850640422</v>
      </c>
      <c r="G19042">
        <f t="shared" si="5960"/>
        <v>0.75829383886255497</v>
      </c>
      <c r="H19042" s="2">
        <f t="shared" si="5961"/>
        <v>0.81355764850640422</v>
      </c>
      <c r="L19042" s="16">
        <f t="shared" si="5945"/>
        <v>0.8136261289177078</v>
      </c>
      <c r="M19042">
        <f t="shared" si="5946"/>
        <v>3.0616623227475649E-3</v>
      </c>
      <c r="P19042" s="19">
        <f t="shared" si="5947"/>
        <v>0.81355815363782613</v>
      </c>
      <c r="Q19042">
        <f t="shared" si="5948"/>
        <v>3.0541444875802543E-3</v>
      </c>
      <c r="T19042" s="19"/>
      <c r="V19042" s="19">
        <f t="shared" si="5949"/>
        <v>-1.431019174196019E-12</v>
      </c>
      <c r="Y19042" s="19">
        <f t="shared" si="5950"/>
        <v>0.95910990576352695</v>
      </c>
      <c r="Z19042" s="14">
        <f t="shared" si="5951"/>
        <v>4.0327092725575657E-2</v>
      </c>
      <c r="AB19042" s="17">
        <f t="shared" si="5952"/>
        <v>35.468473128770071</v>
      </c>
      <c r="AC19042">
        <f t="shared" si="5953"/>
        <v>32.109722677338766</v>
      </c>
      <c r="AI19042" s="19">
        <f t="shared" si="5954"/>
        <v>0.78689576960084673</v>
      </c>
      <c r="AJ19042">
        <f t="shared" si="5955"/>
        <v>8.1807044195803891E-4</v>
      </c>
      <c r="AO19042" s="3">
        <f t="shared" si="5943"/>
        <v>0.78697198022681003</v>
      </c>
      <c r="AQ19042">
        <f t="shared" si="5956"/>
        <v>1981.150000000388</v>
      </c>
      <c r="AR19042">
        <f t="shared" si="5957"/>
        <v>29.801928972289971</v>
      </c>
      <c r="AS19042" s="5">
        <f t="shared" si="5958"/>
        <v>28.763946346942031</v>
      </c>
      <c r="AT19042">
        <f t="shared" si="5959"/>
        <v>1.0774079305242021</v>
      </c>
    </row>
    <row r="19043" spans="1:46" x14ac:dyDescent="0.25">
      <c r="A19043" s="1">
        <v>1981.2500000003879</v>
      </c>
      <c r="B19043">
        <v>29.80334566445358</v>
      </c>
      <c r="D19043">
        <f t="shared" si="5944"/>
        <v>0.75833366521963796</v>
      </c>
      <c r="E19043">
        <f t="shared" si="5942"/>
        <v>0.81359403801234598</v>
      </c>
      <c r="G19043">
        <f t="shared" si="5960"/>
        <v>0.75833366521963796</v>
      </c>
      <c r="H19043" s="2">
        <f t="shared" si="5961"/>
        <v>0.81359403801234598</v>
      </c>
      <c r="L19043" s="16">
        <f t="shared" si="5945"/>
        <v>0.81366250809371721</v>
      </c>
      <c r="M19043">
        <f t="shared" si="5946"/>
        <v>3.0612808537845496E-3</v>
      </c>
      <c r="P19043" s="19">
        <f t="shared" si="5947"/>
        <v>0.81359454303793743</v>
      </c>
      <c r="Q19043">
        <f t="shared" si="5948"/>
        <v>3.0537646172490223E-3</v>
      </c>
      <c r="T19043" s="19"/>
      <c r="V19043" s="19">
        <f t="shared" si="5949"/>
        <v>-1.4274119957222016E-12</v>
      </c>
      <c r="Y19043" s="19">
        <f t="shared" si="5950"/>
        <v>0.95914653120809101</v>
      </c>
      <c r="Z19043" s="14">
        <f t="shared" si="5951"/>
        <v>4.0325807146496404E-2</v>
      </c>
      <c r="AB19043" s="17">
        <f t="shared" si="5952"/>
        <v>35.469899006339986</v>
      </c>
      <c r="AC19043">
        <f t="shared" si="5953"/>
        <v>32.109826776443995</v>
      </c>
      <c r="AI19043" s="19">
        <f t="shared" si="5954"/>
        <v>0.78693626663981564</v>
      </c>
      <c r="AJ19043">
        <f t="shared" si="5955"/>
        <v>8.1810880800155001E-4</v>
      </c>
      <c r="AO19043" s="3">
        <f t="shared" si="5943"/>
        <v>0.78701246658853474</v>
      </c>
      <c r="AQ19043">
        <f t="shared" si="5956"/>
        <v>1981.2500000003877</v>
      </c>
      <c r="AR19043">
        <f t="shared" si="5957"/>
        <v>29.80334566445358</v>
      </c>
      <c r="AS19043" s="5">
        <f t="shared" si="5958"/>
        <v>28.765522950863186</v>
      </c>
      <c r="AT19043">
        <f t="shared" si="5959"/>
        <v>1.0770759848441291</v>
      </c>
    </row>
    <row r="19044" spans="1:46" x14ac:dyDescent="0.25">
      <c r="A19044" s="1">
        <v>1981.350000000388</v>
      </c>
      <c r="B19044">
        <v>29.804762294479659</v>
      </c>
      <c r="D19044">
        <f t="shared" si="5944"/>
        <v>0.75837349157672118</v>
      </c>
      <c r="E19044">
        <f t="shared" si="5942"/>
        <v>0.8136304259222078</v>
      </c>
      <c r="G19044">
        <f t="shared" si="5960"/>
        <v>0.75837349157672118</v>
      </c>
      <c r="H19044" s="2">
        <f t="shared" si="5961"/>
        <v>0.8136304259222078</v>
      </c>
      <c r="L19044" s="16">
        <f t="shared" si="5945"/>
        <v>0.81369888567287774</v>
      </c>
      <c r="M19044">
        <f t="shared" si="5946"/>
        <v>3.0608992318950346E-3</v>
      </c>
      <c r="P19044" s="19">
        <f t="shared" si="5947"/>
        <v>0.81363093084195615</v>
      </c>
      <c r="Q19044">
        <f t="shared" si="5948"/>
        <v>3.0533845941511308E-3</v>
      </c>
      <c r="T19044" s="19"/>
      <c r="V19044" s="19">
        <f t="shared" si="5949"/>
        <v>-1.42381387897251E-12</v>
      </c>
      <c r="Y19044" s="19">
        <f t="shared" si="5950"/>
        <v>0.95918315506622698</v>
      </c>
      <c r="Z19044" s="14">
        <f t="shared" si="5951"/>
        <v>4.0324520950768557E-2</v>
      </c>
      <c r="AB19044" s="17">
        <f t="shared" si="5952"/>
        <v>35.471324822148127</v>
      </c>
      <c r="AC19044">
        <f t="shared" si="5953"/>
        <v>32.109930879976453</v>
      </c>
      <c r="AI19044" s="19">
        <f t="shared" si="5954"/>
        <v>0.78697676233771241</v>
      </c>
      <c r="AJ19044">
        <f t="shared" si="5955"/>
        <v>8.1814709822657572E-4</v>
      </c>
      <c r="AO19044" s="3">
        <f t="shared" si="5943"/>
        <v>0.787052951608044</v>
      </c>
      <c r="AQ19044">
        <f t="shared" si="5956"/>
        <v>1981.350000000388</v>
      </c>
      <c r="AR19044">
        <f t="shared" si="5957"/>
        <v>29.804762294479659</v>
      </c>
      <c r="AS19044" s="5">
        <f t="shared" si="5958"/>
        <v>28.767099502574602</v>
      </c>
      <c r="AT19044">
        <f t="shared" si="5959"/>
        <v>1.0767440697041961</v>
      </c>
    </row>
    <row r="19045" spans="1:46" x14ac:dyDescent="0.25">
      <c r="A19045" s="1">
        <v>1981.4500000003891</v>
      </c>
      <c r="B19045">
        <v>29.80617886236632</v>
      </c>
      <c r="D19045">
        <f t="shared" si="5944"/>
        <v>0.75841331793380473</v>
      </c>
      <c r="E19045">
        <f t="shared" si="5942"/>
        <v>0.81366681223594117</v>
      </c>
      <c r="G19045">
        <f t="shared" si="5960"/>
        <v>0.75841331793380473</v>
      </c>
      <c r="H19045" s="2">
        <f t="shared" si="5961"/>
        <v>0.81366681223594117</v>
      </c>
      <c r="L19045" s="16">
        <f t="shared" si="5945"/>
        <v>0.81373526165515742</v>
      </c>
      <c r="M19045">
        <f t="shared" si="5946"/>
        <v>3.0605174571085138E-3</v>
      </c>
      <c r="P19045" s="19">
        <f t="shared" si="5947"/>
        <v>0.81366731704983386</v>
      </c>
      <c r="Q19045">
        <f t="shared" si="5948"/>
        <v>3.0530044183141479E-3</v>
      </c>
      <c r="T19045" s="19"/>
      <c r="V19045" s="19">
        <f t="shared" si="5949"/>
        <v>-1.4202248012903712E-12</v>
      </c>
      <c r="Y19045" s="19">
        <f t="shared" si="5950"/>
        <v>0.95921977733786701</v>
      </c>
      <c r="Z19045" s="14">
        <f t="shared" si="5951"/>
        <v>4.0323234138395309E-2</v>
      </c>
      <c r="AB19045" s="17">
        <f t="shared" si="5952"/>
        <v>35.472750576191864</v>
      </c>
      <c r="AC19045">
        <f t="shared" si="5953"/>
        <v>32.110034987927762</v>
      </c>
      <c r="AI19045" s="19">
        <f t="shared" si="5954"/>
        <v>0.78701725669444511</v>
      </c>
      <c r="AJ19045">
        <f t="shared" si="5955"/>
        <v>8.1818531262246505E-4</v>
      </c>
      <c r="AO19045" s="3">
        <f t="shared" si="5943"/>
        <v>0.78709343528524633</v>
      </c>
      <c r="AQ19045">
        <f t="shared" si="5956"/>
        <v>1981.4500000003891</v>
      </c>
      <c r="AR19045">
        <f t="shared" si="5957"/>
        <v>29.80617886236632</v>
      </c>
      <c r="AS19045" s="5">
        <f t="shared" si="5958"/>
        <v>28.768676002072709</v>
      </c>
      <c r="AT19045">
        <f t="shared" si="5959"/>
        <v>1.0764121851174231</v>
      </c>
    </row>
    <row r="19046" spans="1:46" x14ac:dyDescent="0.25">
      <c r="A19046" s="1">
        <v>1981.550000000389</v>
      </c>
      <c r="B19046">
        <v>29.807595368111631</v>
      </c>
      <c r="D19046">
        <f t="shared" si="5944"/>
        <v>0.75845314429088773</v>
      </c>
      <c r="E19046">
        <f t="shared" si="5942"/>
        <v>0.81370319695349635</v>
      </c>
      <c r="G19046">
        <f t="shared" si="5960"/>
        <v>0.75845314429088773</v>
      </c>
      <c r="H19046" s="2">
        <f t="shared" si="5961"/>
        <v>0.81370319695349635</v>
      </c>
      <c r="L19046" s="16">
        <f t="shared" si="5945"/>
        <v>0.81377163604048874</v>
      </c>
      <c r="M19046">
        <f t="shared" si="5946"/>
        <v>3.0601355294506759E-3</v>
      </c>
      <c r="P19046" s="19">
        <f t="shared" si="5947"/>
        <v>0.81370370166152084</v>
      </c>
      <c r="Q19046">
        <f t="shared" si="5948"/>
        <v>3.052624089765621E-3</v>
      </c>
      <c r="T19046" s="19"/>
      <c r="V19046" s="19">
        <f t="shared" si="5949"/>
        <v>-1.4166447400756341E-12</v>
      </c>
      <c r="Y19046" s="19">
        <f t="shared" si="5950"/>
        <v>0.95925639802294194</v>
      </c>
      <c r="Z19046" s="14">
        <f t="shared" si="5951"/>
        <v>4.032194670937974E-2</v>
      </c>
      <c r="AB19046" s="17">
        <f t="shared" si="5952"/>
        <v>35.47417626846849</v>
      </c>
      <c r="AC19046">
        <f t="shared" si="5953"/>
        <v>32.110139100289153</v>
      </c>
      <c r="AI19046" s="19">
        <f t="shared" si="5954"/>
        <v>0.78705774970986719</v>
      </c>
      <c r="AJ19046">
        <f t="shared" si="5955"/>
        <v>8.1822345117550947E-4</v>
      </c>
      <c r="AO19046" s="3">
        <f t="shared" si="5943"/>
        <v>0.78713391762001295</v>
      </c>
      <c r="AQ19046">
        <f t="shared" si="5956"/>
        <v>1981.5500000003888</v>
      </c>
      <c r="AR19046">
        <f t="shared" si="5957"/>
        <v>29.807595368111631</v>
      </c>
      <c r="AS19046" s="5">
        <f t="shared" si="5958"/>
        <v>28.770252449351798</v>
      </c>
      <c r="AT19046">
        <f t="shared" si="5959"/>
        <v>1.0760803311011702</v>
      </c>
    </row>
    <row r="19047" spans="1:46" x14ac:dyDescent="0.25">
      <c r="A19047" s="1">
        <v>1981.650000000388</v>
      </c>
      <c r="B19047">
        <v>29.809011811713749</v>
      </c>
      <c r="D19047">
        <f t="shared" si="5944"/>
        <v>0.7584929706479705</v>
      </c>
      <c r="E19047">
        <f t="shared" si="5942"/>
        <v>0.81373958007482616</v>
      </c>
      <c r="G19047">
        <f t="shared" si="5960"/>
        <v>0.7584929706479705</v>
      </c>
      <c r="H19047" s="2">
        <f t="shared" si="5961"/>
        <v>0.81373958007482616</v>
      </c>
      <c r="L19047" s="16">
        <f t="shared" si="5945"/>
        <v>0.81380800882883619</v>
      </c>
      <c r="M19047">
        <f t="shared" si="5946"/>
        <v>3.0597534489506294E-3</v>
      </c>
      <c r="P19047" s="19">
        <f t="shared" si="5947"/>
        <v>0.8137400846769699</v>
      </c>
      <c r="Q19047">
        <f t="shared" si="5948"/>
        <v>3.0522436085332625E-3</v>
      </c>
      <c r="T19047" s="19"/>
      <c r="V19047" s="19">
        <f t="shared" si="5949"/>
        <v>-1.4130736727840454E-12</v>
      </c>
      <c r="Y19047" s="19">
        <f t="shared" si="5950"/>
        <v>0.95929301712138448</v>
      </c>
      <c r="Z19047" s="14">
        <f t="shared" si="5951"/>
        <v>4.0320658663725216E-2</v>
      </c>
      <c r="AB19047" s="17">
        <f t="shared" si="5952"/>
        <v>35.475601898975398</v>
      </c>
      <c r="AC19047">
        <f t="shared" si="5953"/>
        <v>32.110243217051988</v>
      </c>
      <c r="AI19047" s="19">
        <f t="shared" si="5954"/>
        <v>0.78709824138386764</v>
      </c>
      <c r="AJ19047">
        <f t="shared" si="5955"/>
        <v>8.1826151387397314E-4</v>
      </c>
      <c r="AO19047" s="3">
        <f t="shared" si="5943"/>
        <v>0.78717439861221505</v>
      </c>
      <c r="AQ19047">
        <f t="shared" si="5956"/>
        <v>1981.650000000388</v>
      </c>
      <c r="AR19047">
        <f t="shared" si="5957"/>
        <v>29.809011811713749</v>
      </c>
      <c r="AS19047" s="5">
        <f t="shared" si="5958"/>
        <v>28.771828844407548</v>
      </c>
      <c r="AT19047">
        <f t="shared" si="5959"/>
        <v>1.0757485076700959</v>
      </c>
    </row>
    <row r="19048" spans="1:46" x14ac:dyDescent="0.25">
      <c r="A19048" s="1">
        <v>1981.7500000003879</v>
      </c>
      <c r="B19048">
        <v>29.810428193170772</v>
      </c>
      <c r="D19048">
        <f t="shared" si="5944"/>
        <v>0.75853279700505361</v>
      </c>
      <c r="E19048">
        <f t="shared" si="5942"/>
        <v>0.81377596159988153</v>
      </c>
      <c r="G19048">
        <f t="shared" si="5960"/>
        <v>0.75853279700505361</v>
      </c>
      <c r="H19048" s="2">
        <f t="shared" si="5961"/>
        <v>0.81377596159988153</v>
      </c>
      <c r="L19048" s="16">
        <f t="shared" si="5945"/>
        <v>0.81384438002015003</v>
      </c>
      <c r="M19048">
        <f t="shared" si="5946"/>
        <v>3.0593712156359028E-3</v>
      </c>
      <c r="P19048" s="19">
        <f t="shared" si="5947"/>
        <v>0.81377646609613186</v>
      </c>
      <c r="Q19048">
        <f t="shared" si="5948"/>
        <v>3.0518629746445545E-3</v>
      </c>
      <c r="T19048" s="19"/>
      <c r="V19048" s="19">
        <f t="shared" si="5949"/>
        <v>-1.409511576927572E-12</v>
      </c>
      <c r="Y19048" s="19">
        <f t="shared" si="5950"/>
        <v>0.95932963463312659</v>
      </c>
      <c r="Z19048" s="14">
        <f t="shared" si="5951"/>
        <v>4.0319370001434707E-2</v>
      </c>
      <c r="AB19048" s="17">
        <f t="shared" si="5952"/>
        <v>35.477027467709938</v>
      </c>
      <c r="AC19048">
        <f t="shared" si="5953"/>
        <v>32.110347338207802</v>
      </c>
      <c r="AI19048" s="19">
        <f t="shared" si="5954"/>
        <v>0.78713873171635518</v>
      </c>
      <c r="AJ19048">
        <f t="shared" si="5955"/>
        <v>8.1829950070724821E-4</v>
      </c>
      <c r="AO19048" s="3">
        <f t="shared" si="5943"/>
        <v>0.78721487826176073</v>
      </c>
      <c r="AQ19048">
        <f t="shared" si="5956"/>
        <v>1981.7500000003879</v>
      </c>
      <c r="AR19048">
        <f t="shared" si="5957"/>
        <v>29.810428193170768</v>
      </c>
      <c r="AS19048" s="5">
        <f t="shared" si="5958"/>
        <v>28.773405187236406</v>
      </c>
      <c r="AT19048">
        <f t="shared" si="5959"/>
        <v>1.0754167148371396</v>
      </c>
    </row>
    <row r="19049" spans="1:46" x14ac:dyDescent="0.25">
      <c r="A19049" s="1">
        <v>1981.8500000003889</v>
      </c>
      <c r="B19049">
        <v>29.8118445124808</v>
      </c>
      <c r="D19049">
        <f t="shared" si="5944"/>
        <v>0.75857262336213704</v>
      </c>
      <c r="E19049">
        <f t="shared" si="5942"/>
        <v>0.81381234152861393</v>
      </c>
      <c r="G19049">
        <f t="shared" si="5960"/>
        <v>0.75857262336213704</v>
      </c>
      <c r="H19049" s="2">
        <f t="shared" si="5961"/>
        <v>0.81381234152861393</v>
      </c>
      <c r="L19049" s="16">
        <f t="shared" si="5945"/>
        <v>0.81388074961437695</v>
      </c>
      <c r="M19049">
        <f t="shared" si="5946"/>
        <v>3.0589888295337094E-3</v>
      </c>
      <c r="P19049" s="19">
        <f t="shared" si="5947"/>
        <v>0.81381284591895808</v>
      </c>
      <c r="Q19049">
        <f t="shared" si="5948"/>
        <v>3.0514821881271201E-3</v>
      </c>
      <c r="T19049" s="19"/>
      <c r="V19049" s="19">
        <f t="shared" si="5949"/>
        <v>-1.4059584300740092E-12</v>
      </c>
      <c r="Y19049" s="19">
        <f t="shared" si="5950"/>
        <v>0.95936625055810076</v>
      </c>
      <c r="Z19049" s="14">
        <f t="shared" si="5951"/>
        <v>4.0318080722511661E-2</v>
      </c>
      <c r="AB19049" s="17">
        <f t="shared" si="5952"/>
        <v>35.47845297466948</v>
      </c>
      <c r="AC19049">
        <f t="shared" si="5953"/>
        <v>32.110451463748362</v>
      </c>
      <c r="AI19049" s="19">
        <f t="shared" si="5954"/>
        <v>0.78717922070720103</v>
      </c>
      <c r="AJ19049">
        <f t="shared" si="5955"/>
        <v>8.183374116626221E-4</v>
      </c>
      <c r="AO19049" s="3">
        <f t="shared" si="5943"/>
        <v>0.78725535656852164</v>
      </c>
      <c r="AQ19049">
        <f t="shared" si="5956"/>
        <v>1981.8500000003889</v>
      </c>
      <c r="AR19049">
        <f t="shared" si="5957"/>
        <v>29.8118445124808</v>
      </c>
      <c r="AS19049" s="5">
        <f t="shared" si="5958"/>
        <v>28.774981477833357</v>
      </c>
      <c r="AT19049">
        <f t="shared" si="5959"/>
        <v>1.0750849526183037</v>
      </c>
    </row>
    <row r="19050" spans="1:46" x14ac:dyDescent="0.25">
      <c r="A19050" s="1">
        <v>1981.9500000003891</v>
      </c>
      <c r="B19050">
        <v>29.813260769641929</v>
      </c>
      <c r="D19050">
        <f t="shared" si="5944"/>
        <v>0.75861244971922026</v>
      </c>
      <c r="E19050">
        <f t="shared" si="5942"/>
        <v>0.81384871986097429</v>
      </c>
      <c r="G19050">
        <f t="shared" si="5960"/>
        <v>0.75861244971922026</v>
      </c>
      <c r="H19050" s="2">
        <f t="shared" si="5961"/>
        <v>0.81384871986097429</v>
      </c>
      <c r="L19050" s="16">
        <f t="shared" si="5945"/>
        <v>0.81391711761147434</v>
      </c>
      <c r="M19050">
        <f t="shared" si="5946"/>
        <v>3.0586062906725192E-3</v>
      </c>
      <c r="P19050" s="19">
        <f t="shared" si="5947"/>
        <v>0.81384922414540006</v>
      </c>
      <c r="Q19050">
        <f t="shared" si="5948"/>
        <v>3.051101249008671E-3</v>
      </c>
      <c r="T19050" s="19"/>
      <c r="V19050" s="19">
        <f t="shared" si="5949"/>
        <v>-1.4024142098469491E-12</v>
      </c>
      <c r="Y19050" s="19">
        <f t="shared" si="5950"/>
        <v>0.95940286489623761</v>
      </c>
      <c r="Z19050" s="14">
        <f t="shared" si="5951"/>
        <v>4.0316790826958999E-2</v>
      </c>
      <c r="AB19050" s="17">
        <f t="shared" si="5952"/>
        <v>35.479878419851318</v>
      </c>
      <c r="AC19050">
        <f t="shared" si="5953"/>
        <v>32.110555593664579</v>
      </c>
      <c r="AI19050" s="19">
        <f t="shared" si="5954"/>
        <v>0.78721970835627619</v>
      </c>
      <c r="AJ19050">
        <f t="shared" si="5955"/>
        <v>8.1837524672741127E-4</v>
      </c>
      <c r="AO19050" s="3">
        <f t="shared" si="5943"/>
        <v>0.78729583353238719</v>
      </c>
      <c r="AQ19050">
        <f t="shared" si="5956"/>
        <v>1981.9500000003891</v>
      </c>
      <c r="AR19050">
        <f t="shared" si="5957"/>
        <v>29.813260769641932</v>
      </c>
      <c r="AS19050" s="5">
        <f t="shared" si="5958"/>
        <v>28.776557716193377</v>
      </c>
      <c r="AT19050">
        <f t="shared" si="5959"/>
        <v>1.0747532210295576</v>
      </c>
    </row>
    <row r="19051" spans="1:46" x14ac:dyDescent="0.25">
      <c r="A19051" s="1">
        <v>1982.050000000389</v>
      </c>
      <c r="B19051">
        <v>29.814676964652278</v>
      </c>
      <c r="D19051">
        <f t="shared" si="5944"/>
        <v>0.75865227607630337</v>
      </c>
      <c r="E19051">
        <f t="shared" si="5942"/>
        <v>0.81388509659691421</v>
      </c>
      <c r="G19051">
        <f t="shared" si="5960"/>
        <v>0.75865227607630337</v>
      </c>
      <c r="H19051" s="2">
        <f t="shared" si="5961"/>
        <v>0.81388509659691421</v>
      </c>
      <c r="L19051" s="16">
        <f t="shared" si="5945"/>
        <v>0.81395348401138889</v>
      </c>
      <c r="M19051">
        <f t="shared" si="5946"/>
        <v>3.0582235990795664E-3</v>
      </c>
      <c r="P19051" s="19">
        <f t="shared" si="5947"/>
        <v>0.8138856007754085</v>
      </c>
      <c r="Q19051">
        <f t="shared" si="5948"/>
        <v>3.0507201573167775E-3</v>
      </c>
      <c r="T19051" s="19"/>
      <c r="V19051" s="19">
        <f t="shared" si="5949"/>
        <v>-1.3988788939255283E-12</v>
      </c>
      <c r="Y19051" s="19">
        <f t="shared" si="5950"/>
        <v>0.95943947764746917</v>
      </c>
      <c r="Z19051" s="14">
        <f t="shared" si="5951"/>
        <v>4.031550031477997E-2</v>
      </c>
      <c r="AB19051" s="17">
        <f t="shared" si="5952"/>
        <v>35.481303803252807</v>
      </c>
      <c r="AC19051">
        <f t="shared" si="5953"/>
        <v>32.110659727947819</v>
      </c>
      <c r="AI19051" s="19">
        <f t="shared" si="5954"/>
        <v>0.78726019466348962</v>
      </c>
      <c r="AJ19051">
        <f t="shared" si="5955"/>
        <v>8.1841300589107673E-4</v>
      </c>
      <c r="AO19051" s="3">
        <f t="shared" si="5943"/>
        <v>0.78733630915324726</v>
      </c>
      <c r="AQ19051">
        <f t="shared" si="5956"/>
        <v>1982.050000000389</v>
      </c>
      <c r="AR19051">
        <f t="shared" si="5957"/>
        <v>29.814676964652278</v>
      </c>
      <c r="AS19051" s="5">
        <f t="shared" si="5958"/>
        <v>28.778133902312927</v>
      </c>
      <c r="AT19051">
        <f t="shared" si="5959"/>
        <v>1.0744215200838407</v>
      </c>
    </row>
    <row r="19052" spans="1:46" x14ac:dyDescent="0.25">
      <c r="A19052" s="1">
        <v>1982.150000000388</v>
      </c>
      <c r="B19052">
        <v>29.816093097509949</v>
      </c>
      <c r="D19052">
        <f t="shared" si="5944"/>
        <v>0.75869210243338603</v>
      </c>
      <c r="E19052">
        <f t="shared" si="5942"/>
        <v>0.81392147173638518</v>
      </c>
      <c r="G19052">
        <f t="shared" si="5960"/>
        <v>0.75869210243338603</v>
      </c>
      <c r="H19052" s="2">
        <f t="shared" si="5961"/>
        <v>0.81392147173638518</v>
      </c>
      <c r="L19052" s="16">
        <f t="shared" si="5945"/>
        <v>0.81398984881407088</v>
      </c>
      <c r="M19052">
        <f t="shared" si="5946"/>
        <v>3.0578407547825447E-3</v>
      </c>
      <c r="P19052" s="19">
        <f t="shared" si="5947"/>
        <v>0.81392197580893588</v>
      </c>
      <c r="Q19052">
        <f t="shared" si="5948"/>
        <v>3.0503389130792707E-3</v>
      </c>
      <c r="T19052" s="19"/>
      <c r="V19052" s="19">
        <f t="shared" si="5949"/>
        <v>-1.39535246004436E-12</v>
      </c>
      <c r="Y19052" s="19">
        <f t="shared" si="5950"/>
        <v>0.95947608881172819</v>
      </c>
      <c r="Z19052" s="14">
        <f t="shared" si="5951"/>
        <v>4.0314209185978292E-2</v>
      </c>
      <c r="AB19052" s="17">
        <f t="shared" si="5952"/>
        <v>35.482729124871334</v>
      </c>
      <c r="AC19052">
        <f t="shared" si="5953"/>
        <v>32.110763866590013</v>
      </c>
      <c r="AI19052" s="19">
        <f t="shared" si="5954"/>
        <v>0.78730067962869343</v>
      </c>
      <c r="AJ19052">
        <f t="shared" si="5955"/>
        <v>8.1845068913986288E-4</v>
      </c>
      <c r="AO19052" s="3">
        <f t="shared" si="5943"/>
        <v>0.78737678343095485</v>
      </c>
      <c r="AQ19052">
        <f t="shared" si="5956"/>
        <v>1982.150000000388</v>
      </c>
      <c r="AR19052">
        <f t="shared" si="5957"/>
        <v>29.816093097509949</v>
      </c>
      <c r="AS19052" s="5">
        <f t="shared" si="5958"/>
        <v>28.779710036186245</v>
      </c>
      <c r="AT19052">
        <f t="shared" si="5959"/>
        <v>1.0740898497986928</v>
      </c>
    </row>
    <row r="19053" spans="1:46" x14ac:dyDescent="0.25">
      <c r="A19053" s="1">
        <v>1982.250000000389</v>
      </c>
      <c r="B19053">
        <v>29.817509168213039</v>
      </c>
      <c r="D19053">
        <f t="shared" si="5944"/>
        <v>0.75873192879046958</v>
      </c>
      <c r="E19053">
        <f t="shared" si="5942"/>
        <v>0.81395784527933812</v>
      </c>
      <c r="G19053">
        <f t="shared" si="5960"/>
        <v>0.75873192879046958</v>
      </c>
      <c r="H19053" s="2">
        <f t="shared" si="5961"/>
        <v>0.81395784527933812</v>
      </c>
      <c r="L19053" s="16">
        <f t="shared" si="5945"/>
        <v>0.81402621201948122</v>
      </c>
      <c r="M19053">
        <f t="shared" si="5946"/>
        <v>3.0574577578101583E-3</v>
      </c>
      <c r="P19053" s="19">
        <f t="shared" si="5947"/>
        <v>0.81395834924593258</v>
      </c>
      <c r="Q19053">
        <f t="shared" si="5948"/>
        <v>3.0499575163235818E-3</v>
      </c>
      <c r="T19053" s="19"/>
      <c r="V19053" s="19">
        <f t="shared" si="5949"/>
        <v>-1.3918348859934667E-12</v>
      </c>
      <c r="Y19053" s="19">
        <f t="shared" si="5950"/>
        <v>0.9595126983889456</v>
      </c>
      <c r="Z19053" s="14">
        <f t="shared" si="5951"/>
        <v>4.031291744055631E-2</v>
      </c>
      <c r="AB19053" s="17">
        <f t="shared" si="5952"/>
        <v>35.484154384704205</v>
      </c>
      <c r="AC19053">
        <f t="shared" si="5953"/>
        <v>32.110868009582205</v>
      </c>
      <c r="AI19053" s="19">
        <f t="shared" si="5954"/>
        <v>0.78734116325179593</v>
      </c>
      <c r="AJ19053">
        <f t="shared" si="5955"/>
        <v>8.1848829646314313E-4</v>
      </c>
      <c r="AO19053" s="3">
        <f t="shared" si="5943"/>
        <v>0.78741725636543647</v>
      </c>
      <c r="AQ19053">
        <f t="shared" si="5956"/>
        <v>1982.250000000389</v>
      </c>
      <c r="AR19053">
        <f t="shared" si="5957"/>
        <v>29.817509168213039</v>
      </c>
      <c r="AS19053" s="5">
        <f t="shared" si="5958"/>
        <v>28.781286117809763</v>
      </c>
      <c r="AT19053">
        <f t="shared" si="5959"/>
        <v>1.07375821018707</v>
      </c>
    </row>
    <row r="19054" spans="1:46" x14ac:dyDescent="0.25">
      <c r="A19054" s="1">
        <v>1982.3500000003889</v>
      </c>
      <c r="B19054">
        <v>29.818925176759631</v>
      </c>
      <c r="D19054">
        <f t="shared" si="5944"/>
        <v>0.75877175514755268</v>
      </c>
      <c r="E19054">
        <f t="shared" si="5942"/>
        <v>0.81399421722572385</v>
      </c>
      <c r="G19054">
        <f t="shared" si="5960"/>
        <v>0.75877175514755268</v>
      </c>
      <c r="H19054" s="2">
        <f t="shared" si="5961"/>
        <v>0.81399421722572385</v>
      </c>
      <c r="L19054" s="16">
        <f t="shared" si="5945"/>
        <v>0.81406257362756662</v>
      </c>
      <c r="M19054">
        <f t="shared" si="5946"/>
        <v>3.0570746081898508E-3</v>
      </c>
      <c r="P19054" s="19">
        <f t="shared" si="5947"/>
        <v>0.81399472108634963</v>
      </c>
      <c r="Q19054">
        <f t="shared" si="5948"/>
        <v>3.0495759670775271E-3</v>
      </c>
      <c r="T19054" s="19"/>
      <c r="V19054" s="19">
        <f t="shared" si="5949"/>
        <v>-1.3883261496180605E-12</v>
      </c>
      <c r="Y19054" s="19">
        <f t="shared" si="5950"/>
        <v>0.95954930637905267</v>
      </c>
      <c r="Z19054" s="14">
        <f t="shared" si="5951"/>
        <v>4.0311625078517599E-2</v>
      </c>
      <c r="AB19054" s="17">
        <f t="shared" si="5952"/>
        <v>35.485579582748748</v>
      </c>
      <c r="AC19054">
        <f t="shared" si="5953"/>
        <v>32.110972156915878</v>
      </c>
      <c r="AI19054" s="19">
        <f t="shared" si="5954"/>
        <v>0.78738164553268697</v>
      </c>
      <c r="AJ19054">
        <f t="shared" si="5955"/>
        <v>8.1852582784939913E-4</v>
      </c>
      <c r="AO19054" s="3">
        <f t="shared" si="5943"/>
        <v>0.78745772795656332</v>
      </c>
      <c r="AQ19054">
        <f t="shared" si="5956"/>
        <v>1982.3500000003892</v>
      </c>
      <c r="AR19054">
        <f t="shared" si="5957"/>
        <v>29.818925176759631</v>
      </c>
      <c r="AS19054" s="5">
        <f t="shared" si="5958"/>
        <v>28.782862147179195</v>
      </c>
      <c r="AT19054">
        <f t="shared" si="5959"/>
        <v>1.073426601263392</v>
      </c>
    </row>
    <row r="19055" spans="1:46" x14ac:dyDescent="0.25">
      <c r="A19055" s="1">
        <v>1982.4500000003891</v>
      </c>
      <c r="B19055">
        <v>29.820341123147848</v>
      </c>
      <c r="D19055">
        <f t="shared" si="5944"/>
        <v>0.75881158150463579</v>
      </c>
      <c r="E19055">
        <f t="shared" si="5942"/>
        <v>0.81403058757549407</v>
      </c>
      <c r="G19055">
        <f t="shared" si="5960"/>
        <v>0.75881158150463579</v>
      </c>
      <c r="H19055" s="2">
        <f t="shared" si="5961"/>
        <v>0.81403058757549407</v>
      </c>
      <c r="L19055" s="16">
        <f t="shared" si="5945"/>
        <v>0.81409893363827024</v>
      </c>
      <c r="M19055">
        <f t="shared" si="5946"/>
        <v>3.0566913059484938E-3</v>
      </c>
      <c r="P19055" s="19">
        <f t="shared" si="5947"/>
        <v>0.8140310913301384</v>
      </c>
      <c r="Q19055">
        <f t="shared" si="5948"/>
        <v>3.0491942653687793E-3</v>
      </c>
      <c r="T19055" s="19"/>
      <c r="V19055" s="19">
        <f t="shared" si="5949"/>
        <v>-1.3848262288183353E-12</v>
      </c>
      <c r="Y19055" s="19">
        <f t="shared" si="5950"/>
        <v>0.95958591278198169</v>
      </c>
      <c r="Z19055" s="14">
        <f t="shared" si="5951"/>
        <v>4.0310332099865433E-2</v>
      </c>
      <c r="AB19055" s="17">
        <f t="shared" si="5952"/>
        <v>35.487004719002329</v>
      </c>
      <c r="AC19055">
        <f t="shared" si="5953"/>
        <v>32.111076308582426</v>
      </c>
      <c r="AI19055" s="19">
        <f t="shared" si="5954"/>
        <v>0.78742212647121956</v>
      </c>
      <c r="AJ19055">
        <f t="shared" si="5955"/>
        <v>8.1856328328491204E-4</v>
      </c>
      <c r="AO19055" s="3">
        <f t="shared" si="5943"/>
        <v>0.78749819820420708</v>
      </c>
      <c r="AQ19055">
        <f t="shared" si="5956"/>
        <v>1982.4500000003891</v>
      </c>
      <c r="AR19055">
        <f t="shared" si="5957"/>
        <v>29.820341123147845</v>
      </c>
      <c r="AS19055" s="5">
        <f t="shared" si="5958"/>
        <v>28.784438124288815</v>
      </c>
      <c r="AT19055">
        <f t="shared" si="5959"/>
        <v>1.0730950230451302</v>
      </c>
    </row>
    <row r="19056" spans="1:46" x14ac:dyDescent="0.25">
      <c r="A19056" s="1">
        <v>1982.550000000389</v>
      </c>
      <c r="B19056">
        <v>29.821757007375769</v>
      </c>
      <c r="D19056">
        <f t="shared" si="5944"/>
        <v>0.7588514078617189</v>
      </c>
      <c r="E19056">
        <f t="shared" si="5942"/>
        <v>0.81406695632859971</v>
      </c>
      <c r="G19056">
        <f t="shared" si="5960"/>
        <v>0.7588514078617189</v>
      </c>
      <c r="H19056" s="2">
        <f t="shared" si="5961"/>
        <v>0.81406695632859971</v>
      </c>
      <c r="L19056" s="16">
        <f t="shared" si="5945"/>
        <v>0.81413529205155299</v>
      </c>
      <c r="M19056">
        <f t="shared" si="5946"/>
        <v>3.0563078511149887E-3</v>
      </c>
      <c r="P19056" s="19">
        <f t="shared" si="5947"/>
        <v>0.81406745997724983</v>
      </c>
      <c r="Q19056">
        <f t="shared" si="5948"/>
        <v>3.0488124112250281E-3</v>
      </c>
      <c r="T19056" s="19"/>
      <c r="V19056" s="19">
        <f t="shared" si="5949"/>
        <v>-1.3813351015494915E-12</v>
      </c>
      <c r="Y19056" s="19">
        <f t="shared" si="5950"/>
        <v>0.95962251759766426</v>
      </c>
      <c r="Z19056" s="14">
        <f t="shared" si="5951"/>
        <v>4.0309038504603018E-2</v>
      </c>
      <c r="AB19056" s="17">
        <f t="shared" si="5952"/>
        <v>35.488429793462274</v>
      </c>
      <c r="AC19056">
        <f t="shared" si="5953"/>
        <v>32.111180464573387</v>
      </c>
      <c r="AI19056" s="19">
        <f t="shared" si="5954"/>
        <v>0.78746260606730178</v>
      </c>
      <c r="AJ19056">
        <f t="shared" si="5955"/>
        <v>8.1860066275914948E-4</v>
      </c>
      <c r="AO19056" s="3">
        <f t="shared" si="5943"/>
        <v>0.78753866710825715</v>
      </c>
      <c r="AQ19056">
        <f t="shared" si="5956"/>
        <v>1982.550000000389</v>
      </c>
      <c r="AR19056">
        <f t="shared" si="5957"/>
        <v>29.821757007375773</v>
      </c>
      <c r="AS19056" s="5">
        <f t="shared" si="5958"/>
        <v>28.786014049135044</v>
      </c>
      <c r="AT19056">
        <f t="shared" si="5959"/>
        <v>1.0727634755452555</v>
      </c>
    </row>
    <row r="19057" spans="1:46" x14ac:dyDescent="0.25">
      <c r="A19057" s="1">
        <v>1982.6500000003889</v>
      </c>
      <c r="B19057">
        <v>29.823172829441521</v>
      </c>
      <c r="D19057">
        <f t="shared" si="5944"/>
        <v>0.75889123421880189</v>
      </c>
      <c r="E19057">
        <f t="shared" si="5942"/>
        <v>0.81410332348499237</v>
      </c>
      <c r="G19057">
        <f t="shared" si="5960"/>
        <v>0.75889123421880189</v>
      </c>
      <c r="H19057" s="2">
        <f t="shared" si="5961"/>
        <v>0.81410332348499237</v>
      </c>
      <c r="L19057" s="16">
        <f t="shared" si="5945"/>
        <v>0.81417164886735804</v>
      </c>
      <c r="M19057">
        <f t="shared" si="5946"/>
        <v>3.0559242437163017E-3</v>
      </c>
      <c r="P19057" s="19">
        <f t="shared" si="5947"/>
        <v>0.81410382702763606</v>
      </c>
      <c r="Q19057">
        <f t="shared" si="5948"/>
        <v>3.0484304046741267E-3</v>
      </c>
      <c r="T19057" s="19"/>
      <c r="V19057" s="19">
        <f t="shared" si="5949"/>
        <v>-1.3778527458214462E-12</v>
      </c>
      <c r="Y19057" s="19">
        <f t="shared" si="5950"/>
        <v>0.95965912082603255</v>
      </c>
      <c r="Z19057" s="14">
        <f t="shared" si="5951"/>
        <v>4.030774429273383E-2</v>
      </c>
      <c r="AB19057" s="17">
        <f t="shared" si="5952"/>
        <v>35.489854806125955</v>
      </c>
      <c r="AC19057">
        <f t="shared" si="5953"/>
        <v>32.111284624880199</v>
      </c>
      <c r="AI19057" s="19">
        <f t="shared" si="5954"/>
        <v>0.78750308432082328</v>
      </c>
      <c r="AJ19057">
        <f t="shared" si="5955"/>
        <v>8.1863796626054119E-4</v>
      </c>
      <c r="AO19057" s="3">
        <f t="shared" si="5943"/>
        <v>0.7875791346685852</v>
      </c>
      <c r="AQ19057">
        <f t="shared" si="5956"/>
        <v>1982.6500000003887</v>
      </c>
      <c r="AR19057">
        <f t="shared" si="5957"/>
        <v>29.823172829441525</v>
      </c>
      <c r="AS19057" s="5">
        <f t="shared" si="5958"/>
        <v>28.78758992171359</v>
      </c>
      <c r="AT19057">
        <f t="shared" si="5959"/>
        <v>1.0724319587782454</v>
      </c>
    </row>
    <row r="19058" spans="1:46" x14ac:dyDescent="0.25">
      <c r="A19058" s="1">
        <v>1982.750000000389</v>
      </c>
      <c r="B19058">
        <v>29.824588589343151</v>
      </c>
      <c r="D19058">
        <f t="shared" si="5944"/>
        <v>0.75893106057588511</v>
      </c>
      <c r="E19058">
        <f t="shared" si="5942"/>
        <v>0.81413968904462197</v>
      </c>
      <c r="G19058">
        <f t="shared" si="5960"/>
        <v>0.75893106057588511</v>
      </c>
      <c r="H19058" s="2">
        <f t="shared" si="5961"/>
        <v>0.81413968904462197</v>
      </c>
      <c r="L19058" s="16">
        <f t="shared" si="5945"/>
        <v>0.81420800408564631</v>
      </c>
      <c r="M19058">
        <f t="shared" si="5946"/>
        <v>3.0555404837813308E-3</v>
      </c>
      <c r="P19058" s="19">
        <f t="shared" si="5947"/>
        <v>0.81414019248124636</v>
      </c>
      <c r="Q19058">
        <f t="shared" si="5948"/>
        <v>3.0480482457435776E-3</v>
      </c>
      <c r="T19058" s="19"/>
      <c r="V19058" s="19">
        <f t="shared" si="5949"/>
        <v>-1.3743791396989395E-12</v>
      </c>
      <c r="Y19058" s="19">
        <f t="shared" si="5950"/>
        <v>0.95969572246701695</v>
      </c>
      <c r="Z19058" s="14">
        <f t="shared" si="5951"/>
        <v>4.0306449464260485E-2</v>
      </c>
      <c r="AB19058" s="17">
        <f t="shared" si="5952"/>
        <v>35.491279756990657</v>
      </c>
      <c r="AC19058">
        <f t="shared" si="5953"/>
        <v>32.111388789494264</v>
      </c>
      <c r="AI19058" s="19">
        <f t="shared" si="5954"/>
        <v>0.7875435612316557</v>
      </c>
      <c r="AJ19058">
        <f t="shared" si="5955"/>
        <v>8.1867519377647245E-4</v>
      </c>
      <c r="AO19058" s="3">
        <f t="shared" si="5943"/>
        <v>0.78761960088511751</v>
      </c>
      <c r="AQ19058">
        <f t="shared" si="5956"/>
        <v>1982.750000000389</v>
      </c>
      <c r="AR19058">
        <f t="shared" si="5957"/>
        <v>29.824588589343151</v>
      </c>
      <c r="AS19058" s="5">
        <f t="shared" si="5958"/>
        <v>28.789165742019449</v>
      </c>
      <c r="AT19058">
        <f t="shared" si="5959"/>
        <v>1.0721004727599213</v>
      </c>
    </row>
    <row r="19059" spans="1:46" x14ac:dyDescent="0.25">
      <c r="A19059" s="1">
        <v>1982.8500000003889</v>
      </c>
      <c r="B19059">
        <v>29.826004287078771</v>
      </c>
      <c r="D19059">
        <f t="shared" si="5944"/>
        <v>0.75897088693296821</v>
      </c>
      <c r="E19059">
        <f t="shared" si="5942"/>
        <v>0.81417605300744</v>
      </c>
      <c r="G19059">
        <f t="shared" si="5960"/>
        <v>0.75897088693296821</v>
      </c>
      <c r="H19059" s="2">
        <f t="shared" si="5961"/>
        <v>0.81417605300744</v>
      </c>
      <c r="L19059" s="16">
        <f t="shared" si="5945"/>
        <v>0.81424435770636094</v>
      </c>
      <c r="M19059">
        <f t="shared" si="5946"/>
        <v>3.0551565713371003E-3</v>
      </c>
      <c r="P19059" s="19">
        <f t="shared" si="5947"/>
        <v>0.81417655633803254</v>
      </c>
      <c r="Q19059">
        <f t="shared" si="5948"/>
        <v>3.0476659344612555E-3</v>
      </c>
      <c r="T19059" s="19"/>
      <c r="V19059" s="19">
        <f t="shared" si="5949"/>
        <v>-1.3709142613010854E-12</v>
      </c>
      <c r="Y19059" s="19">
        <f t="shared" si="5950"/>
        <v>0.95973232252054974</v>
      </c>
      <c r="Z19059" s="14">
        <f t="shared" si="5951"/>
        <v>4.0305154019186648E-2</v>
      </c>
      <c r="AB19059" s="17">
        <f t="shared" si="5952"/>
        <v>35.492704646053738</v>
      </c>
      <c r="AC19059">
        <f t="shared" si="5953"/>
        <v>32.111492958407027</v>
      </c>
      <c r="AI19059" s="19">
        <f t="shared" si="5954"/>
        <v>0.78758403679967004</v>
      </c>
      <c r="AJ19059">
        <f t="shared" si="5955"/>
        <v>8.1871234529433867E-4</v>
      </c>
      <c r="AO19059" s="3">
        <f t="shared" si="5943"/>
        <v>0.78766006575768843</v>
      </c>
      <c r="AQ19059">
        <f t="shared" si="5956"/>
        <v>1982.8500000003889</v>
      </c>
      <c r="AR19059">
        <f t="shared" si="5957"/>
        <v>29.826004287078771</v>
      </c>
      <c r="AS19059" s="5">
        <f t="shared" si="5958"/>
        <v>28.790741510047607</v>
      </c>
      <c r="AT19059">
        <f t="shared" si="5959"/>
        <v>1.071769017506278</v>
      </c>
    </row>
    <row r="19060" spans="1:46" x14ac:dyDescent="0.25">
      <c r="A19060" s="1">
        <v>1982.9500000003891</v>
      </c>
      <c r="B19060">
        <v>29.827419922646481</v>
      </c>
      <c r="D19060">
        <f t="shared" si="5944"/>
        <v>0.75901071329005132</v>
      </c>
      <c r="E19060">
        <f t="shared" si="5942"/>
        <v>0.81421241537339772</v>
      </c>
      <c r="G19060">
        <f t="shared" si="5960"/>
        <v>0.75901071329005132</v>
      </c>
      <c r="H19060" s="2">
        <f t="shared" si="5961"/>
        <v>0.81421241537339772</v>
      </c>
      <c r="L19060" s="16">
        <f t="shared" si="5945"/>
        <v>0.81428070972946287</v>
      </c>
      <c r="M19060">
        <f t="shared" si="5946"/>
        <v>3.0547725064125654E-3</v>
      </c>
      <c r="P19060" s="19">
        <f t="shared" si="5947"/>
        <v>0.81421291859794631</v>
      </c>
      <c r="Q19060">
        <f t="shared" si="5948"/>
        <v>3.04728347085499E-3</v>
      </c>
      <c r="T19060" s="19"/>
      <c r="V19060" s="19">
        <f t="shared" si="5949"/>
        <v>-1.3674580888014037E-12</v>
      </c>
      <c r="Y19060" s="19">
        <f t="shared" si="5950"/>
        <v>0.95976892098656175</v>
      </c>
      <c r="Z19060" s="14">
        <f t="shared" si="5951"/>
        <v>4.0303857957515218E-2</v>
      </c>
      <c r="AB19060" s="17">
        <f t="shared" si="5952"/>
        <v>35.494129473312519</v>
      </c>
      <c r="AC19060">
        <f t="shared" si="5953"/>
        <v>32.111597131609692</v>
      </c>
      <c r="AI19060" s="19">
        <f t="shared" si="5954"/>
        <v>0.78762451102477438</v>
      </c>
      <c r="AJ19060">
        <f t="shared" si="5955"/>
        <v>8.1874942080364227E-4</v>
      </c>
      <c r="AO19060" s="3">
        <f t="shared" si="5943"/>
        <v>0.78770052928620649</v>
      </c>
      <c r="AQ19060">
        <f t="shared" si="5956"/>
        <v>1982.9500000003891</v>
      </c>
      <c r="AR19060">
        <f t="shared" si="5957"/>
        <v>29.827419922646481</v>
      </c>
      <c r="AS19060" s="5">
        <f t="shared" si="5958"/>
        <v>28.792317225794481</v>
      </c>
      <c r="AT19060">
        <f t="shared" si="5959"/>
        <v>1.071437593030284</v>
      </c>
    </row>
    <row r="19061" spans="1:46" x14ac:dyDescent="0.25">
      <c r="A19061" s="1">
        <v>1983.050000000389</v>
      </c>
      <c r="B19061">
        <v>29.82883549604437</v>
      </c>
      <c r="D19061">
        <f t="shared" si="5944"/>
        <v>0.75905053964713443</v>
      </c>
      <c r="E19061">
        <f t="shared" si="5942"/>
        <v>0.81424877614244606</v>
      </c>
      <c r="G19061">
        <f t="shared" si="5960"/>
        <v>0.75905053964713443</v>
      </c>
      <c r="H19061" s="2">
        <f t="shared" si="5961"/>
        <v>0.81424877614244606</v>
      </c>
      <c r="L19061" s="16">
        <f t="shared" si="5945"/>
        <v>0.81431706015488814</v>
      </c>
      <c r="M19061">
        <f t="shared" si="5946"/>
        <v>3.0543882890339616E-3</v>
      </c>
      <c r="P19061" s="19">
        <f t="shared" si="5947"/>
        <v>0.8142492792609376</v>
      </c>
      <c r="Q19061">
        <f t="shared" si="5948"/>
        <v>3.0469008549524434E-3</v>
      </c>
      <c r="T19061" s="19"/>
      <c r="V19061" s="19">
        <f t="shared" si="5949"/>
        <v>-1.3640106004276913E-12</v>
      </c>
      <c r="Y19061" s="19">
        <f t="shared" si="5950"/>
        <v>0.9598055178649858</v>
      </c>
      <c r="Z19061" s="14">
        <f t="shared" si="5951"/>
        <v>4.0302561279249978E-2</v>
      </c>
      <c r="AB19061" s="17">
        <f t="shared" si="5952"/>
        <v>35.49555423876437</v>
      </c>
      <c r="AC19061">
        <f t="shared" si="5953"/>
        <v>32.111701309094144</v>
      </c>
      <c r="AI19061" s="19">
        <f t="shared" si="5954"/>
        <v>0.78766498390684059</v>
      </c>
      <c r="AJ19061">
        <f t="shared" si="5955"/>
        <v>8.1878642029183091E-4</v>
      </c>
      <c r="AO19061" s="3">
        <f t="shared" si="5943"/>
        <v>0.78774099147056109</v>
      </c>
      <c r="AQ19061">
        <f t="shared" si="5956"/>
        <v>1983.050000000389</v>
      </c>
      <c r="AR19061">
        <f t="shared" si="5957"/>
        <v>29.82883549604437</v>
      </c>
      <c r="AS19061" s="5">
        <f t="shared" si="5958"/>
        <v>28.793892889255083</v>
      </c>
      <c r="AT19061">
        <f t="shared" si="5959"/>
        <v>1.0711061993478035</v>
      </c>
    </row>
    <row r="19062" spans="1:46" x14ac:dyDescent="0.25">
      <c r="A19062" s="1">
        <v>1983.1500000003889</v>
      </c>
      <c r="B19062">
        <v>29.830251007270501</v>
      </c>
      <c r="D19062">
        <f t="shared" si="5944"/>
        <v>0.75909036600421753</v>
      </c>
      <c r="E19062">
        <f t="shared" si="5942"/>
        <v>0.81428513531453528</v>
      </c>
      <c r="G19062">
        <f t="shared" si="5960"/>
        <v>0.75909036600421753</v>
      </c>
      <c r="H19062" s="2">
        <f t="shared" si="5961"/>
        <v>0.81428513531453528</v>
      </c>
      <c r="L19062" s="16">
        <f t="shared" si="5945"/>
        <v>0.81435340898260122</v>
      </c>
      <c r="M19062">
        <f t="shared" si="5946"/>
        <v>3.0540039192306829E-3</v>
      </c>
      <c r="P19062" s="19">
        <f t="shared" si="5947"/>
        <v>0.81428563832695766</v>
      </c>
      <c r="Q19062">
        <f t="shared" si="5948"/>
        <v>3.0465180867814425E-3</v>
      </c>
      <c r="T19062" s="19"/>
      <c r="V19062" s="19">
        <f t="shared" si="5949"/>
        <v>-1.3605717744619357E-12</v>
      </c>
      <c r="Y19062" s="19">
        <f t="shared" si="5950"/>
        <v>0.95984211315575196</v>
      </c>
      <c r="Z19062" s="14">
        <f t="shared" si="5951"/>
        <v>4.0301263984393612E-2</v>
      </c>
      <c r="AB19062" s="17">
        <f t="shared" si="5952"/>
        <v>35.496978942406578</v>
      </c>
      <c r="AC19062">
        <f t="shared" si="5953"/>
        <v>32.111805490851587</v>
      </c>
      <c r="AI19062" s="19">
        <f t="shared" si="5954"/>
        <v>0.78770545544575787</v>
      </c>
      <c r="AJ19062">
        <f t="shared" si="5955"/>
        <v>8.188233437473536E-4</v>
      </c>
      <c r="AO19062" s="3">
        <f t="shared" si="5943"/>
        <v>0.78778145231062413</v>
      </c>
      <c r="AQ19062">
        <f t="shared" si="5956"/>
        <v>1983.1500000003889</v>
      </c>
      <c r="AR19062">
        <f t="shared" si="5957"/>
        <v>29.830251007270505</v>
      </c>
      <c r="AS19062" s="5">
        <f t="shared" si="5958"/>
        <v>28.795468500425102</v>
      </c>
      <c r="AT19062">
        <f t="shared" si="5959"/>
        <v>1.0707748364732561</v>
      </c>
    </row>
    <row r="19063" spans="1:46" x14ac:dyDescent="0.25">
      <c r="A19063" s="1">
        <v>1983.250000000389</v>
      </c>
      <c r="B19063">
        <v>29.831666456322971</v>
      </c>
      <c r="D19063">
        <f t="shared" si="5944"/>
        <v>0.75913019236130064</v>
      </c>
      <c r="E19063">
        <f t="shared" si="5942"/>
        <v>0.81432149288961631</v>
      </c>
      <c r="G19063">
        <f t="shared" si="5960"/>
        <v>0.75913019236130064</v>
      </c>
      <c r="H19063" s="2">
        <f t="shared" si="5961"/>
        <v>0.81432149288961631</v>
      </c>
      <c r="L19063" s="16">
        <f t="shared" si="5945"/>
        <v>0.81438975621254883</v>
      </c>
      <c r="M19063">
        <f t="shared" si="5946"/>
        <v>3.0536193970301761E-3</v>
      </c>
      <c r="P19063" s="19">
        <f t="shared" si="5947"/>
        <v>0.81432199579595654</v>
      </c>
      <c r="Q19063">
        <f t="shared" si="5948"/>
        <v>3.0461351663696955E-3</v>
      </c>
      <c r="T19063" s="19"/>
      <c r="V19063" s="19">
        <f t="shared" si="5949"/>
        <v>-1.3571415892400319E-12</v>
      </c>
      <c r="Y19063" s="19">
        <f t="shared" si="5950"/>
        <v>0.95987870685879151</v>
      </c>
      <c r="Z19063" s="14">
        <f t="shared" si="5951"/>
        <v>4.0299966072949299E-2</v>
      </c>
      <c r="AB19063" s="17">
        <f t="shared" si="5952"/>
        <v>35.498403584236463</v>
      </c>
      <c r="AC19063">
        <f t="shared" si="5953"/>
        <v>32.11190967687326</v>
      </c>
      <c r="AI19063" s="19">
        <f t="shared" si="5954"/>
        <v>0.78774592564139767</v>
      </c>
      <c r="AJ19063">
        <f t="shared" si="5955"/>
        <v>8.1886019115765289E-4</v>
      </c>
      <c r="AO19063" s="3">
        <f t="shared" si="5943"/>
        <v>0.7878219118062848</v>
      </c>
      <c r="AQ19063">
        <f t="shared" si="5956"/>
        <v>1983.250000000389</v>
      </c>
      <c r="AR19063">
        <f t="shared" si="5957"/>
        <v>29.831666456322971</v>
      </c>
      <c r="AS19063" s="5">
        <f t="shared" si="5958"/>
        <v>28.797044059299527</v>
      </c>
      <c r="AT19063">
        <f t="shared" si="5959"/>
        <v>1.0704435044225371</v>
      </c>
    </row>
    <row r="19064" spans="1:46" x14ac:dyDescent="0.25">
      <c r="A19064" s="1">
        <v>1983.3500000003889</v>
      </c>
      <c r="B19064">
        <v>29.833081843199871</v>
      </c>
      <c r="D19064">
        <f t="shared" si="5944"/>
        <v>0.75917001871838374</v>
      </c>
      <c r="E19064">
        <f t="shared" si="5942"/>
        <v>0.81435784886764029</v>
      </c>
      <c r="G19064">
        <f t="shared" si="5960"/>
        <v>0.75917001871838374</v>
      </c>
      <c r="H19064" s="2">
        <f t="shared" si="5961"/>
        <v>0.81435784886764029</v>
      </c>
      <c r="L19064" s="16">
        <f t="shared" si="5945"/>
        <v>0.81442610184468123</v>
      </c>
      <c r="M19064">
        <f t="shared" si="5946"/>
        <v>3.0532347224602975E-3</v>
      </c>
      <c r="P19064" s="19">
        <f t="shared" si="5947"/>
        <v>0.81435835166788617</v>
      </c>
      <c r="Q19064">
        <f t="shared" si="5948"/>
        <v>3.0457520937451354E-3</v>
      </c>
      <c r="T19064" s="19"/>
      <c r="V19064" s="19">
        <f t="shared" si="5949"/>
        <v>-1.3537200231517261E-12</v>
      </c>
      <c r="Y19064" s="19">
        <f t="shared" si="5950"/>
        <v>0.95991529897403727</v>
      </c>
      <c r="Z19064" s="14">
        <f t="shared" si="5951"/>
        <v>4.0298667544920876E-2</v>
      </c>
      <c r="AB19064" s="17">
        <f t="shared" si="5952"/>
        <v>35.499828164251412</v>
      </c>
      <c r="AC19064">
        <f t="shared" si="5953"/>
        <v>32.11201386715117</v>
      </c>
      <c r="AI19064" s="19">
        <f t="shared" si="5954"/>
        <v>0.78778639449366827</v>
      </c>
      <c r="AJ19064">
        <f t="shared" si="5955"/>
        <v>8.1889696251229128E-4</v>
      </c>
      <c r="AO19064" s="3">
        <f t="shared" si="5943"/>
        <v>0.78786236995741454</v>
      </c>
      <c r="AQ19064">
        <f t="shared" si="5956"/>
        <v>1983.3500000003889</v>
      </c>
      <c r="AR19064">
        <f t="shared" si="5957"/>
        <v>29.833081843199871</v>
      </c>
      <c r="AS19064" s="5">
        <f t="shared" si="5958"/>
        <v>28.798619565874795</v>
      </c>
      <c r="AT19064">
        <f t="shared" si="5959"/>
        <v>1.070112203208583</v>
      </c>
    </row>
    <row r="19065" spans="1:46" x14ac:dyDescent="0.25">
      <c r="A19065" s="1">
        <v>1983.4500000003891</v>
      </c>
      <c r="B19065">
        <v>29.834497167899301</v>
      </c>
      <c r="D19065">
        <f t="shared" si="5944"/>
        <v>0.75920984507546685</v>
      </c>
      <c r="E19065">
        <f t="shared" si="5942"/>
        <v>0.81439420324855838</v>
      </c>
      <c r="G19065">
        <f t="shared" si="5960"/>
        <v>0.75920984507546685</v>
      </c>
      <c r="H19065" s="2">
        <f t="shared" si="5961"/>
        <v>0.81439420324855838</v>
      </c>
      <c r="L19065" s="16">
        <f t="shared" si="5945"/>
        <v>0.81446244587894512</v>
      </c>
      <c r="M19065">
        <f t="shared" si="5946"/>
        <v>3.0528498955485275E-3</v>
      </c>
      <c r="P19065" s="19">
        <f t="shared" si="5947"/>
        <v>0.81439470594269703</v>
      </c>
      <c r="Q19065">
        <f t="shared" si="5948"/>
        <v>3.045368868935553E-3</v>
      </c>
      <c r="T19065" s="19"/>
      <c r="V19065" s="19">
        <f t="shared" si="5949"/>
        <v>-1.3503070546404752E-12</v>
      </c>
      <c r="Y19065" s="19">
        <f t="shared" si="5950"/>
        <v>0.95995188950141996</v>
      </c>
      <c r="Z19065" s="14">
        <f t="shared" si="5951"/>
        <v>4.0297368400311333E-2</v>
      </c>
      <c r="AB19065" s="17">
        <f t="shared" si="5952"/>
        <v>35.50125268244873</v>
      </c>
      <c r="AC19065">
        <f t="shared" si="5953"/>
        <v>32.112118061676362</v>
      </c>
      <c r="AI19065" s="19">
        <f t="shared" si="5954"/>
        <v>0.78782686200242247</v>
      </c>
      <c r="AJ19065">
        <f t="shared" si="5955"/>
        <v>8.1893365779766442E-4</v>
      </c>
      <c r="AO19065" s="3">
        <f t="shared" si="5943"/>
        <v>0.78790282676392165</v>
      </c>
      <c r="AQ19065">
        <f t="shared" si="5956"/>
        <v>1983.4500000003891</v>
      </c>
      <c r="AR19065">
        <f t="shared" si="5957"/>
        <v>29.834497167899301</v>
      </c>
      <c r="AS19065" s="5">
        <f t="shared" si="5958"/>
        <v>28.800195020145168</v>
      </c>
      <c r="AT19065">
        <f t="shared" si="5959"/>
        <v>1.0697809328488119</v>
      </c>
    </row>
    <row r="19066" spans="1:46" x14ac:dyDescent="0.25">
      <c r="A19066" s="1">
        <v>1983.550000000389</v>
      </c>
      <c r="B19066">
        <v>29.835912430419299</v>
      </c>
      <c r="D19066">
        <f t="shared" si="5944"/>
        <v>0.75924967143254996</v>
      </c>
      <c r="E19066">
        <f t="shared" si="5942"/>
        <v>0.81443055603232017</v>
      </c>
      <c r="G19066">
        <f t="shared" si="5960"/>
        <v>0.75924967143254996</v>
      </c>
      <c r="H19066" s="2">
        <f t="shared" si="5961"/>
        <v>0.81443055603232017</v>
      </c>
      <c r="L19066" s="16">
        <f t="shared" si="5945"/>
        <v>0.81449878831529787</v>
      </c>
      <c r="M19066">
        <f t="shared" si="5946"/>
        <v>3.0524649163235409E-3</v>
      </c>
      <c r="P19066" s="19">
        <f t="shared" si="5947"/>
        <v>0.81443105862033915</v>
      </c>
      <c r="Q19066">
        <f t="shared" si="5948"/>
        <v>3.0449854919687058E-3</v>
      </c>
      <c r="T19066" s="19"/>
      <c r="V19066" s="19">
        <f t="shared" si="5949"/>
        <v>-1.3469026622034598E-12</v>
      </c>
      <c r="Y19066" s="19">
        <f t="shared" si="5950"/>
        <v>0.95998847844086965</v>
      </c>
      <c r="Z19066" s="14">
        <f t="shared" si="5951"/>
        <v>4.0296068639123418E-2</v>
      </c>
      <c r="AB19066" s="17">
        <f t="shared" si="5952"/>
        <v>35.502677138825682</v>
      </c>
      <c r="AC19066">
        <f t="shared" si="5953"/>
        <v>32.112222260440078</v>
      </c>
      <c r="AI19066" s="19">
        <f t="shared" si="5954"/>
        <v>0.78786732816756855</v>
      </c>
      <c r="AJ19066">
        <f t="shared" si="5955"/>
        <v>8.1897027700335507E-4</v>
      </c>
      <c r="AO19066" s="3">
        <f t="shared" si="5943"/>
        <v>0.78794328222567755</v>
      </c>
      <c r="AQ19066">
        <f t="shared" si="5956"/>
        <v>1983.550000000389</v>
      </c>
      <c r="AR19066">
        <f t="shared" si="5957"/>
        <v>29.835912430419299</v>
      </c>
      <c r="AS19066" s="5">
        <f t="shared" si="5958"/>
        <v>28.801770422107079</v>
      </c>
      <c r="AT19066">
        <f t="shared" si="5959"/>
        <v>1.0694496933560307</v>
      </c>
    </row>
    <row r="19067" spans="1:46" x14ac:dyDescent="0.25">
      <c r="A19067" s="1">
        <v>1983.6500000003889</v>
      </c>
      <c r="B19067">
        <v>29.837327630757979</v>
      </c>
      <c r="D19067">
        <f t="shared" si="5944"/>
        <v>0.75928949778963306</v>
      </c>
      <c r="E19067">
        <f t="shared" si="5942"/>
        <v>0.81446690721887716</v>
      </c>
      <c r="G19067">
        <f t="shared" si="5960"/>
        <v>0.75928949778963306</v>
      </c>
      <c r="H19067" s="2">
        <f t="shared" si="5961"/>
        <v>0.81446690721887716</v>
      </c>
      <c r="L19067" s="16">
        <f t="shared" si="5945"/>
        <v>0.8145351291536862</v>
      </c>
      <c r="M19067">
        <f t="shared" si="5946"/>
        <v>3.0520797848128519E-3</v>
      </c>
      <c r="P19067" s="19">
        <f t="shared" si="5947"/>
        <v>0.81446740970076403</v>
      </c>
      <c r="Q19067">
        <f t="shared" si="5948"/>
        <v>3.0446019628725292E-3</v>
      </c>
      <c r="T19067" s="19"/>
      <c r="V19067" s="19">
        <f t="shared" si="5949"/>
        <v>-1.3435068243911423E-12</v>
      </c>
      <c r="Y19067" s="19">
        <f t="shared" si="5950"/>
        <v>0.9600250657923195</v>
      </c>
      <c r="Z19067" s="14">
        <f t="shared" si="5951"/>
        <v>4.029476826136115E-2</v>
      </c>
      <c r="AB19067" s="17">
        <f t="shared" si="5952"/>
        <v>35.504101533379682</v>
      </c>
      <c r="AC19067">
        <f t="shared" si="5953"/>
        <v>32.112326463434407</v>
      </c>
      <c r="AI19067" s="19">
        <f t="shared" si="5954"/>
        <v>0.78790779298897795</v>
      </c>
      <c r="AJ19067">
        <f t="shared" si="5955"/>
        <v>8.1900682011684677E-4</v>
      </c>
      <c r="AO19067" s="3">
        <f t="shared" si="5943"/>
        <v>0.78798373634255348</v>
      </c>
      <c r="AQ19067">
        <f t="shared" si="5956"/>
        <v>1983.6500000003889</v>
      </c>
      <c r="AR19067">
        <f t="shared" si="5957"/>
        <v>29.837327630757979</v>
      </c>
      <c r="AS19067" s="5">
        <f t="shared" si="5958"/>
        <v>28.803345771755527</v>
      </c>
      <c r="AT19067">
        <f t="shared" si="5959"/>
        <v>1.0691184847461668</v>
      </c>
    </row>
    <row r="19068" spans="1:46" x14ac:dyDescent="0.25">
      <c r="A19068" s="1">
        <v>1983.750000000389</v>
      </c>
      <c r="B19068">
        <v>29.838742768913399</v>
      </c>
      <c r="D19068">
        <f t="shared" si="5944"/>
        <v>0.75932932414671617</v>
      </c>
      <c r="E19068">
        <f t="shared" si="5942"/>
        <v>0.81450325680817959</v>
      </c>
      <c r="G19068">
        <f t="shared" si="5960"/>
        <v>0.75932932414671617</v>
      </c>
      <c r="H19068" s="2">
        <f t="shared" si="5961"/>
        <v>0.81450325680817959</v>
      </c>
      <c r="L19068" s="16">
        <f t="shared" si="5945"/>
        <v>0.81457146839406391</v>
      </c>
      <c r="M19068">
        <f t="shared" si="5946"/>
        <v>3.0516945010447757E-3</v>
      </c>
      <c r="P19068" s="19">
        <f t="shared" si="5947"/>
        <v>0.81450375918392171</v>
      </c>
      <c r="Q19068">
        <f t="shared" si="5948"/>
        <v>3.0442182816748141E-3</v>
      </c>
      <c r="T19068" s="19"/>
      <c r="V19068" s="19">
        <f t="shared" si="5949"/>
        <v>-1.3401195198074277E-12</v>
      </c>
      <c r="Y19068" s="19">
        <f t="shared" si="5950"/>
        <v>0.96006165155569922</v>
      </c>
      <c r="Z19068" s="14">
        <f t="shared" si="5951"/>
        <v>4.0293467267027171E-2</v>
      </c>
      <c r="AB19068" s="17">
        <f t="shared" si="5952"/>
        <v>35.505525866107988</v>
      </c>
      <c r="AC19068">
        <f t="shared" si="5953"/>
        <v>32.112430670650298</v>
      </c>
      <c r="AI19068" s="19">
        <f t="shared" si="5954"/>
        <v>0.78794825646652145</v>
      </c>
      <c r="AJ19068">
        <f t="shared" si="5955"/>
        <v>8.190432871255952E-4</v>
      </c>
      <c r="AO19068" s="3">
        <f t="shared" si="5943"/>
        <v>0.78802418911443861</v>
      </c>
      <c r="AQ19068">
        <f t="shared" si="5956"/>
        <v>1983.750000000389</v>
      </c>
      <c r="AR19068">
        <f t="shared" si="5957"/>
        <v>29.838742768913399</v>
      </c>
      <c r="AS19068" s="5">
        <f t="shared" si="5958"/>
        <v>28.804921069085474</v>
      </c>
      <c r="AT19068">
        <f t="shared" si="5959"/>
        <v>1.0687873070351004</v>
      </c>
    </row>
    <row r="19069" spans="1:46" x14ac:dyDescent="0.25">
      <c r="A19069" s="1">
        <v>1983.8500000003889</v>
      </c>
      <c r="B19069">
        <v>29.84015784488366</v>
      </c>
      <c r="D19069">
        <f t="shared" si="5944"/>
        <v>0.75936915050379927</v>
      </c>
      <c r="E19069">
        <f t="shared" si="5942"/>
        <v>0.81453960480017862</v>
      </c>
      <c r="G19069">
        <f t="shared" si="5960"/>
        <v>0.75936915050379927</v>
      </c>
      <c r="H19069" s="2">
        <f t="shared" si="5961"/>
        <v>0.81453960480017862</v>
      </c>
      <c r="L19069" s="16">
        <f t="shared" si="5945"/>
        <v>0.81460780603638483</v>
      </c>
      <c r="M19069">
        <f t="shared" si="5946"/>
        <v>3.0513090650476451E-3</v>
      </c>
      <c r="P19069" s="19">
        <f t="shared" si="5947"/>
        <v>0.81454010706976354</v>
      </c>
      <c r="Q19069">
        <f t="shared" si="5948"/>
        <v>3.0438344484035157E-3</v>
      </c>
      <c r="T19069" s="19"/>
      <c r="V19069" s="19">
        <f t="shared" si="5949"/>
        <v>-1.3367407271093191E-12</v>
      </c>
      <c r="Y19069" s="19">
        <f t="shared" si="5950"/>
        <v>0.96009823573094077</v>
      </c>
      <c r="Z19069" s="14">
        <f t="shared" si="5951"/>
        <v>4.0292165656125034E-2</v>
      </c>
      <c r="AB19069" s="17">
        <f t="shared" si="5952"/>
        <v>35.506950137007948</v>
      </c>
      <c r="AC19069">
        <f t="shared" si="5953"/>
        <v>32.112534882079245</v>
      </c>
      <c r="AI19069" s="19">
        <f t="shared" si="5954"/>
        <v>0.78798871860010777</v>
      </c>
      <c r="AJ19069">
        <f t="shared" si="5955"/>
        <v>8.190796780192394E-4</v>
      </c>
      <c r="AO19069" s="3">
        <f t="shared" si="5943"/>
        <v>0.78806464054124215</v>
      </c>
      <c r="AQ19069">
        <f t="shared" si="5956"/>
        <v>1983.8500000003889</v>
      </c>
      <c r="AR19069">
        <f t="shared" si="5957"/>
        <v>29.84015784488366</v>
      </c>
      <c r="AS19069" s="5">
        <f t="shared" si="5958"/>
        <v>28.806496314093369</v>
      </c>
      <c r="AT19069">
        <f t="shared" si="5959"/>
        <v>1.0684561602357263</v>
      </c>
    </row>
    <row r="19070" spans="1:46" x14ac:dyDescent="0.25">
      <c r="A19070" s="1">
        <v>1983.9500000003891</v>
      </c>
      <c r="B19070">
        <v>29.841572858666819</v>
      </c>
      <c r="D19070">
        <f t="shared" si="5944"/>
        <v>0.75940897686088249</v>
      </c>
      <c r="E19070">
        <f t="shared" si="5942"/>
        <v>0.81457595119482429</v>
      </c>
      <c r="G19070">
        <f t="shared" si="5960"/>
        <v>0.75940897686088249</v>
      </c>
      <c r="H19070" s="2">
        <f t="shared" si="5961"/>
        <v>0.81457595119482429</v>
      </c>
      <c r="L19070" s="16">
        <f t="shared" si="5945"/>
        <v>0.81464414208058855</v>
      </c>
      <c r="M19070">
        <f t="shared" si="5946"/>
        <v>3.0509234768482264E-3</v>
      </c>
      <c r="P19070" s="19">
        <f t="shared" si="5947"/>
        <v>0.81457645335823925</v>
      </c>
      <c r="Q19070">
        <f t="shared" si="5948"/>
        <v>3.0434504630864104E-3</v>
      </c>
      <c r="T19070" s="19"/>
      <c r="V19070" s="19">
        <f t="shared" si="5949"/>
        <v>-1.3333704250069901E-12</v>
      </c>
      <c r="Y19070" s="19">
        <f t="shared" si="5950"/>
        <v>0.96013481831797531</v>
      </c>
      <c r="Z19070" s="14">
        <f t="shared" si="5951"/>
        <v>4.0290863428657966E-2</v>
      </c>
      <c r="AB19070" s="17">
        <f t="shared" si="5952"/>
        <v>35.508374346076877</v>
      </c>
      <c r="AC19070">
        <f t="shared" si="5953"/>
        <v>32.112639097712851</v>
      </c>
      <c r="AI19070" s="19">
        <f t="shared" si="5954"/>
        <v>0.78802917938962658</v>
      </c>
      <c r="AJ19070">
        <f t="shared" si="5955"/>
        <v>8.1911599278632942E-4</v>
      </c>
      <c r="AO19070" s="3">
        <f t="shared" si="5943"/>
        <v>0.7881050906228162</v>
      </c>
      <c r="AQ19070">
        <f t="shared" si="5956"/>
        <v>1983.9500000003893</v>
      </c>
      <c r="AR19070">
        <f t="shared" si="5957"/>
        <v>29.841572858666819</v>
      </c>
      <c r="AS19070" s="5">
        <f t="shared" si="5958"/>
        <v>28.808071506774919</v>
      </c>
      <c r="AT19070">
        <f t="shared" si="5959"/>
        <v>1.0681250443623846</v>
      </c>
    </row>
    <row r="19071" spans="1:46" x14ac:dyDescent="0.25">
      <c r="A19071" s="1">
        <v>1984.050000000389</v>
      </c>
      <c r="B19071">
        <v>29.84298781026094</v>
      </c>
      <c r="D19071">
        <f t="shared" si="5944"/>
        <v>0.75944880321796548</v>
      </c>
      <c r="E19071">
        <f t="shared" si="5942"/>
        <v>0.81461229599206697</v>
      </c>
      <c r="G19071">
        <f t="shared" si="5960"/>
        <v>0.75944880321796548</v>
      </c>
      <c r="H19071" s="2">
        <f t="shared" si="5961"/>
        <v>0.81461229599206697</v>
      </c>
      <c r="L19071" s="16">
        <f t="shared" si="5945"/>
        <v>0.814680476526636</v>
      </c>
      <c r="M19071">
        <f t="shared" si="5946"/>
        <v>3.0505377364757071E-3</v>
      </c>
      <c r="P19071" s="19">
        <f t="shared" si="5947"/>
        <v>0.81461279804929954</v>
      </c>
      <c r="Q19071">
        <f t="shared" si="5948"/>
        <v>3.0430663257514498E-3</v>
      </c>
      <c r="T19071" s="19"/>
      <c r="V19071" s="19">
        <f t="shared" si="5949"/>
        <v>-1.3300085922635028E-12</v>
      </c>
      <c r="Y19071" s="19">
        <f t="shared" si="5950"/>
        <v>0.96017139931673356</v>
      </c>
      <c r="Z19071" s="14">
        <f t="shared" si="5951"/>
        <v>4.0289560584629187E-2</v>
      </c>
      <c r="AB19071" s="17">
        <f t="shared" si="5952"/>
        <v>35.50979849331209</v>
      </c>
      <c r="AC19071">
        <f t="shared" si="5953"/>
        <v>32.112743317542638</v>
      </c>
      <c r="AI19071" s="19">
        <f t="shared" si="5954"/>
        <v>0.78806963883491199</v>
      </c>
      <c r="AJ19071">
        <f t="shared" si="5955"/>
        <v>8.1915223141227364E-4</v>
      </c>
      <c r="AO19071" s="3">
        <f t="shared" si="5943"/>
        <v>0.78814553935905063</v>
      </c>
      <c r="AQ19071">
        <f t="shared" si="5956"/>
        <v>1984.050000000389</v>
      </c>
      <c r="AR19071">
        <f t="shared" si="5957"/>
        <v>29.84298781026094</v>
      </c>
      <c r="AS19071" s="5">
        <f t="shared" si="5958"/>
        <v>28.809646647123664</v>
      </c>
      <c r="AT19071">
        <f t="shared" si="5959"/>
        <v>1.0677939594338988</v>
      </c>
    </row>
    <row r="19072" spans="1:46" x14ac:dyDescent="0.25">
      <c r="A19072" s="1">
        <v>1984.1500000003889</v>
      </c>
      <c r="B19072">
        <v>29.844402699664119</v>
      </c>
      <c r="D19072">
        <f t="shared" si="5944"/>
        <v>0.75948862957504859</v>
      </c>
      <c r="E19072">
        <f t="shared" si="5942"/>
        <v>0.8146486391918577</v>
      </c>
      <c r="G19072">
        <f t="shared" si="5960"/>
        <v>0.75948862957504859</v>
      </c>
      <c r="H19072" s="2">
        <f t="shared" si="5961"/>
        <v>0.8146486391918577</v>
      </c>
      <c r="L19072" s="16">
        <f t="shared" si="5945"/>
        <v>0.81471680937447388</v>
      </c>
      <c r="M19072">
        <f t="shared" si="5946"/>
        <v>3.0501518439576478E-3</v>
      </c>
      <c r="P19072" s="19">
        <f t="shared" si="5947"/>
        <v>0.81464914114289544</v>
      </c>
      <c r="Q19072">
        <f t="shared" si="5948"/>
        <v>3.0426820364265659E-3</v>
      </c>
      <c r="T19072" s="19"/>
      <c r="V19072" s="19">
        <f t="shared" si="5949"/>
        <v>-1.326655207694661E-12</v>
      </c>
      <c r="Y19072" s="19">
        <f t="shared" si="5950"/>
        <v>0.96020797872714703</v>
      </c>
      <c r="Z19072" s="14">
        <f t="shared" si="5951"/>
        <v>4.0288257124042E-2</v>
      </c>
      <c r="AB19072" s="17">
        <f t="shared" si="5952"/>
        <v>35.511222578710921</v>
      </c>
      <c r="AC19072">
        <f t="shared" si="5953"/>
        <v>32.112847541560008</v>
      </c>
      <c r="AI19072" s="19">
        <f t="shared" si="5954"/>
        <v>0.78811009693590917</v>
      </c>
      <c r="AJ19072">
        <f t="shared" si="5955"/>
        <v>8.191883938888072E-4</v>
      </c>
      <c r="AO19072" s="3">
        <f t="shared" si="5943"/>
        <v>0.78818598674983553</v>
      </c>
      <c r="AQ19072">
        <f t="shared" si="5956"/>
        <v>1984.1500000003889</v>
      </c>
      <c r="AR19072">
        <f t="shared" si="5957"/>
        <v>29.844402699664119</v>
      </c>
      <c r="AS19072" s="5">
        <f t="shared" si="5958"/>
        <v>28.811221735137465</v>
      </c>
      <c r="AT19072">
        <f t="shared" si="5959"/>
        <v>1.0674629054602267</v>
      </c>
    </row>
    <row r="19073" spans="1:46" x14ac:dyDescent="0.25">
      <c r="A19073" s="1">
        <v>1984.250000000389</v>
      </c>
      <c r="B19073">
        <v>29.84581752687442</v>
      </c>
      <c r="D19073">
        <f t="shared" si="5944"/>
        <v>0.7595284559321317</v>
      </c>
      <c r="E19073">
        <f t="shared" si="5942"/>
        <v>0.81468498079414675</v>
      </c>
      <c r="G19073">
        <f t="shared" si="5960"/>
        <v>0.7595284559321317</v>
      </c>
      <c r="H19073" s="2">
        <f t="shared" si="5961"/>
        <v>0.81468498079414675</v>
      </c>
      <c r="L19073" s="16">
        <f t="shared" si="5945"/>
        <v>0.81475314062404891</v>
      </c>
      <c r="M19073">
        <f t="shared" si="5946"/>
        <v>3.0497657993216755E-3</v>
      </c>
      <c r="P19073" s="19">
        <f t="shared" si="5947"/>
        <v>0.81468548263897711</v>
      </c>
      <c r="Q19073">
        <f t="shared" si="5948"/>
        <v>3.0422975951396583E-3</v>
      </c>
      <c r="T19073" s="19"/>
      <c r="V19073" s="19">
        <f t="shared" si="5949"/>
        <v>-1.3233102501690117E-12</v>
      </c>
      <c r="Y19073" s="19">
        <f t="shared" si="5950"/>
        <v>0.96024455654914642</v>
      </c>
      <c r="Z19073" s="14">
        <f t="shared" si="5951"/>
        <v>4.0286953046899582E-2</v>
      </c>
      <c r="AB19073" s="17">
        <f t="shared" si="5952"/>
        <v>35.512646602270657</v>
      </c>
      <c r="AC19073">
        <f t="shared" si="5953"/>
        <v>32.112951769756165</v>
      </c>
      <c r="AI19073" s="19">
        <f t="shared" si="5954"/>
        <v>0.7881505536924529</v>
      </c>
      <c r="AJ19073">
        <f t="shared" si="5955"/>
        <v>8.1922448020138431E-4</v>
      </c>
      <c r="AO19073" s="3">
        <f t="shared" si="5943"/>
        <v>0.78822643279506055</v>
      </c>
      <c r="AQ19073">
        <f t="shared" si="5956"/>
        <v>1984.2500000003888</v>
      </c>
      <c r="AR19073">
        <f t="shared" si="5957"/>
        <v>29.84581752687442</v>
      </c>
      <c r="AS19073" s="5">
        <f t="shared" si="5958"/>
        <v>28.8127967708099</v>
      </c>
      <c r="AT19073">
        <f t="shared" si="5959"/>
        <v>1.0671318824601124</v>
      </c>
    </row>
    <row r="19074" spans="1:46" x14ac:dyDescent="0.25">
      <c r="A19074" s="1">
        <v>1984.3500000003889</v>
      </c>
      <c r="B19074">
        <v>29.84723229188991</v>
      </c>
      <c r="D19074">
        <f t="shared" si="5944"/>
        <v>0.7595682822892148</v>
      </c>
      <c r="E19074">
        <f t="shared" ref="E19074:E19137" si="5962">(B19074-$B$2)/($B$25111-$B$2)</f>
        <v>0.81472132079888449</v>
      </c>
      <c r="G19074">
        <f t="shared" si="5960"/>
        <v>0.7595682822892148</v>
      </c>
      <c r="H19074" s="2">
        <f t="shared" si="5961"/>
        <v>0.81472132079888449</v>
      </c>
      <c r="L19074" s="16">
        <f t="shared" si="5945"/>
        <v>0.814789470275322</v>
      </c>
      <c r="M19074">
        <f t="shared" si="5946"/>
        <v>3.0493796025969902E-3</v>
      </c>
      <c r="P19074" s="19">
        <f t="shared" si="5947"/>
        <v>0.81472182253749503</v>
      </c>
      <c r="Q19074">
        <f t="shared" si="5948"/>
        <v>3.0419130019186673E-3</v>
      </c>
      <c r="T19074" s="19"/>
      <c r="V19074" s="19">
        <f t="shared" si="5949"/>
        <v>-1.3199736986076143E-12</v>
      </c>
      <c r="Y19074" s="19">
        <f t="shared" si="5950"/>
        <v>0.96028113278266347</v>
      </c>
      <c r="Z19074" s="14">
        <f t="shared" si="5951"/>
        <v>4.0285648353205479E-2</v>
      </c>
      <c r="AB19074" s="17">
        <f t="shared" si="5952"/>
        <v>35.514070563988653</v>
      </c>
      <c r="AC19074">
        <f t="shared" si="5953"/>
        <v>32.113056002123074</v>
      </c>
      <c r="AI19074" s="19">
        <f t="shared" si="5954"/>
        <v>0.78819100910445106</v>
      </c>
      <c r="AJ19074">
        <f t="shared" si="5955"/>
        <v>8.1926049033964458E-4</v>
      </c>
      <c r="AO19074" s="3">
        <f t="shared" ref="AO19074:AO19137" si="5963">$AH$6*LOG(((1+L19074)*$AH$2)^$AH$5+$AH$4)/LOG($AH$7)+$AH$3</f>
        <v>0.7882668774945969</v>
      </c>
      <c r="AQ19074">
        <f t="shared" si="5956"/>
        <v>1984.3500000003889</v>
      </c>
      <c r="AR19074">
        <f t="shared" si="5957"/>
        <v>29.84723229188991</v>
      </c>
      <c r="AS19074" s="5">
        <f t="shared" si="5958"/>
        <v>28.814371754137373</v>
      </c>
      <c r="AT19074">
        <f t="shared" si="5959"/>
        <v>1.0668008904464601</v>
      </c>
    </row>
    <row r="19075" spans="1:46" x14ac:dyDescent="0.25">
      <c r="A19075" s="1">
        <v>1984.4500000003891</v>
      </c>
      <c r="B19075">
        <v>29.848646994708641</v>
      </c>
      <c r="D19075">
        <f t="shared" ref="D19075:D19138" si="5964">(A19075-$A$2)/($A$25111-$A$2)</f>
        <v>0.75960810864629802</v>
      </c>
      <c r="E19075">
        <f t="shared" si="5962"/>
        <v>0.81475765920602083</v>
      </c>
      <c r="G19075">
        <f t="shared" si="5960"/>
        <v>0.75960810864629802</v>
      </c>
      <c r="H19075" s="2">
        <f t="shared" si="5961"/>
        <v>0.81475765920602083</v>
      </c>
      <c r="L19075" s="16">
        <f t="shared" ref="L19075:L19138" si="5965">$K$4*_xlfn.ERF.PRECISE($K$2*H19075+$K$3)+$K$5</f>
        <v>0.81482579832823987</v>
      </c>
      <c r="M19075">
        <f t="shared" ref="M19075:M19138" si="5966">(G19075-L19075)^2</f>
        <v>3.0489932538112275E-3</v>
      </c>
      <c r="P19075" s="19">
        <f t="shared" ref="P19075:P19138" si="5967">$O$4*TANH($O$2*H19075+$O$3)+$O$5</f>
        <v>0.81475816083839858</v>
      </c>
      <c r="Q19075">
        <f t="shared" ref="Q19075:Q19138" si="5968">(G19075-P19075)^2</f>
        <v>3.0415282567914162E-3</v>
      </c>
      <c r="T19075" s="19"/>
      <c r="V19075" s="19">
        <f t="shared" ref="V19075:V19138" si="5969">($X$11*EXP(-((E19075-$X$13)^2)/(2*$X$12*$X$12))/SQRT(2*PI()*$X$12*$X$12))</f>
        <v>-1.3166455319839932E-12</v>
      </c>
      <c r="Y19075" s="19">
        <f t="shared" ref="Y19075:Y19138" si="5970">($X$4*TANH($X$2*H19075+$X$3))+($X$9*LOG(((1+H19075)*$X$5)^$X$8+$X$7,$X$10)+$X$6) +($X$11*EXP(-((H19075-$X$13)^2)/(2*$X$12*$X$12))/SQRT(2*PI()*$X$12*$X$12))+($X$14*EXP(-((H19075-$X$16)^2)/(2*$X$15*$X$15))/SQRT(2*PI()*$X$15*$X$15))</f>
        <v>0.96031770742762801</v>
      </c>
      <c r="Z19075" s="14">
        <f t="shared" ref="Z19075:Z19138" si="5971">(G19075-Y19075)^2</f>
        <v>4.028434304296246E-2</v>
      </c>
      <c r="AB19075" s="17">
        <f t="shared" ref="AB19075:AB19138" si="5972">( Y19075-$J$2)*($B$25111-$B$2)/($I$2-$J$2)+$B$2</f>
        <v>35.515494463862176</v>
      </c>
      <c r="AC19075">
        <f t="shared" ref="AC19075:AC19138" si="5973">(B19075-AB19075)^2</f>
        <v>32.113160238651815</v>
      </c>
      <c r="AI19075" s="19">
        <f t="shared" ref="AI19075:AI19138" si="5974">$AH$6*LOG(((1+H19075)*$AH$2)^$AH$5+$AH$4,$AH$7)+$AH$3</f>
        <v>0.78823146317179349</v>
      </c>
      <c r="AJ19075">
        <f t="shared" ref="AJ19075:AJ19138" si="5975">(G19075-AI19075)^2</f>
        <v>8.1929642429220202E-4</v>
      </c>
      <c r="AO19075" s="3">
        <f t="shared" si="5963"/>
        <v>0.78830732084833399</v>
      </c>
      <c r="AQ19075">
        <f t="shared" ref="AQ19075:AQ19138" si="5976">( G19075-$J$2)*($A$25111-$A$2)/($I$2-$J$2)+$A$2</f>
        <v>1984.4500000003891</v>
      </c>
      <c r="AR19075">
        <f t="shared" ref="AR19075:AR19138" si="5977">( H19075-$J$2)*($B$25111-$B$2)/($I$2-$J$2)+$B$2</f>
        <v>29.848646994708641</v>
      </c>
      <c r="AS19075" s="5">
        <f t="shared" ref="AS19075:AS19138" si="5978">( AI19075-$J$2)*($B$25111-$B$2)/($I$2-$J$2)+$B$2</f>
        <v>28.815946685115602</v>
      </c>
      <c r="AT19075">
        <f t="shared" ref="AT19075:AT19138" si="5979">(AR19075-AS19075)^2</f>
        <v>1.0664699294335593</v>
      </c>
    </row>
    <row r="19076" spans="1:46" x14ac:dyDescent="0.25">
      <c r="A19076" s="1">
        <v>1984.550000000389</v>
      </c>
      <c r="B19076">
        <v>29.8500616353287</v>
      </c>
      <c r="D19076">
        <f t="shared" si="5964"/>
        <v>0.75964793500338101</v>
      </c>
      <c r="E19076">
        <f t="shared" si="5962"/>
        <v>0.81479399601550673</v>
      </c>
      <c r="G19076">
        <f t="shared" si="5960"/>
        <v>0.75964793500338101</v>
      </c>
      <c r="H19076" s="2">
        <f t="shared" si="5961"/>
        <v>0.81479399601550673</v>
      </c>
      <c r="L19076" s="16">
        <f t="shared" si="5965"/>
        <v>0.81486212478274922</v>
      </c>
      <c r="M19076">
        <f t="shared" si="5966"/>
        <v>3.0486067529920885E-3</v>
      </c>
      <c r="P19076" s="19">
        <f t="shared" si="5967"/>
        <v>0.81479449754163968</v>
      </c>
      <c r="Q19076">
        <f t="shared" si="5968"/>
        <v>3.0411433597860747E-3</v>
      </c>
      <c r="T19076" s="19"/>
      <c r="V19076" s="19">
        <f t="shared" si="5969"/>
        <v>-1.3133257293238524E-12</v>
      </c>
      <c r="Y19076" s="19">
        <f t="shared" si="5970"/>
        <v>0.96035428048397209</v>
      </c>
      <c r="Z19076" s="14">
        <f t="shared" si="5971"/>
        <v>4.0283037116174383E-2</v>
      </c>
      <c r="AB19076" s="17">
        <f t="shared" si="5972"/>
        <v>35.516918301888573</v>
      </c>
      <c r="AC19076">
        <f t="shared" si="5973"/>
        <v>32.113264479334077</v>
      </c>
      <c r="AI19076" s="19">
        <f t="shared" si="5974"/>
        <v>0.78827191589433299</v>
      </c>
      <c r="AJ19076">
        <f t="shared" si="5975"/>
        <v>8.193322820455837E-4</v>
      </c>
      <c r="AO19076" s="3">
        <f t="shared" si="5963"/>
        <v>0.78834776285616237</v>
      </c>
      <c r="AQ19076">
        <f t="shared" si="5976"/>
        <v>1984.550000000389</v>
      </c>
      <c r="AR19076">
        <f t="shared" si="5977"/>
        <v>29.8500616353287</v>
      </c>
      <c r="AS19076" s="5">
        <f t="shared" si="5978"/>
        <v>28.81752156373885</v>
      </c>
      <c r="AT19076">
        <f t="shared" si="5979"/>
        <v>1.0661389994387718</v>
      </c>
    </row>
    <row r="19077" spans="1:46" x14ac:dyDescent="0.25">
      <c r="A19077" s="1">
        <v>1984.6500000003889</v>
      </c>
      <c r="B19077">
        <v>29.85147621374815</v>
      </c>
      <c r="D19077">
        <f t="shared" si="5964"/>
        <v>0.75968776136046412</v>
      </c>
      <c r="E19077">
        <f t="shared" si="5962"/>
        <v>0.81483033122729231</v>
      </c>
      <c r="G19077">
        <f t="shared" si="5960"/>
        <v>0.75968776136046412</v>
      </c>
      <c r="H19077" s="2">
        <f t="shared" si="5961"/>
        <v>0.81483033122729231</v>
      </c>
      <c r="L19077" s="16">
        <f t="shared" si="5965"/>
        <v>0.81489844963879321</v>
      </c>
      <c r="M19077">
        <f t="shared" si="5966"/>
        <v>3.0482201001668253E-3</v>
      </c>
      <c r="P19077" s="19">
        <f t="shared" si="5967"/>
        <v>0.8148308326471676</v>
      </c>
      <c r="Q19077">
        <f t="shared" si="5968"/>
        <v>3.0407583109304621E-3</v>
      </c>
      <c r="T19077" s="19"/>
      <c r="V19077" s="19">
        <f t="shared" si="5969"/>
        <v>-1.3100142697051065E-12</v>
      </c>
      <c r="Y19077" s="19">
        <f t="shared" si="5970"/>
        <v>0.96039085195162577</v>
      </c>
      <c r="Z19077" s="14">
        <f t="shared" si="5971"/>
        <v>4.0281730572844038E-2</v>
      </c>
      <c r="AB19077" s="17">
        <f t="shared" si="5972"/>
        <v>35.518342078065132</v>
      </c>
      <c r="AC19077">
        <f t="shared" si="5973"/>
        <v>32.113368724161056</v>
      </c>
      <c r="AI19077" s="19">
        <f t="shared" si="5974"/>
        <v>0.78831236727197807</v>
      </c>
      <c r="AJ19077">
        <f t="shared" si="5975"/>
        <v>8.1936806358947907E-4</v>
      </c>
      <c r="AO19077" s="3">
        <f t="shared" si="5963"/>
        <v>0.78838820351793393</v>
      </c>
      <c r="AQ19077">
        <f t="shared" si="5976"/>
        <v>1984.6500000003889</v>
      </c>
      <c r="AR19077">
        <f t="shared" si="5977"/>
        <v>29.85147621374815</v>
      </c>
      <c r="AS19077" s="5">
        <f t="shared" si="5978"/>
        <v>28.819096390003558</v>
      </c>
      <c r="AT19077">
        <f t="shared" si="5979"/>
        <v>1.0658081004749136</v>
      </c>
    </row>
    <row r="19078" spans="1:46" x14ac:dyDescent="0.25">
      <c r="A19078" s="1">
        <v>1984.750000000389</v>
      </c>
      <c r="B19078">
        <v>29.85289072996504</v>
      </c>
      <c r="D19078">
        <f t="shared" si="5964"/>
        <v>0.75972758771754734</v>
      </c>
      <c r="E19078">
        <f t="shared" si="5962"/>
        <v>0.81486666484132753</v>
      </c>
      <c r="G19078">
        <f t="shared" ref="G19078:G19141" si="5980">($I$2-$J$2)*D19078+$J$2</f>
        <v>0.75972758771754734</v>
      </c>
      <c r="H19078" s="2">
        <f t="shared" si="5961"/>
        <v>0.81486666484132753</v>
      </c>
      <c r="L19078" s="16">
        <f t="shared" si="5965"/>
        <v>0.81493477289633987</v>
      </c>
      <c r="M19078">
        <f t="shared" si="5966"/>
        <v>3.0478332953654892E-3</v>
      </c>
      <c r="P19078" s="19">
        <f t="shared" si="5967"/>
        <v>0.8148671661549326</v>
      </c>
      <c r="Q19078">
        <f t="shared" si="5968"/>
        <v>3.0403731102525617E-3</v>
      </c>
      <c r="T19078" s="19"/>
      <c r="V19078" s="19">
        <f t="shared" si="5969"/>
        <v>-1.3067111322577356E-12</v>
      </c>
      <c r="Y19078" s="19">
        <f t="shared" si="5970"/>
        <v>0.96042742183052077</v>
      </c>
      <c r="Z19078" s="14">
        <f t="shared" si="5971"/>
        <v>4.0280423412975053E-2</v>
      </c>
      <c r="AB19078" s="17">
        <f t="shared" si="5972"/>
        <v>35.519765792389187</v>
      </c>
      <c r="AC19078">
        <f t="shared" si="5973"/>
        <v>32.113472973124679</v>
      </c>
      <c r="AI19078" s="19">
        <f t="shared" si="5974"/>
        <v>0.78835281730459927</v>
      </c>
      <c r="AJ19078">
        <f t="shared" si="5975"/>
        <v>8.1940376891143356E-4</v>
      </c>
      <c r="AO19078" s="3">
        <f t="shared" si="5963"/>
        <v>0.78842864283355762</v>
      </c>
      <c r="AQ19078">
        <f t="shared" si="5976"/>
        <v>1984.750000000389</v>
      </c>
      <c r="AR19078">
        <f t="shared" si="5977"/>
        <v>29.85289072996504</v>
      </c>
      <c r="AS19078" s="5">
        <f t="shared" si="5978"/>
        <v>28.820671163904688</v>
      </c>
      <c r="AT19078">
        <f t="shared" si="5979"/>
        <v>1.0654772325578212</v>
      </c>
    </row>
    <row r="19079" spans="1:46" x14ac:dyDescent="0.25">
      <c r="A19079" s="1">
        <v>1984.8500000003889</v>
      </c>
      <c r="B19079">
        <v>29.854305183977441</v>
      </c>
      <c r="D19079">
        <f t="shared" si="5964"/>
        <v>0.75976741407463033</v>
      </c>
      <c r="E19079">
        <f t="shared" si="5962"/>
        <v>0.81490299685756284</v>
      </c>
      <c r="G19079">
        <f t="shared" si="5980"/>
        <v>0.75976741407463033</v>
      </c>
      <c r="H19079" s="2">
        <f t="shared" ref="H19079:H19142" si="5981">($I$2-$J$2)*E19079+$J$2</f>
        <v>0.81490299685756284</v>
      </c>
      <c r="L19079" s="16">
        <f t="shared" si="5965"/>
        <v>0.81497109455532879</v>
      </c>
      <c r="M19079">
        <f t="shared" si="5966"/>
        <v>3.047446338615048E-3</v>
      </c>
      <c r="P19079" s="19">
        <f t="shared" si="5967"/>
        <v>0.81490349806488527</v>
      </c>
      <c r="Q19079">
        <f t="shared" si="5968"/>
        <v>3.0399877577804465E-3</v>
      </c>
      <c r="T19079" s="19"/>
      <c r="V19079" s="19">
        <f t="shared" si="5969"/>
        <v>-1.3034162961635343E-12</v>
      </c>
      <c r="Y19079" s="19">
        <f t="shared" si="5970"/>
        <v>0.96046399012058692</v>
      </c>
      <c r="Z19079" s="14">
        <f t="shared" si="5971"/>
        <v>4.0279115636570433E-2</v>
      </c>
      <c r="AB19079" s="17">
        <f t="shared" si="5972"/>
        <v>35.52118944485801</v>
      </c>
      <c r="AC19079">
        <f t="shared" si="5973"/>
        <v>32.113577226215902</v>
      </c>
      <c r="AI19079" s="19">
        <f t="shared" si="5974"/>
        <v>0.78839326599208714</v>
      </c>
      <c r="AJ19079">
        <f t="shared" si="5975"/>
        <v>8.1943939800016585E-4</v>
      </c>
      <c r="AO19079" s="3">
        <f t="shared" si="5963"/>
        <v>0.78846908080292311</v>
      </c>
      <c r="AQ19079">
        <f t="shared" si="5976"/>
        <v>1984.8500000003889</v>
      </c>
      <c r="AR19079">
        <f t="shared" si="5977"/>
        <v>29.854305183977441</v>
      </c>
      <c r="AS19079" s="5">
        <f t="shared" si="5978"/>
        <v>28.822245885437979</v>
      </c>
      <c r="AT19079">
        <f t="shared" si="5979"/>
        <v>1.0651463957017662</v>
      </c>
    </row>
    <row r="19080" spans="1:46" x14ac:dyDescent="0.25">
      <c r="A19080" s="1">
        <v>1984.9500000003891</v>
      </c>
      <c r="B19080">
        <v>29.855719575783411</v>
      </c>
      <c r="D19080">
        <f t="shared" si="5964"/>
        <v>0.75980724043171355</v>
      </c>
      <c r="E19080">
        <f t="shared" si="5962"/>
        <v>0.81493932727594831</v>
      </c>
      <c r="G19080">
        <f t="shared" si="5980"/>
        <v>0.75980724043171355</v>
      </c>
      <c r="H19080" s="2">
        <f t="shared" si="5981"/>
        <v>0.81493932727594831</v>
      </c>
      <c r="L19080" s="16">
        <f t="shared" si="5965"/>
        <v>0.81500741461571735</v>
      </c>
      <c r="M19080">
        <f t="shared" si="5966"/>
        <v>3.04705922994436E-3</v>
      </c>
      <c r="P19080" s="19">
        <f t="shared" si="5967"/>
        <v>0.81493982837697543</v>
      </c>
      <c r="Q19080">
        <f t="shared" si="5968"/>
        <v>3.0396022535420356E-3</v>
      </c>
      <c r="T19080" s="19"/>
      <c r="V19080" s="19">
        <f t="shared" si="5969"/>
        <v>-1.3001297406561113E-12</v>
      </c>
      <c r="Y19080" s="19">
        <f t="shared" si="5970"/>
        <v>0.96050055682175584</v>
      </c>
      <c r="Z19080" s="14">
        <f t="shared" si="5971"/>
        <v>4.0277807243633619E-2</v>
      </c>
      <c r="AB19080" s="17">
        <f t="shared" si="5972"/>
        <v>35.522613035468936</v>
      </c>
      <c r="AC19080">
        <f t="shared" si="5973"/>
        <v>32.113681483426582</v>
      </c>
      <c r="AI19080" s="19">
        <f t="shared" si="5974"/>
        <v>0.7884337133343311</v>
      </c>
      <c r="AJ19080">
        <f t="shared" si="5975"/>
        <v>8.194749508442969E-4</v>
      </c>
      <c r="AO19080" s="3">
        <f t="shared" si="5963"/>
        <v>0.78850951742591979</v>
      </c>
      <c r="AQ19080">
        <f t="shared" si="5976"/>
        <v>1984.9500000003891</v>
      </c>
      <c r="AR19080">
        <f t="shared" si="5977"/>
        <v>29.855719575783411</v>
      </c>
      <c r="AS19080" s="5">
        <f t="shared" si="5978"/>
        <v>28.823820554599124</v>
      </c>
      <c r="AT19080">
        <f t="shared" si="5979"/>
        <v>1.0648155899210903</v>
      </c>
    </row>
    <row r="19081" spans="1:46" x14ac:dyDescent="0.25">
      <c r="A19081" s="1">
        <v>1985.050000000389</v>
      </c>
      <c r="B19081">
        <v>29.857133905381019</v>
      </c>
      <c r="D19081">
        <f t="shared" si="5964"/>
        <v>0.75984706678879665</v>
      </c>
      <c r="E19081">
        <f t="shared" si="5962"/>
        <v>0.81497565609643441</v>
      </c>
      <c r="G19081">
        <f t="shared" si="5980"/>
        <v>0.75984706678879665</v>
      </c>
      <c r="H19081" s="2">
        <f t="shared" si="5981"/>
        <v>0.81497565609643441</v>
      </c>
      <c r="L19081" s="16">
        <f t="shared" si="5965"/>
        <v>0.81504373307744515</v>
      </c>
      <c r="M19081">
        <f t="shared" si="5966"/>
        <v>3.0466719693804257E-3</v>
      </c>
      <c r="P19081" s="19">
        <f t="shared" si="5967"/>
        <v>0.81497615709115401</v>
      </c>
      <c r="Q19081">
        <f t="shared" si="5968"/>
        <v>3.0392165975654715E-3</v>
      </c>
      <c r="T19081" s="19"/>
      <c r="V19081" s="19">
        <f t="shared" si="5969"/>
        <v>-1.296851445020685E-12</v>
      </c>
      <c r="Y19081" s="19">
        <f t="shared" si="5970"/>
        <v>0.96053712193395846</v>
      </c>
      <c r="Z19081" s="14">
        <f t="shared" si="5971"/>
        <v>4.0276498234168089E-2</v>
      </c>
      <c r="AB19081" s="17">
        <f t="shared" si="5972"/>
        <v>35.52403656421928</v>
      </c>
      <c r="AC19081">
        <f t="shared" si="5973"/>
        <v>32.113785744748149</v>
      </c>
      <c r="AI19081" s="19">
        <f t="shared" si="5974"/>
        <v>0.78847415933120257</v>
      </c>
      <c r="AJ19081">
        <f t="shared" si="5975"/>
        <v>8.1951042743147256E-4</v>
      </c>
      <c r="AO19081" s="3">
        <f t="shared" si="5963"/>
        <v>0.78854995270238226</v>
      </c>
      <c r="AQ19081">
        <f t="shared" si="5976"/>
        <v>1985.0500000003892</v>
      </c>
      <c r="AR19081">
        <f t="shared" si="5977"/>
        <v>29.857133905381016</v>
      </c>
      <c r="AS19081" s="5">
        <f t="shared" si="5978"/>
        <v>28.825395171383114</v>
      </c>
      <c r="AT19081">
        <f t="shared" si="5979"/>
        <v>1.0644848152315922</v>
      </c>
    </row>
    <row r="19082" spans="1:46" x14ac:dyDescent="0.25">
      <c r="A19082" s="1">
        <v>1985.1500000003889</v>
      </c>
      <c r="B19082">
        <v>29.858548172768309</v>
      </c>
      <c r="D19082">
        <f t="shared" si="5964"/>
        <v>0.75988689314587965</v>
      </c>
      <c r="E19082">
        <f t="shared" si="5962"/>
        <v>0.81501198331897096</v>
      </c>
      <c r="G19082">
        <f t="shared" si="5980"/>
        <v>0.75988689314587965</v>
      </c>
      <c r="H19082" s="2">
        <f t="shared" si="5981"/>
        <v>0.81501198331897096</v>
      </c>
      <c r="L19082" s="16">
        <f t="shared" si="5965"/>
        <v>0.81508004994047312</v>
      </c>
      <c r="M19082">
        <f t="shared" si="5966"/>
        <v>3.0462845569525789E-3</v>
      </c>
      <c r="P19082" s="19">
        <f t="shared" si="5967"/>
        <v>0.81501248420737016</v>
      </c>
      <c r="Q19082">
        <f t="shared" si="5968"/>
        <v>3.0388307898786822E-3</v>
      </c>
      <c r="T19082" s="19"/>
      <c r="V19082" s="19">
        <f t="shared" si="5969"/>
        <v>-1.2935813885940181E-12</v>
      </c>
      <c r="Y19082" s="19">
        <f t="shared" si="5970"/>
        <v>0.96057368545712496</v>
      </c>
      <c r="Z19082" s="14">
        <f t="shared" si="5971"/>
        <v>4.0275188608176908E-2</v>
      </c>
      <c r="AB19082" s="17">
        <f t="shared" si="5972"/>
        <v>35.52546003110632</v>
      </c>
      <c r="AC19082">
        <f t="shared" si="5973"/>
        <v>32.113890010171971</v>
      </c>
      <c r="AI19082" s="19">
        <f t="shared" si="5974"/>
        <v>0.78851460398259121</v>
      </c>
      <c r="AJ19082">
        <f t="shared" si="5975"/>
        <v>8.1954582775037256E-4</v>
      </c>
      <c r="AO19082" s="3">
        <f t="shared" si="5963"/>
        <v>0.78859038663225589</v>
      </c>
      <c r="AQ19082">
        <f t="shared" si="5976"/>
        <v>1985.1500000003889</v>
      </c>
      <c r="AR19082">
        <f t="shared" si="5977"/>
        <v>29.858548172768309</v>
      </c>
      <c r="AS19082" s="5">
        <f t="shared" si="5978"/>
        <v>28.82696973578566</v>
      </c>
      <c r="AT19082">
        <f t="shared" si="5979"/>
        <v>1.0641540716475648</v>
      </c>
    </row>
    <row r="19083" spans="1:46" x14ac:dyDescent="0.25">
      <c r="A19083" s="1">
        <v>1985.250000000389</v>
      </c>
      <c r="B19083">
        <v>29.859962377943329</v>
      </c>
      <c r="D19083">
        <f t="shared" si="5964"/>
        <v>0.75992671950296287</v>
      </c>
      <c r="E19083">
        <f t="shared" si="5962"/>
        <v>0.81504830894350766</v>
      </c>
      <c r="G19083">
        <f t="shared" si="5980"/>
        <v>0.75992671950296287</v>
      </c>
      <c r="H19083" s="2">
        <f t="shared" si="5981"/>
        <v>0.81504830894350766</v>
      </c>
      <c r="L19083" s="16">
        <f t="shared" si="5965"/>
        <v>0.8151163652047444</v>
      </c>
      <c r="M19083">
        <f t="shared" si="5966"/>
        <v>3.0458969926881727E-3</v>
      </c>
      <c r="P19083" s="19">
        <f t="shared" si="5967"/>
        <v>0.81504880972557425</v>
      </c>
      <c r="Q19083">
        <f t="shared" si="5968"/>
        <v>3.0384448305097096E-3</v>
      </c>
      <c r="T19083" s="19"/>
      <c r="V19083" s="19">
        <f t="shared" si="5969"/>
        <v>-1.2903195507642786E-12</v>
      </c>
      <c r="Y19083" s="19">
        <f t="shared" si="5970"/>
        <v>0.96061024739118583</v>
      </c>
      <c r="Z19083" s="14">
        <f t="shared" si="5971"/>
        <v>4.0273878365663165E-2</v>
      </c>
      <c r="AB19083" s="17">
        <f t="shared" si="5972"/>
        <v>35.526883436127356</v>
      </c>
      <c r="AC19083">
        <f t="shared" si="5973"/>
        <v>32.113994279689571</v>
      </c>
      <c r="AI19083" s="19">
        <f t="shared" si="5974"/>
        <v>0.78855504728836823</v>
      </c>
      <c r="AJ19083">
        <f t="shared" si="5975"/>
        <v>8.195811517886126E-4</v>
      </c>
      <c r="AO19083" s="3">
        <f t="shared" si="5963"/>
        <v>0.78863081921537459</v>
      </c>
      <c r="AQ19083">
        <f t="shared" si="5976"/>
        <v>1985.250000000389</v>
      </c>
      <c r="AR19083">
        <f t="shared" si="5977"/>
        <v>29.859962377943329</v>
      </c>
      <c r="AS19083" s="5">
        <f t="shared" si="5978"/>
        <v>28.828544247801744</v>
      </c>
      <c r="AT19083">
        <f t="shared" si="5979"/>
        <v>1.0638233591847637</v>
      </c>
    </row>
    <row r="19084" spans="1:46" x14ac:dyDescent="0.25">
      <c r="A19084" s="1">
        <v>1985.3500000003889</v>
      </c>
      <c r="B19084">
        <v>29.861376520904159</v>
      </c>
      <c r="D19084">
        <f t="shared" si="5964"/>
        <v>0.75996654586004586</v>
      </c>
      <c r="E19084">
        <f t="shared" si="5962"/>
        <v>0.81508463296999523</v>
      </c>
      <c r="G19084">
        <f t="shared" si="5980"/>
        <v>0.75996654586004586</v>
      </c>
      <c r="H19084" s="2">
        <f t="shared" si="5981"/>
        <v>0.81508463296999523</v>
      </c>
      <c r="L19084" s="16">
        <f t="shared" si="5965"/>
        <v>0.81515267887020926</v>
      </c>
      <c r="M19084">
        <f t="shared" si="5966"/>
        <v>3.0455092766154459E-3</v>
      </c>
      <c r="P19084" s="19">
        <f t="shared" si="5967"/>
        <v>0.81508513364571633</v>
      </c>
      <c r="Q19084">
        <f t="shared" si="5968"/>
        <v>3.0380587194866618E-3</v>
      </c>
      <c r="T19084" s="19"/>
      <c r="V19084" s="19">
        <f t="shared" si="5969"/>
        <v>-1.2870659109708067E-12</v>
      </c>
      <c r="Y19084" s="19">
        <f t="shared" si="5970"/>
        <v>0.96064680773607281</v>
      </c>
      <c r="Z19084" s="14">
        <f t="shared" si="5971"/>
        <v>4.0272567506630753E-2</v>
      </c>
      <c r="AB19084" s="17">
        <f t="shared" si="5972"/>
        <v>35.528306779279717</v>
      </c>
      <c r="AC19084">
        <f t="shared" si="5973"/>
        <v>32.114098553292472</v>
      </c>
      <c r="AI19084" s="19">
        <f t="shared" si="5974"/>
        <v>0.78859548924842349</v>
      </c>
      <c r="AJ19084">
        <f t="shared" si="5975"/>
        <v>8.1961639953493097E-4</v>
      </c>
      <c r="AO19084" s="3">
        <f t="shared" si="5963"/>
        <v>0.78867125045164688</v>
      </c>
      <c r="AQ19084">
        <f t="shared" si="5976"/>
        <v>1985.3500000003887</v>
      </c>
      <c r="AR19084">
        <f t="shared" si="5977"/>
        <v>29.861376520904159</v>
      </c>
      <c r="AS19084" s="5">
        <f t="shared" si="5978"/>
        <v>28.830118707427079</v>
      </c>
      <c r="AT19084">
        <f t="shared" si="5979"/>
        <v>1.0634926778575271</v>
      </c>
    </row>
    <row r="19085" spans="1:46" x14ac:dyDescent="0.25">
      <c r="A19085" s="1">
        <v>1985.45000000039</v>
      </c>
      <c r="B19085">
        <v>29.86279060164884</v>
      </c>
      <c r="D19085">
        <f t="shared" si="5964"/>
        <v>0.76000637221712941</v>
      </c>
      <c r="E19085">
        <f t="shared" si="5962"/>
        <v>0.81512095539838336</v>
      </c>
      <c r="G19085">
        <f t="shared" si="5980"/>
        <v>0.76000637221712941</v>
      </c>
      <c r="H19085" s="2">
        <f t="shared" si="5981"/>
        <v>0.81512095539838336</v>
      </c>
      <c r="L19085" s="16">
        <f t="shared" si="5965"/>
        <v>0.81518899093682151</v>
      </c>
      <c r="M19085">
        <f t="shared" si="5966"/>
        <v>3.0451214087629129E-3</v>
      </c>
      <c r="P19085" s="19">
        <f t="shared" si="5967"/>
        <v>0.81512145596774688</v>
      </c>
      <c r="Q19085">
        <f t="shared" si="5968"/>
        <v>3.0376724568375773E-3</v>
      </c>
      <c r="T19085" s="19"/>
      <c r="V19085" s="19">
        <f t="shared" si="5969"/>
        <v>-1.2838204487041436E-12</v>
      </c>
      <c r="Y19085" s="19">
        <f t="shared" si="5970"/>
        <v>0.9606833664917156</v>
      </c>
      <c r="Z19085" s="14">
        <f t="shared" si="5971"/>
        <v>4.0271256031082295E-2</v>
      </c>
      <c r="AB19085" s="17">
        <f t="shared" si="5972"/>
        <v>35.529730060560681</v>
      </c>
      <c r="AC19085">
        <f t="shared" si="5973"/>
        <v>32.114202830972033</v>
      </c>
      <c r="AI19085" s="19">
        <f t="shared" si="5974"/>
        <v>0.78863592986262798</v>
      </c>
      <c r="AJ19085">
        <f t="shared" si="5975"/>
        <v>8.196515709769257E-4</v>
      </c>
      <c r="AO19085" s="3">
        <f t="shared" si="5963"/>
        <v>0.78871168034094397</v>
      </c>
      <c r="AQ19085">
        <f t="shared" si="5976"/>
        <v>1985.45000000039</v>
      </c>
      <c r="AR19085">
        <f t="shared" si="5977"/>
        <v>29.86279060164884</v>
      </c>
      <c r="AS19085" s="5">
        <f t="shared" si="5978"/>
        <v>28.831693114656645</v>
      </c>
      <c r="AT19085">
        <f t="shared" si="5979"/>
        <v>1.0631620276816196</v>
      </c>
    </row>
    <row r="19086" spans="1:46" x14ac:dyDescent="0.25">
      <c r="A19086" s="1">
        <v>1985.550000000389</v>
      </c>
      <c r="B19086">
        <v>29.8642046201754</v>
      </c>
      <c r="D19086">
        <f t="shared" si="5964"/>
        <v>0.76004619857421218</v>
      </c>
      <c r="E19086">
        <f t="shared" si="5962"/>
        <v>0.81515727622862144</v>
      </c>
      <c r="G19086">
        <f t="shared" si="5980"/>
        <v>0.76004619857421218</v>
      </c>
      <c r="H19086" s="2">
        <f t="shared" si="5981"/>
        <v>0.81515727622862144</v>
      </c>
      <c r="L19086" s="16">
        <f t="shared" si="5965"/>
        <v>0.81522530140453142</v>
      </c>
      <c r="M19086">
        <f t="shared" si="5966"/>
        <v>3.0447333891589446E-3</v>
      </c>
      <c r="P19086" s="19">
        <f t="shared" si="5967"/>
        <v>0.81515777669161449</v>
      </c>
      <c r="Q19086">
        <f t="shared" si="5968"/>
        <v>3.0372860425905367E-3</v>
      </c>
      <c r="T19086" s="19"/>
      <c r="V19086" s="19">
        <f t="shared" si="5969"/>
        <v>-1.2805831435058785E-12</v>
      </c>
      <c r="Y19086" s="19">
        <f t="shared" si="5970"/>
        <v>0.96071992365804526</v>
      </c>
      <c r="Z19086" s="14">
        <f t="shared" si="5971"/>
        <v>4.0269943939021814E-2</v>
      </c>
      <c r="AB19086" s="17">
        <f t="shared" si="5972"/>
        <v>35.531153279967555</v>
      </c>
      <c r="AC19086">
        <f t="shared" si="5973"/>
        <v>32.114307112720098</v>
      </c>
      <c r="AI19086" s="19">
        <f t="shared" si="5974"/>
        <v>0.78867636913089068</v>
      </c>
      <c r="AJ19086">
        <f t="shared" si="5975"/>
        <v>8.1968666610450003E-4</v>
      </c>
      <c r="AO19086" s="3">
        <f t="shared" si="5963"/>
        <v>0.78875210888315572</v>
      </c>
      <c r="AQ19086">
        <f t="shared" si="5976"/>
        <v>1985.550000000389</v>
      </c>
      <c r="AR19086">
        <f t="shared" si="5977"/>
        <v>29.8642046201754</v>
      </c>
      <c r="AS19086" s="5">
        <f t="shared" si="5978"/>
        <v>28.833267469486891</v>
      </c>
      <c r="AT19086">
        <f t="shared" si="5979"/>
        <v>1.0628314086697406</v>
      </c>
    </row>
    <row r="19087" spans="1:46" x14ac:dyDescent="0.25">
      <c r="A19087" s="1">
        <v>1985.6500000003889</v>
      </c>
      <c r="B19087">
        <v>29.865618576481921</v>
      </c>
      <c r="D19087">
        <f t="shared" si="5964"/>
        <v>0.76008602493129518</v>
      </c>
      <c r="E19087">
        <f t="shared" si="5962"/>
        <v>0.81519359546066028</v>
      </c>
      <c r="G19087">
        <f t="shared" si="5980"/>
        <v>0.76008602493129518</v>
      </c>
      <c r="H19087" s="2">
        <f t="shared" si="5981"/>
        <v>0.81519359546066028</v>
      </c>
      <c r="L19087" s="16">
        <f t="shared" si="5965"/>
        <v>0.81526161027327859</v>
      </c>
      <c r="M19087">
        <f t="shared" si="5966"/>
        <v>3.0443452178304949E-3</v>
      </c>
      <c r="P19087" s="19">
        <f t="shared" si="5967"/>
        <v>0.81519409581727031</v>
      </c>
      <c r="Q19087">
        <f t="shared" si="5968"/>
        <v>3.0368994767736605E-3</v>
      </c>
      <c r="T19087" s="19"/>
      <c r="V19087" s="19">
        <f t="shared" si="5969"/>
        <v>-1.2773539749683307E-12</v>
      </c>
      <c r="Y19087" s="19">
        <f t="shared" si="5970"/>
        <v>0.96075647923499208</v>
      </c>
      <c r="Z19087" s="14">
        <f t="shared" si="5971"/>
        <v>4.0268631230452108E-2</v>
      </c>
      <c r="AB19087" s="17">
        <f t="shared" si="5972"/>
        <v>35.532576437497632</v>
      </c>
      <c r="AC19087">
        <f t="shared" si="5973"/>
        <v>32.114411398527757</v>
      </c>
      <c r="AI19087" s="19">
        <f t="shared" si="5974"/>
        <v>0.78871680705308211</v>
      </c>
      <c r="AJ19087">
        <f t="shared" si="5975"/>
        <v>8.1972168490523445E-4</v>
      </c>
      <c r="AO19087" s="3">
        <f t="shared" si="5963"/>
        <v>0.78879253607817157</v>
      </c>
      <c r="AQ19087">
        <f t="shared" si="5976"/>
        <v>1985.6500000003889</v>
      </c>
      <c r="AR19087">
        <f t="shared" si="5977"/>
        <v>29.865618576481921</v>
      </c>
      <c r="AS19087" s="5">
        <f t="shared" si="5978"/>
        <v>28.834841771912785</v>
      </c>
      <c r="AT19087">
        <f t="shared" si="5979"/>
        <v>1.0625008208377591</v>
      </c>
    </row>
    <row r="19088" spans="1:46" x14ac:dyDescent="0.25">
      <c r="A19088" s="1">
        <v>1985.750000000389</v>
      </c>
      <c r="B19088">
        <v>29.867032470566439</v>
      </c>
      <c r="D19088">
        <f t="shared" si="5964"/>
        <v>0.7601258512883784</v>
      </c>
      <c r="E19088">
        <f t="shared" si="5962"/>
        <v>0.81522991309444925</v>
      </c>
      <c r="G19088">
        <f t="shared" si="5980"/>
        <v>0.7601258512883784</v>
      </c>
      <c r="H19088" s="2">
        <f t="shared" si="5981"/>
        <v>0.81522991309444925</v>
      </c>
      <c r="L19088" s="16">
        <f t="shared" si="5965"/>
        <v>0.81529791754303105</v>
      </c>
      <c r="M19088">
        <f t="shared" si="5966"/>
        <v>3.0439568948077817E-3</v>
      </c>
      <c r="P19088" s="19">
        <f t="shared" si="5967"/>
        <v>0.81523041334466395</v>
      </c>
      <c r="Q19088">
        <f t="shared" si="5968"/>
        <v>3.0365127594150255E-3</v>
      </c>
      <c r="T19088" s="19"/>
      <c r="V19088" s="19">
        <f t="shared" si="5969"/>
        <v>-1.2741329227347114E-12</v>
      </c>
      <c r="Y19088" s="19">
        <f t="shared" si="5970"/>
        <v>0.96079303322248688</v>
      </c>
      <c r="Z19088" s="14">
        <f t="shared" si="5971"/>
        <v>4.0267317905376597E-2</v>
      </c>
      <c r="AB19088" s="17">
        <f t="shared" si="5972"/>
        <v>35.533999533148211</v>
      </c>
      <c r="AC19088">
        <f t="shared" si="5973"/>
        <v>32.114515688386682</v>
      </c>
      <c r="AI19088" s="19">
        <f t="shared" si="5974"/>
        <v>0.78875724362909261</v>
      </c>
      <c r="AJ19088">
        <f t="shared" si="5975"/>
        <v>8.1975662736790843E-4</v>
      </c>
      <c r="AO19088" s="3">
        <f t="shared" si="5963"/>
        <v>0.78883296192586316</v>
      </c>
      <c r="AQ19088">
        <f t="shared" si="5976"/>
        <v>1985.750000000389</v>
      </c>
      <c r="AR19088">
        <f t="shared" si="5977"/>
        <v>29.867032470566439</v>
      </c>
      <c r="AS19088" s="5">
        <f t="shared" si="5978"/>
        <v>28.836416021930052</v>
      </c>
      <c r="AT19088">
        <f t="shared" si="5979"/>
        <v>1.0621702641998783</v>
      </c>
    </row>
    <row r="19089" spans="1:46" x14ac:dyDescent="0.25">
      <c r="A19089" s="1">
        <v>1985.8500000003901</v>
      </c>
      <c r="B19089">
        <v>29.86844630242701</v>
      </c>
      <c r="D19089">
        <f t="shared" si="5964"/>
        <v>0.76016567764546195</v>
      </c>
      <c r="E19089">
        <f t="shared" si="5962"/>
        <v>0.81526622912993851</v>
      </c>
      <c r="G19089">
        <f t="shared" si="5980"/>
        <v>0.76016567764546195</v>
      </c>
      <c r="H19089" s="2">
        <f t="shared" si="5981"/>
        <v>0.81526622912993851</v>
      </c>
      <c r="L19089" s="16">
        <f t="shared" si="5965"/>
        <v>0.8153342232137355</v>
      </c>
      <c r="M19089">
        <f t="shared" si="5966"/>
        <v>3.0435684201186755E-3</v>
      </c>
      <c r="P19089" s="19">
        <f t="shared" si="5967"/>
        <v>0.81526672927374533</v>
      </c>
      <c r="Q19089">
        <f t="shared" si="5968"/>
        <v>3.0361258905427508E-3</v>
      </c>
      <c r="T19089" s="19"/>
      <c r="V19089" s="19">
        <f t="shared" si="5969"/>
        <v>-1.2709199664987837E-12</v>
      </c>
      <c r="Y19089" s="19">
        <f t="shared" si="5970"/>
        <v>0.96082958562046028</v>
      </c>
      <c r="Z19089" s="14">
        <f t="shared" si="5971"/>
        <v>4.0266003963798598E-2</v>
      </c>
      <c r="AB19089" s="17">
        <f t="shared" si="5972"/>
        <v>35.535422566916594</v>
      </c>
      <c r="AC19089">
        <f t="shared" si="5973"/>
        <v>32.114619982288318</v>
      </c>
      <c r="AI19089" s="19">
        <f t="shared" si="5974"/>
        <v>0.7887976788587745</v>
      </c>
      <c r="AJ19089">
        <f t="shared" si="5975"/>
        <v>8.1979149347913142E-4</v>
      </c>
      <c r="AO19089" s="3">
        <f t="shared" si="5963"/>
        <v>0.78887338642612037</v>
      </c>
      <c r="AQ19089">
        <f t="shared" si="5976"/>
        <v>1985.8500000003901</v>
      </c>
      <c r="AR19089">
        <f t="shared" si="5977"/>
        <v>29.868446302427014</v>
      </c>
      <c r="AS19089" s="5">
        <f t="shared" si="5978"/>
        <v>28.837990219532944</v>
      </c>
      <c r="AT19089">
        <f t="shared" si="5979"/>
        <v>1.0618397387733893</v>
      </c>
    </row>
    <row r="19090" spans="1:46" x14ac:dyDescent="0.25">
      <c r="A19090" s="1">
        <v>1985.95000000039</v>
      </c>
      <c r="B19090">
        <v>29.869860072061648</v>
      </c>
      <c r="D19090">
        <f t="shared" si="5964"/>
        <v>0.76020550400254494</v>
      </c>
      <c r="E19090">
        <f t="shared" si="5962"/>
        <v>0.81530254356707699</v>
      </c>
      <c r="G19090">
        <f t="shared" si="5980"/>
        <v>0.76020550400254494</v>
      </c>
      <c r="H19090" s="2">
        <f t="shared" si="5981"/>
        <v>0.81530254356707699</v>
      </c>
      <c r="L19090" s="16">
        <f t="shared" si="5965"/>
        <v>0.815370527285328</v>
      </c>
      <c r="M19090">
        <f t="shared" si="5966"/>
        <v>3.0431797937899964E-3</v>
      </c>
      <c r="P19090" s="19">
        <f t="shared" si="5967"/>
        <v>0.8153030436044636</v>
      </c>
      <c r="Q19090">
        <f t="shared" si="5968"/>
        <v>3.0357388701849944E-3</v>
      </c>
      <c r="T19090" s="19"/>
      <c r="V19090" s="19">
        <f t="shared" si="5969"/>
        <v>-1.2677150860049201E-12</v>
      </c>
      <c r="Y19090" s="19">
        <f t="shared" si="5970"/>
        <v>0.96086613642884189</v>
      </c>
      <c r="Z19090" s="14">
        <f t="shared" si="5971"/>
        <v>4.0264689405721456E-2</v>
      </c>
      <c r="AB19090" s="17">
        <f t="shared" si="5972"/>
        <v>35.536845538800044</v>
      </c>
      <c r="AC19090">
        <f t="shared" si="5973"/>
        <v>32.114724280224195</v>
      </c>
      <c r="AI19090" s="19">
        <f t="shared" si="5974"/>
        <v>0.78883811274205473</v>
      </c>
      <c r="AJ19090">
        <f t="shared" si="5975"/>
        <v>8.1982628322985239E-4</v>
      </c>
      <c r="AO19090" s="3">
        <f t="shared" si="5963"/>
        <v>0.78891380957881396</v>
      </c>
      <c r="AQ19090">
        <f t="shared" si="5976"/>
        <v>1985.95000000039</v>
      </c>
      <c r="AR19090">
        <f t="shared" si="5977"/>
        <v>29.869860072061648</v>
      </c>
      <c r="AS19090" s="5">
        <f t="shared" si="5978"/>
        <v>28.839564364718619</v>
      </c>
      <c r="AT19090">
        <f t="shared" si="5979"/>
        <v>1.0615092445694729</v>
      </c>
    </row>
    <row r="19091" spans="1:46" x14ac:dyDescent="0.25">
      <c r="A19091" s="1">
        <v>1986.050000000389</v>
      </c>
      <c r="B19091">
        <v>29.871273779468439</v>
      </c>
      <c r="D19091">
        <f t="shared" si="5964"/>
        <v>0.76024533035962771</v>
      </c>
      <c r="E19091">
        <f t="shared" si="5962"/>
        <v>0.8153388564058156</v>
      </c>
      <c r="G19091">
        <f t="shared" si="5980"/>
        <v>0.76024533035962771</v>
      </c>
      <c r="H19091" s="2">
        <f t="shared" si="5981"/>
        <v>0.8153388564058156</v>
      </c>
      <c r="L19091" s="16">
        <f t="shared" si="5965"/>
        <v>0.8154068297577588</v>
      </c>
      <c r="M19091">
        <f t="shared" si="5966"/>
        <v>3.0427910158500162E-3</v>
      </c>
      <c r="P19091" s="19">
        <f t="shared" si="5967"/>
        <v>0.81533935633676935</v>
      </c>
      <c r="Q19091">
        <f t="shared" si="5968"/>
        <v>3.0353516983699573E-3</v>
      </c>
      <c r="T19091" s="19"/>
      <c r="V19091" s="19">
        <f t="shared" si="5969"/>
        <v>-1.2645182610476921E-12</v>
      </c>
      <c r="Y19091" s="19">
        <f t="shared" si="5970"/>
        <v>0.96090268564756387</v>
      </c>
      <c r="Z19091" s="14">
        <f t="shared" si="5971"/>
        <v>4.0263374231149042E-2</v>
      </c>
      <c r="AB19091" s="17">
        <f t="shared" si="5972"/>
        <v>35.538268448795918</v>
      </c>
      <c r="AC19091">
        <f t="shared" si="5973"/>
        <v>32.114828582186071</v>
      </c>
      <c r="AI19091" s="19">
        <f t="shared" si="5974"/>
        <v>0.78887854527876766</v>
      </c>
      <c r="AJ19091">
        <f t="shared" si="5975"/>
        <v>8.1986099660565851E-4</v>
      </c>
      <c r="AO19091" s="3">
        <f t="shared" si="5963"/>
        <v>0.78895423138383403</v>
      </c>
      <c r="AQ19091">
        <f t="shared" si="5976"/>
        <v>1986.050000000389</v>
      </c>
      <c r="AR19091">
        <f t="shared" si="5977"/>
        <v>29.871273779468439</v>
      </c>
      <c r="AS19091" s="5">
        <f t="shared" si="5978"/>
        <v>28.841138457480628</v>
      </c>
      <c r="AT19091">
        <f t="shared" si="5979"/>
        <v>1.0611787816069294</v>
      </c>
    </row>
    <row r="19092" spans="1:46" x14ac:dyDescent="0.25">
      <c r="A19092" s="1">
        <v>1986.1500000003889</v>
      </c>
      <c r="B19092">
        <v>29.872687424645392</v>
      </c>
      <c r="D19092">
        <f t="shared" si="5964"/>
        <v>0.76028515671671082</v>
      </c>
      <c r="E19092">
        <f t="shared" si="5962"/>
        <v>0.81537516764610318</v>
      </c>
      <c r="G19092">
        <f t="shared" si="5980"/>
        <v>0.76028515671671082</v>
      </c>
      <c r="H19092" s="2">
        <f t="shared" si="5981"/>
        <v>0.81537516764610318</v>
      </c>
      <c r="L19092" s="16">
        <f t="shared" si="5965"/>
        <v>0.81544313063100304</v>
      </c>
      <c r="M19092">
        <f t="shared" si="5966"/>
        <v>3.0424020863297416E-3</v>
      </c>
      <c r="P19092" s="19">
        <f t="shared" si="5967"/>
        <v>0.8153756674706113</v>
      </c>
      <c r="Q19092">
        <f t="shared" si="5968"/>
        <v>3.0349643751256244E-3</v>
      </c>
      <c r="T19092" s="19"/>
      <c r="V19092" s="19">
        <f t="shared" si="5969"/>
        <v>-1.2613294714721021E-12</v>
      </c>
      <c r="Y19092" s="19">
        <f t="shared" si="5970"/>
        <v>0.96093923327655495</v>
      </c>
      <c r="Z19092" s="14">
        <f t="shared" si="5971"/>
        <v>4.0262058440083792E-2</v>
      </c>
      <c r="AB19092" s="17">
        <f t="shared" si="5972"/>
        <v>35.539691296901438</v>
      </c>
      <c r="AC19092">
        <f t="shared" si="5973"/>
        <v>32.114932888165022</v>
      </c>
      <c r="AI19092" s="19">
        <f t="shared" si="5974"/>
        <v>0.78891897646883979</v>
      </c>
      <c r="AJ19092">
        <f t="shared" si="5975"/>
        <v>8.1989563359741147E-4</v>
      </c>
      <c r="AO19092" s="3">
        <f t="shared" si="5963"/>
        <v>0.78899465184107043</v>
      </c>
      <c r="AQ19092">
        <f t="shared" si="5976"/>
        <v>1986.1500000003891</v>
      </c>
      <c r="AR19092">
        <f t="shared" si="5977"/>
        <v>29.872687424645392</v>
      </c>
      <c r="AS19092" s="5">
        <f t="shared" si="5978"/>
        <v>28.842712497816105</v>
      </c>
      <c r="AT19092">
        <f t="shared" si="5979"/>
        <v>1.0608483498969938</v>
      </c>
    </row>
    <row r="19093" spans="1:46" x14ac:dyDescent="0.25">
      <c r="A19093" s="1">
        <v>1986.2500000003899</v>
      </c>
      <c r="B19093">
        <v>29.874101007590561</v>
      </c>
      <c r="D19093">
        <f t="shared" si="5964"/>
        <v>0.76032498307379426</v>
      </c>
      <c r="E19093">
        <f t="shared" si="5962"/>
        <v>0.81541147728788976</v>
      </c>
      <c r="G19093">
        <f t="shared" si="5980"/>
        <v>0.76032498307379426</v>
      </c>
      <c r="H19093" s="2">
        <f t="shared" si="5981"/>
        <v>0.81541147728788976</v>
      </c>
      <c r="L19093" s="16">
        <f t="shared" si="5965"/>
        <v>0.81547942990498257</v>
      </c>
      <c r="M19093">
        <f t="shared" si="5966"/>
        <v>3.0420130052543782E-3</v>
      </c>
      <c r="P19093" s="19">
        <f t="shared" si="5967"/>
        <v>0.8154119770059397</v>
      </c>
      <c r="Q19093">
        <f t="shared" si="5968"/>
        <v>3.0345769004802292E-3</v>
      </c>
      <c r="T19093" s="19"/>
      <c r="V19093" s="19">
        <f t="shared" si="5969"/>
        <v>-1.2581486971731823E-12</v>
      </c>
      <c r="Y19093" s="19">
        <f t="shared" si="5970"/>
        <v>0.96097577931574618</v>
      </c>
      <c r="Z19093" s="14">
        <f t="shared" si="5971"/>
        <v>4.0260742032529308E-2</v>
      </c>
      <c r="AB19093" s="17">
        <f t="shared" si="5972"/>
        <v>35.541114083113925</v>
      </c>
      <c r="AC19093">
        <f t="shared" si="5973"/>
        <v>32.115037198152777</v>
      </c>
      <c r="AI19093" s="19">
        <f t="shared" si="5974"/>
        <v>0.78895940631212436</v>
      </c>
      <c r="AJ19093">
        <f t="shared" si="5975"/>
        <v>8.1993019419181873E-4</v>
      </c>
      <c r="AO19093" s="3">
        <f t="shared" si="5963"/>
        <v>0.78903507095039394</v>
      </c>
      <c r="AQ19093">
        <f t="shared" si="5976"/>
        <v>1986.2500000003899</v>
      </c>
      <c r="AR19093">
        <f t="shared" si="5977"/>
        <v>29.874101007590561</v>
      </c>
      <c r="AS19093" s="5">
        <f t="shared" si="5978"/>
        <v>28.844286485719344</v>
      </c>
      <c r="AT19093">
        <f t="shared" si="5979"/>
        <v>1.0605179494568422</v>
      </c>
    </row>
    <row r="19094" spans="1:46" x14ac:dyDescent="0.25">
      <c r="A19094" s="1">
        <v>1986.3500000003901</v>
      </c>
      <c r="B19094">
        <v>29.87551452830197</v>
      </c>
      <c r="D19094">
        <f t="shared" si="5964"/>
        <v>0.76036480943087748</v>
      </c>
      <c r="E19094">
        <f t="shared" si="5962"/>
        <v>0.8154477853311245</v>
      </c>
      <c r="G19094">
        <f t="shared" si="5980"/>
        <v>0.76036480943087748</v>
      </c>
      <c r="H19094" s="2">
        <f t="shared" si="5981"/>
        <v>0.8154477853311245</v>
      </c>
      <c r="L19094" s="16">
        <f t="shared" si="5965"/>
        <v>0.81551572757965474</v>
      </c>
      <c r="M19094">
        <f t="shared" si="5966"/>
        <v>3.0416237726531292E-3</v>
      </c>
      <c r="P19094" s="19">
        <f t="shared" si="5967"/>
        <v>0.81544828494270416</v>
      </c>
      <c r="Q19094">
        <f t="shared" si="5968"/>
        <v>3.03418927446201E-3</v>
      </c>
      <c r="T19094" s="19"/>
      <c r="V19094" s="19">
        <f t="shared" si="5969"/>
        <v>-1.2549759180960376E-12</v>
      </c>
      <c r="Y19094" s="19">
        <f t="shared" si="5970"/>
        <v>0.96101232376506762</v>
      </c>
      <c r="Z19094" s="14">
        <f t="shared" si="5971"/>
        <v>4.0259425008489037E-2</v>
      </c>
      <c r="AB19094" s="17">
        <f t="shared" si="5972"/>
        <v>35.54253680743065</v>
      </c>
      <c r="AC19094">
        <f t="shared" si="5973"/>
        <v>32.115141512140823</v>
      </c>
      <c r="AI19094" s="19">
        <f t="shared" si="5974"/>
        <v>0.78899983480851077</v>
      </c>
      <c r="AJ19094">
        <f t="shared" si="5975"/>
        <v>8.1996467837770282E-4</v>
      </c>
      <c r="AO19094" s="3">
        <f t="shared" si="5963"/>
        <v>0.78907548871169508</v>
      </c>
      <c r="AQ19094">
        <f t="shared" si="5976"/>
        <v>1986.3500000003901</v>
      </c>
      <c r="AR19094">
        <f t="shared" si="5977"/>
        <v>29.87551452830197</v>
      </c>
      <c r="AS19094" s="5">
        <f t="shared" si="5978"/>
        <v>28.845860421186032</v>
      </c>
      <c r="AT19094">
        <f t="shared" si="5979"/>
        <v>1.0601875803007199</v>
      </c>
    </row>
    <row r="19095" spans="1:46" x14ac:dyDescent="0.25">
      <c r="A19095" s="1">
        <v>1986.45000000039</v>
      </c>
      <c r="B19095">
        <v>29.87692798677768</v>
      </c>
      <c r="D19095">
        <f t="shared" si="5964"/>
        <v>0.76040463578796058</v>
      </c>
      <c r="E19095">
        <f t="shared" si="5962"/>
        <v>0.81548409177575776</v>
      </c>
      <c r="G19095">
        <f t="shared" si="5980"/>
        <v>0.76040463578796058</v>
      </c>
      <c r="H19095" s="2">
        <f t="shared" si="5981"/>
        <v>0.81548409177575776</v>
      </c>
      <c r="L19095" s="16">
        <f t="shared" si="5965"/>
        <v>0.81555202365497692</v>
      </c>
      <c r="M19095">
        <f t="shared" si="5966"/>
        <v>3.0412343885551411E-3</v>
      </c>
      <c r="P19095" s="19">
        <f t="shared" si="5967"/>
        <v>0.8154845912808546</v>
      </c>
      <c r="Q19095">
        <f t="shared" si="5968"/>
        <v>3.0338014970991856E-3</v>
      </c>
      <c r="T19095" s="19"/>
      <c r="V19095" s="19">
        <f t="shared" si="5969"/>
        <v>-1.2518111142355517E-12</v>
      </c>
      <c r="Y19095" s="19">
        <f t="shared" si="5970"/>
        <v>0.96104886662445022</v>
      </c>
      <c r="Z19095" s="14">
        <f t="shared" si="5971"/>
        <v>4.025810736796654E-2</v>
      </c>
      <c r="AB19095" s="17">
        <f t="shared" si="5972"/>
        <v>35.543959469848929</v>
      </c>
      <c r="AC19095">
        <f t="shared" si="5973"/>
        <v>32.115245830120713</v>
      </c>
      <c r="AI19095" s="19">
        <f t="shared" si="5974"/>
        <v>0.7890402619578889</v>
      </c>
      <c r="AJ19095">
        <f t="shared" si="5975"/>
        <v>8.1999908614388355E-4</v>
      </c>
      <c r="AO19095" s="3">
        <f t="shared" si="5963"/>
        <v>0.78911590512486307</v>
      </c>
      <c r="AQ19095">
        <f t="shared" si="5976"/>
        <v>1986.4500000003902</v>
      </c>
      <c r="AR19095">
        <f t="shared" si="5977"/>
        <v>29.87692798677768</v>
      </c>
      <c r="AS19095" s="5">
        <f t="shared" si="5978"/>
        <v>28.847434304211887</v>
      </c>
      <c r="AT19095">
        <f t="shared" si="5979"/>
        <v>1.0598572424428774</v>
      </c>
    </row>
    <row r="19096" spans="1:46" x14ac:dyDescent="0.25">
      <c r="A19096" s="1">
        <v>1986.550000000389</v>
      </c>
      <c r="B19096">
        <v>29.878341383015709</v>
      </c>
      <c r="D19096">
        <f t="shared" si="5964"/>
        <v>0.76044446214504324</v>
      </c>
      <c r="E19096">
        <f t="shared" si="5962"/>
        <v>0.81552039662173836</v>
      </c>
      <c r="G19096">
        <f t="shared" si="5980"/>
        <v>0.76044446214504324</v>
      </c>
      <c r="H19096" s="2">
        <f t="shared" si="5981"/>
        <v>0.81552039662173836</v>
      </c>
      <c r="L19096" s="16">
        <f t="shared" si="5965"/>
        <v>0.81558831813089583</v>
      </c>
      <c r="M19096">
        <f t="shared" si="5966"/>
        <v>3.0408448529884499E-3</v>
      </c>
      <c r="P19096" s="19">
        <f t="shared" si="5967"/>
        <v>0.81552089602033961</v>
      </c>
      <c r="Q19096">
        <f t="shared" si="5968"/>
        <v>3.0334135684198936E-3</v>
      </c>
      <c r="T19096" s="19"/>
      <c r="V19096" s="19">
        <f t="shared" si="5969"/>
        <v>-1.248654265636497E-12</v>
      </c>
      <c r="Y19096" s="19">
        <f t="shared" si="5970"/>
        <v>0.96108540789382313</v>
      </c>
      <c r="Z19096" s="14">
        <f t="shared" si="5971"/>
        <v>4.0256789110964836E-2</v>
      </c>
      <c r="AB19096" s="17">
        <f t="shared" si="5972"/>
        <v>35.545382070366003</v>
      </c>
      <c r="AC19096">
        <f t="shared" si="5973"/>
        <v>32.115350152083693</v>
      </c>
      <c r="AI19096" s="19">
        <f t="shared" si="5974"/>
        <v>0.78908068776012974</v>
      </c>
      <c r="AJ19096">
        <f t="shared" si="5975"/>
        <v>8.2003341747813601E-4</v>
      </c>
      <c r="AO19096" s="3">
        <f t="shared" si="5963"/>
        <v>0.7891563201897509</v>
      </c>
      <c r="AQ19096">
        <f t="shared" si="5976"/>
        <v>1986.550000000389</v>
      </c>
      <c r="AR19096">
        <f t="shared" si="5977"/>
        <v>29.878341383015705</v>
      </c>
      <c r="AS19096" s="5">
        <f t="shared" si="5978"/>
        <v>28.849008134791884</v>
      </c>
      <c r="AT19096">
        <f t="shared" si="5979"/>
        <v>1.0595269358990029</v>
      </c>
    </row>
    <row r="19097" spans="1:46" x14ac:dyDescent="0.25">
      <c r="A19097" s="1">
        <v>1986.65000000039</v>
      </c>
      <c r="B19097">
        <v>29.879754717014109</v>
      </c>
      <c r="D19097">
        <f t="shared" si="5964"/>
        <v>0.76048428850212679</v>
      </c>
      <c r="E19097">
        <f t="shared" si="5962"/>
        <v>0.81555669986901658</v>
      </c>
      <c r="G19097">
        <f t="shared" si="5980"/>
        <v>0.76048428850212679</v>
      </c>
      <c r="H19097" s="2">
        <f t="shared" si="5981"/>
        <v>0.81555669986901658</v>
      </c>
      <c r="L19097" s="16">
        <f t="shared" si="5965"/>
        <v>0.81562461100735462</v>
      </c>
      <c r="M19097">
        <f t="shared" si="5966"/>
        <v>3.0404551659805341E-3</v>
      </c>
      <c r="P19097" s="19">
        <f t="shared" si="5967"/>
        <v>0.8155571991611098</v>
      </c>
      <c r="Q19097">
        <f t="shared" si="5968"/>
        <v>3.0330254884523246E-3</v>
      </c>
      <c r="T19097" s="19"/>
      <c r="V19097" s="19">
        <f t="shared" si="5969"/>
        <v>-1.245505352393153E-12</v>
      </c>
      <c r="Y19097" s="19">
        <f t="shared" si="5970"/>
        <v>0.96112194757311775</v>
      </c>
      <c r="Z19097" s="14">
        <f t="shared" si="5971"/>
        <v>4.0255470237487198E-2</v>
      </c>
      <c r="AB19097" s="17">
        <f t="shared" si="5972"/>
        <v>35.546804608979201</v>
      </c>
      <c r="AC19097">
        <f t="shared" si="5973"/>
        <v>32.115454478021569</v>
      </c>
      <c r="AI19097" s="19">
        <f t="shared" si="5974"/>
        <v>0.78912111221512382</v>
      </c>
      <c r="AJ19097">
        <f t="shared" si="5975"/>
        <v>8.2006767236926894E-4</v>
      </c>
      <c r="AO19097" s="3">
        <f t="shared" si="5963"/>
        <v>0.78919673390626688</v>
      </c>
      <c r="AQ19097">
        <f t="shared" si="5976"/>
        <v>1986.65000000039</v>
      </c>
      <c r="AR19097">
        <f t="shared" si="5977"/>
        <v>29.879754717014109</v>
      </c>
      <c r="AS19097" s="5">
        <f t="shared" si="5978"/>
        <v>28.850581912921761</v>
      </c>
      <c r="AT19097">
        <f t="shared" si="5979"/>
        <v>1.0591966606833052</v>
      </c>
    </row>
    <row r="19098" spans="1:46" x14ac:dyDescent="0.25">
      <c r="A19098" s="1">
        <v>1986.7500000003899</v>
      </c>
      <c r="B19098">
        <v>29.881167988770891</v>
      </c>
      <c r="D19098">
        <f t="shared" si="5964"/>
        <v>0.76052411485920979</v>
      </c>
      <c r="E19098">
        <f t="shared" si="5962"/>
        <v>0.81559300151754111</v>
      </c>
      <c r="G19098">
        <f t="shared" si="5980"/>
        <v>0.76052411485920979</v>
      </c>
      <c r="H19098" s="2">
        <f t="shared" si="5981"/>
        <v>0.81559300151754111</v>
      </c>
      <c r="L19098" s="16">
        <f t="shared" si="5965"/>
        <v>0.81566090228431065</v>
      </c>
      <c r="M19098">
        <f t="shared" si="5966"/>
        <v>3.0400653275607608E-3</v>
      </c>
      <c r="P19098" s="19">
        <f t="shared" si="5967"/>
        <v>0.81559350070311398</v>
      </c>
      <c r="Q19098">
        <f t="shared" si="5968"/>
        <v>3.0326372572247956E-3</v>
      </c>
      <c r="T19098" s="19"/>
      <c r="V19098" s="19">
        <f t="shared" si="5969"/>
        <v>-1.2423643546494546E-12</v>
      </c>
      <c r="Y19098" s="19">
        <f t="shared" si="5970"/>
        <v>0.96115848566226403</v>
      </c>
      <c r="Z19098" s="14">
        <f t="shared" si="5971"/>
        <v>4.0254150747537465E-2</v>
      </c>
      <c r="AB19098" s="17">
        <f t="shared" si="5972"/>
        <v>35.548227085685802</v>
      </c>
      <c r="AC19098">
        <f t="shared" si="5973"/>
        <v>32.115558807926057</v>
      </c>
      <c r="AI19098" s="19">
        <f t="shared" si="5974"/>
        <v>0.78916153532276012</v>
      </c>
      <c r="AJ19098">
        <f t="shared" si="5975"/>
        <v>8.2010185080617145E-4</v>
      </c>
      <c r="AO19098" s="3">
        <f t="shared" si="5963"/>
        <v>0.78923714627430042</v>
      </c>
      <c r="AQ19098">
        <f t="shared" si="5976"/>
        <v>1986.7500000003897</v>
      </c>
      <c r="AR19098">
        <f t="shared" si="5977"/>
        <v>29.881167988770891</v>
      </c>
      <c r="AS19098" s="5">
        <f t="shared" si="5978"/>
        <v>28.8521556385972</v>
      </c>
      <c r="AT19098">
        <f t="shared" si="5979"/>
        <v>1.0588664168099824</v>
      </c>
    </row>
    <row r="19099" spans="1:46" x14ac:dyDescent="0.25">
      <c r="A19099" s="1">
        <v>1986.8500000003901</v>
      </c>
      <c r="B19099">
        <v>29.8825811982841</v>
      </c>
      <c r="D19099">
        <f t="shared" si="5964"/>
        <v>0.760563941216293</v>
      </c>
      <c r="E19099">
        <f t="shared" si="5962"/>
        <v>0.81562930156726188</v>
      </c>
      <c r="G19099">
        <f t="shared" si="5980"/>
        <v>0.760563941216293</v>
      </c>
      <c r="H19099" s="2">
        <f t="shared" si="5981"/>
        <v>0.81562930156726188</v>
      </c>
      <c r="L19099" s="16">
        <f t="shared" si="5965"/>
        <v>0.8156971919617142</v>
      </c>
      <c r="M19099">
        <f t="shared" si="5966"/>
        <v>3.0396753377574864E-3</v>
      </c>
      <c r="P19099" s="19">
        <f t="shared" si="5967"/>
        <v>0.81562980064630175</v>
      </c>
      <c r="Q19099">
        <f t="shared" si="5968"/>
        <v>3.0322488747654831E-3</v>
      </c>
      <c r="T19099" s="19"/>
      <c r="V19099" s="19">
        <f t="shared" si="5969"/>
        <v>-1.2392312525985989E-12</v>
      </c>
      <c r="Y19099" s="19">
        <f t="shared" si="5970"/>
        <v>0.96119502216119168</v>
      </c>
      <c r="Z19099" s="14">
        <f t="shared" si="5971"/>
        <v>4.0252830641118488E-2</v>
      </c>
      <c r="AB19099" s="17">
        <f t="shared" si="5972"/>
        <v>35.549649500483056</v>
      </c>
      <c r="AC19099">
        <f t="shared" si="5973"/>
        <v>32.115663141788161</v>
      </c>
      <c r="AI19099" s="19">
        <f t="shared" si="5974"/>
        <v>0.78920195708291008</v>
      </c>
      <c r="AJ19099">
        <f t="shared" si="5975"/>
        <v>8.2013595277661124E-4</v>
      </c>
      <c r="AO19099" s="3">
        <f t="shared" si="5963"/>
        <v>0.7892775572937234</v>
      </c>
      <c r="AQ19099">
        <f t="shared" si="5976"/>
        <v>1986.8500000003901</v>
      </c>
      <c r="AR19099">
        <f t="shared" si="5977"/>
        <v>29.8825811982841</v>
      </c>
      <c r="AS19099" s="5">
        <f t="shared" si="5978"/>
        <v>28.85372931181319</v>
      </c>
      <c r="AT19099">
        <f t="shared" si="5979"/>
        <v>1.058536204294751</v>
      </c>
    </row>
    <row r="19100" spans="1:46" x14ac:dyDescent="0.25">
      <c r="A19100" s="1">
        <v>1986.95000000039</v>
      </c>
      <c r="B19100">
        <v>29.883994345551759</v>
      </c>
      <c r="D19100">
        <f t="shared" si="5964"/>
        <v>0.76060376757337611</v>
      </c>
      <c r="E19100">
        <f t="shared" si="5962"/>
        <v>0.81566560001812793</v>
      </c>
      <c r="G19100">
        <f t="shared" si="5980"/>
        <v>0.76060376757337611</v>
      </c>
      <c r="H19100" s="2">
        <f t="shared" si="5981"/>
        <v>0.81566560001812793</v>
      </c>
      <c r="L19100" s="16">
        <f t="shared" si="5965"/>
        <v>0.81573348003950485</v>
      </c>
      <c r="M19100">
        <f t="shared" si="5966"/>
        <v>3.0392851965980309E-3</v>
      </c>
      <c r="P19100" s="19">
        <f t="shared" si="5967"/>
        <v>0.81566609899062248</v>
      </c>
      <c r="Q19100">
        <f t="shared" si="5968"/>
        <v>3.0318603411026764E-3</v>
      </c>
      <c r="T19100" s="19"/>
      <c r="V19100" s="19">
        <f t="shared" si="5969"/>
        <v>-1.23610602648315E-12</v>
      </c>
      <c r="Y19100" s="19">
        <f t="shared" si="5970"/>
        <v>0.96123155706983066</v>
      </c>
      <c r="Z19100" s="14">
        <f t="shared" si="5971"/>
        <v>4.0251509918233674E-2</v>
      </c>
      <c r="AB19100" s="17">
        <f t="shared" si="5972"/>
        <v>35.551071853368249</v>
      </c>
      <c r="AC19100">
        <f t="shared" si="5973"/>
        <v>32.115767479599562</v>
      </c>
      <c r="AI19100" s="19">
        <f t="shared" si="5974"/>
        <v>0.78924237749544512</v>
      </c>
      <c r="AJ19100">
        <f t="shared" si="5975"/>
        <v>8.2016997826842974E-4</v>
      </c>
      <c r="AO19100" s="3">
        <f t="shared" si="5963"/>
        <v>0.78931796696440659</v>
      </c>
      <c r="AQ19100">
        <f t="shared" si="5976"/>
        <v>1986.95000000039</v>
      </c>
      <c r="AR19100">
        <f t="shared" si="5977"/>
        <v>29.883994345551759</v>
      </c>
      <c r="AS19100" s="5">
        <f t="shared" si="5978"/>
        <v>28.855302932564726</v>
      </c>
      <c r="AT19100">
        <f t="shared" si="5979"/>
        <v>1.0582060231532591</v>
      </c>
    </row>
    <row r="19101" spans="1:46" x14ac:dyDescent="0.25">
      <c r="A19101" s="1">
        <v>1987.0500000003899</v>
      </c>
      <c r="B19101">
        <v>29.88540743057191</v>
      </c>
      <c r="D19101">
        <f t="shared" si="5964"/>
        <v>0.76064359393045911</v>
      </c>
      <c r="E19101">
        <f t="shared" si="5962"/>
        <v>0.81570189687008909</v>
      </c>
      <c r="G19101">
        <f t="shared" si="5980"/>
        <v>0.76064359393045911</v>
      </c>
      <c r="H19101" s="2">
        <f t="shared" si="5981"/>
        <v>0.81570189687008909</v>
      </c>
      <c r="L19101" s="16">
        <f t="shared" si="5965"/>
        <v>0.81576976651764355</v>
      </c>
      <c r="M19101">
        <f t="shared" si="5966"/>
        <v>3.0388949041120455E-3</v>
      </c>
      <c r="P19101" s="19">
        <f t="shared" si="5967"/>
        <v>0.81570239573602543</v>
      </c>
      <c r="Q19101">
        <f t="shared" si="5968"/>
        <v>3.0314716562646338E-3</v>
      </c>
      <c r="T19101" s="19"/>
      <c r="V19101" s="19">
        <f t="shared" si="5969"/>
        <v>-1.2329886565947435E-12</v>
      </c>
      <c r="Y19101" s="19">
        <f t="shared" si="5970"/>
        <v>0.96126809038811223</v>
      </c>
      <c r="Z19101" s="14">
        <f t="shared" si="5971"/>
        <v>4.0250188578886868E-2</v>
      </c>
      <c r="AB19101" s="17">
        <f t="shared" si="5972"/>
        <v>35.552494144338695</v>
      </c>
      <c r="AC19101">
        <f t="shared" si="5973"/>
        <v>32.115871821352023</v>
      </c>
      <c r="AI19101" s="19">
        <f t="shared" si="5974"/>
        <v>0.78928279656027378</v>
      </c>
      <c r="AJ19101">
        <f t="shared" si="5975"/>
        <v>8.2020392727158377E-4</v>
      </c>
      <c r="AO19101" s="3">
        <f t="shared" si="5963"/>
        <v>0.78935837528623987</v>
      </c>
      <c r="AQ19101">
        <f t="shared" si="5976"/>
        <v>1987.0500000003899</v>
      </c>
      <c r="AR19101">
        <f t="shared" si="5977"/>
        <v>29.88540743057191</v>
      </c>
      <c r="AS19101" s="5">
        <f t="shared" si="5978"/>
        <v>28.856876500848252</v>
      </c>
      <c r="AT19101">
        <f t="shared" si="5979"/>
        <v>1.0578758733982123</v>
      </c>
    </row>
    <row r="19102" spans="1:46" x14ac:dyDescent="0.25">
      <c r="A19102" s="1">
        <v>1987.15000000039</v>
      </c>
      <c r="B19102">
        <v>29.886820453342558</v>
      </c>
      <c r="D19102">
        <f t="shared" si="5964"/>
        <v>0.76068342028754232</v>
      </c>
      <c r="E19102">
        <f t="shared" si="5962"/>
        <v>0.81573819212309417</v>
      </c>
      <c r="G19102">
        <f t="shared" si="5980"/>
        <v>0.76068342028754232</v>
      </c>
      <c r="H19102" s="2">
        <f t="shared" si="5981"/>
        <v>0.81573819212309417</v>
      </c>
      <c r="L19102" s="16">
        <f t="shared" si="5965"/>
        <v>0.81580605139607343</v>
      </c>
      <c r="M19102">
        <f t="shared" si="5966"/>
        <v>3.0385044603272013E-3</v>
      </c>
      <c r="P19102" s="19">
        <f t="shared" si="5967"/>
        <v>0.8157386908824602</v>
      </c>
      <c r="Q19102">
        <f t="shared" si="5968"/>
        <v>3.0310828202796294E-3</v>
      </c>
      <c r="T19102" s="19"/>
      <c r="V19102" s="19">
        <f t="shared" si="5969"/>
        <v>-1.229879123274113E-12</v>
      </c>
      <c r="Y19102" s="19">
        <f t="shared" si="5970"/>
        <v>0.96130462211596546</v>
      </c>
      <c r="Z19102" s="14">
        <f t="shared" si="5971"/>
        <v>4.0248866623080887E-2</v>
      </c>
      <c r="AB19102" s="17">
        <f t="shared" si="5972"/>
        <v>35.553916373391644</v>
      </c>
      <c r="AC19102">
        <f t="shared" si="5973"/>
        <v>32.11597616703699</v>
      </c>
      <c r="AI19102" s="19">
        <f t="shared" si="5974"/>
        <v>0.78932321427726682</v>
      </c>
      <c r="AJ19102">
        <f t="shared" si="5975"/>
        <v>8.2023779977385925E-4</v>
      </c>
      <c r="AO19102" s="3">
        <f t="shared" si="5963"/>
        <v>0.78939878225911286</v>
      </c>
      <c r="AQ19102">
        <f t="shared" si="5976"/>
        <v>1987.15000000039</v>
      </c>
      <c r="AR19102">
        <f t="shared" si="5977"/>
        <v>29.886820453342562</v>
      </c>
      <c r="AS19102" s="5">
        <f t="shared" si="5978"/>
        <v>28.858450016658733</v>
      </c>
      <c r="AT19102">
        <f t="shared" si="5979"/>
        <v>1.0575457550452898</v>
      </c>
    </row>
    <row r="19103" spans="1:46" x14ac:dyDescent="0.25">
      <c r="A19103" s="1">
        <v>1987.2500000003899</v>
      </c>
      <c r="B19103">
        <v>29.888233413861741</v>
      </c>
      <c r="D19103">
        <f t="shared" si="5964"/>
        <v>0.76072324664462543</v>
      </c>
      <c r="E19103">
        <f t="shared" si="5962"/>
        <v>0.81577448577709255</v>
      </c>
      <c r="G19103">
        <f t="shared" si="5980"/>
        <v>0.76072324664462543</v>
      </c>
      <c r="H19103" s="2">
        <f t="shared" si="5981"/>
        <v>0.81577448577709255</v>
      </c>
      <c r="L19103" s="16">
        <f t="shared" si="5965"/>
        <v>0.81584233467473766</v>
      </c>
      <c r="M19103">
        <f t="shared" si="5966"/>
        <v>3.0381138652712612E-3</v>
      </c>
      <c r="P19103" s="19">
        <f t="shared" si="5967"/>
        <v>0.81577498442987573</v>
      </c>
      <c r="Q19103">
        <f t="shared" si="5968"/>
        <v>3.0306938331759554E-3</v>
      </c>
      <c r="T19103" s="19"/>
      <c r="V19103" s="19">
        <f t="shared" si="5969"/>
        <v>-1.2267774069108602E-12</v>
      </c>
      <c r="Y19103" s="19">
        <f t="shared" si="5970"/>
        <v>0.96134115225332029</v>
      </c>
      <c r="Z19103" s="14">
        <f t="shared" si="5971"/>
        <v>4.0247544050819199E-2</v>
      </c>
      <c r="AB19103" s="17">
        <f t="shared" si="5972"/>
        <v>35.555338540524353</v>
      </c>
      <c r="AC19103">
        <f t="shared" si="5973"/>
        <v>32.11608051664566</v>
      </c>
      <c r="AI19103" s="19">
        <f t="shared" si="5974"/>
        <v>0.78936363064629567</v>
      </c>
      <c r="AJ19103">
        <f t="shared" si="5975"/>
        <v>8.2027159576312852E-4</v>
      </c>
      <c r="AO19103" s="3">
        <f t="shared" si="5963"/>
        <v>0.78943918788287881</v>
      </c>
      <c r="AQ19103">
        <f t="shared" si="5976"/>
        <v>1987.2500000003899</v>
      </c>
      <c r="AR19103">
        <f t="shared" si="5977"/>
        <v>29.888233413861741</v>
      </c>
      <c r="AS19103" s="5">
        <f t="shared" si="5978"/>
        <v>28.860023479991163</v>
      </c>
      <c r="AT19103">
        <f t="shared" si="5979"/>
        <v>1.0572156681101377</v>
      </c>
    </row>
    <row r="19104" spans="1:46" x14ac:dyDescent="0.25">
      <c r="A19104" s="1">
        <v>1987.3500000003901</v>
      </c>
      <c r="B19104">
        <v>29.889646312127478</v>
      </c>
      <c r="D19104">
        <f t="shared" si="5964"/>
        <v>0.76076307300170853</v>
      </c>
      <c r="E19104">
        <f t="shared" si="5962"/>
        <v>0.8158107778320336</v>
      </c>
      <c r="G19104">
        <f t="shared" si="5980"/>
        <v>0.76076307300170853</v>
      </c>
      <c r="H19104" s="2">
        <f t="shared" si="5981"/>
        <v>0.8158107778320336</v>
      </c>
      <c r="L19104" s="16">
        <f t="shared" si="5965"/>
        <v>0.81587861635360426</v>
      </c>
      <c r="M19104">
        <f t="shared" si="5966"/>
        <v>3.0377231189746968E-3</v>
      </c>
      <c r="P19104" s="19">
        <f t="shared" si="5967"/>
        <v>0.81581127637822115</v>
      </c>
      <c r="Q19104">
        <f t="shared" si="5968"/>
        <v>3.0303046949818951E-3</v>
      </c>
      <c r="T19104" s="19"/>
      <c r="V19104" s="19">
        <f t="shared" si="5969"/>
        <v>-1.2236834879433604E-12</v>
      </c>
      <c r="Y19104" s="19">
        <f t="shared" si="5970"/>
        <v>0.96137768080010733</v>
      </c>
      <c r="Z19104" s="14">
        <f t="shared" si="5971"/>
        <v>4.0246220862105372E-2</v>
      </c>
      <c r="AB19104" s="17">
        <f t="shared" si="5972"/>
        <v>35.556760645734137</v>
      </c>
      <c r="AC19104">
        <f t="shared" si="5973"/>
        <v>32.116184870170038</v>
      </c>
      <c r="AI19104" s="19">
        <f t="shared" si="5974"/>
        <v>0.7894040456672502</v>
      </c>
      <c r="AJ19104">
        <f t="shared" si="5975"/>
        <v>8.2030531522830474E-4</v>
      </c>
      <c r="AO19104" s="3">
        <f t="shared" si="5963"/>
        <v>0.78947959215748287</v>
      </c>
      <c r="AQ19104">
        <f t="shared" si="5976"/>
        <v>1987.3500000003901</v>
      </c>
      <c r="AR19104">
        <f t="shared" si="5977"/>
        <v>29.889646312127478</v>
      </c>
      <c r="AS19104" s="5">
        <f t="shared" si="5978"/>
        <v>28.861596890841255</v>
      </c>
      <c r="AT19104">
        <f t="shared" si="5979"/>
        <v>1.0568856126069381</v>
      </c>
    </row>
    <row r="19105" spans="1:46" x14ac:dyDescent="0.25">
      <c r="A19105" s="1">
        <v>1987.45000000039</v>
      </c>
      <c r="B19105">
        <v>29.89105914813781</v>
      </c>
      <c r="D19105">
        <f t="shared" si="5964"/>
        <v>0.76080289935879164</v>
      </c>
      <c r="E19105">
        <f t="shared" si="5962"/>
        <v>0.81584706828786691</v>
      </c>
      <c r="G19105">
        <f t="shared" si="5980"/>
        <v>0.76080289935879164</v>
      </c>
      <c r="H19105" s="2">
        <f t="shared" si="5981"/>
        <v>0.81584706828786691</v>
      </c>
      <c r="L19105" s="16">
        <f t="shared" si="5965"/>
        <v>0.81591489643260218</v>
      </c>
      <c r="M19105">
        <f t="shared" si="5966"/>
        <v>3.0373322214637013E-3</v>
      </c>
      <c r="P19105" s="19">
        <f t="shared" si="5967"/>
        <v>0.81584756672744674</v>
      </c>
      <c r="Q19105">
        <f t="shared" si="5968"/>
        <v>3.0299154057258832E-3</v>
      </c>
      <c r="T19105" s="19"/>
      <c r="V19105" s="19">
        <f t="shared" si="5969"/>
        <v>-1.2205973468586457E-12</v>
      </c>
      <c r="Y19105" s="19">
        <f t="shared" si="5970"/>
        <v>0.96141420775625686</v>
      </c>
      <c r="Z19105" s="14">
        <f t="shared" si="5971"/>
        <v>4.0244897056942897E-2</v>
      </c>
      <c r="AB19105" s="17">
        <f t="shared" si="5972"/>
        <v>35.558182689018274</v>
      </c>
      <c r="AC19105">
        <f t="shared" si="5973"/>
        <v>32.116289227601527</v>
      </c>
      <c r="AI19105" s="19">
        <f t="shared" si="5974"/>
        <v>0.78944445934002028</v>
      </c>
      <c r="AJ19105">
        <f t="shared" si="5975"/>
        <v>8.2033895815831776E-4</v>
      </c>
      <c r="AO19105" s="3">
        <f t="shared" si="5963"/>
        <v>0.78951999508274051</v>
      </c>
      <c r="AQ19105">
        <f t="shared" si="5976"/>
        <v>1987.45000000039</v>
      </c>
      <c r="AR19105">
        <f t="shared" si="5977"/>
        <v>29.891059148137813</v>
      </c>
      <c r="AS19105" s="5">
        <f t="shared" si="5978"/>
        <v>28.863170249204725</v>
      </c>
      <c r="AT19105">
        <f t="shared" si="5979"/>
        <v>1.0565555885498776</v>
      </c>
    </row>
    <row r="19106" spans="1:46" x14ac:dyDescent="0.25">
      <c r="A19106" s="1">
        <v>1987.5500000003899</v>
      </c>
      <c r="B19106">
        <v>29.892471921890731</v>
      </c>
      <c r="D19106">
        <f t="shared" si="5964"/>
        <v>0.76084272571587475</v>
      </c>
      <c r="E19106">
        <f t="shared" si="5962"/>
        <v>0.81588335714454086</v>
      </c>
      <c r="G19106">
        <f t="shared" si="5980"/>
        <v>0.76084272571587475</v>
      </c>
      <c r="H19106" s="2">
        <f t="shared" si="5981"/>
        <v>0.81588335714454086</v>
      </c>
      <c r="L19106" s="16">
        <f t="shared" si="5965"/>
        <v>0.81595117491169589</v>
      </c>
      <c r="M19106">
        <f t="shared" si="5966"/>
        <v>3.0369411727683999E-3</v>
      </c>
      <c r="P19106" s="19">
        <f t="shared" si="5967"/>
        <v>0.81588385547750042</v>
      </c>
      <c r="Q19106">
        <f t="shared" si="5968"/>
        <v>3.0295259654361155E-3</v>
      </c>
      <c r="T19106" s="19"/>
      <c r="V19106" s="19">
        <f t="shared" si="5969"/>
        <v>-1.2175189641923764E-12</v>
      </c>
      <c r="Y19106" s="19">
        <f t="shared" si="5970"/>
        <v>0.96145073312169749</v>
      </c>
      <c r="Z19106" s="14">
        <f t="shared" si="5971"/>
        <v>4.024357263533463E-2</v>
      </c>
      <c r="AB19106" s="17">
        <f t="shared" si="5972"/>
        <v>35.559604670373979</v>
      </c>
      <c r="AC19106">
        <f t="shared" si="5973"/>
        <v>32.116393588931288</v>
      </c>
      <c r="AI19106" s="19">
        <f t="shared" si="5974"/>
        <v>0.78948487166447689</v>
      </c>
      <c r="AJ19106">
        <f t="shared" si="5975"/>
        <v>8.2037252454102648E-4</v>
      </c>
      <c r="AO19106" s="3">
        <f t="shared" si="5963"/>
        <v>0.78956039665856004</v>
      </c>
      <c r="AQ19106">
        <f t="shared" si="5976"/>
        <v>1987.5500000003901</v>
      </c>
      <c r="AR19106">
        <f t="shared" si="5977"/>
        <v>29.892471921890731</v>
      </c>
      <c r="AS19106" s="5">
        <f t="shared" si="5978"/>
        <v>28.864743555076544</v>
      </c>
      <c r="AT19106">
        <f t="shared" si="5979"/>
        <v>1.0562255959545575</v>
      </c>
    </row>
    <row r="19107" spans="1:46" x14ac:dyDescent="0.25">
      <c r="A19107" s="1">
        <v>1987.65000000039</v>
      </c>
      <c r="B19107">
        <v>29.893884633384271</v>
      </c>
      <c r="D19107">
        <f t="shared" si="5964"/>
        <v>0.76088255207295785</v>
      </c>
      <c r="E19107">
        <f t="shared" si="5962"/>
        <v>0.81591964440200493</v>
      </c>
      <c r="G19107">
        <f t="shared" si="5980"/>
        <v>0.76088255207295785</v>
      </c>
      <c r="H19107" s="2">
        <f t="shared" si="5981"/>
        <v>0.81591964440200493</v>
      </c>
      <c r="L19107" s="16">
        <f t="shared" si="5965"/>
        <v>0.81598745179082854</v>
      </c>
      <c r="M19107">
        <f t="shared" si="5966"/>
        <v>3.0365499729165853E-3</v>
      </c>
      <c r="P19107" s="19">
        <f t="shared" si="5967"/>
        <v>0.81592014262833146</v>
      </c>
      <c r="Q19107">
        <f t="shared" si="5968"/>
        <v>3.02913637414095E-3</v>
      </c>
      <c r="T19107" s="19"/>
      <c r="V19107" s="19">
        <f t="shared" si="5969"/>
        <v>-1.2144483205285482E-12</v>
      </c>
      <c r="Y19107" s="19">
        <f t="shared" si="5970"/>
        <v>0.96148725689635983</v>
      </c>
      <c r="Z19107" s="14">
        <f t="shared" si="5971"/>
        <v>4.0242247597284238E-2</v>
      </c>
      <c r="AB19107" s="17">
        <f t="shared" si="5972"/>
        <v>35.561026589798558</v>
      </c>
      <c r="AC19107">
        <f t="shared" si="5973"/>
        <v>32.116497954151157</v>
      </c>
      <c r="AI19107" s="19">
        <f t="shared" si="5974"/>
        <v>0.78952528264050992</v>
      </c>
      <c r="AJ19107">
        <f t="shared" si="5975"/>
        <v>8.2040601436538148E-4</v>
      </c>
      <c r="AO19107" s="3">
        <f t="shared" si="5963"/>
        <v>0.78960079688483131</v>
      </c>
      <c r="AQ19107">
        <f t="shared" si="5976"/>
        <v>1987.65000000039</v>
      </c>
      <c r="AR19107">
        <f t="shared" si="5977"/>
        <v>29.893884633384271</v>
      </c>
      <c r="AS19107" s="5">
        <f t="shared" si="5978"/>
        <v>28.866316808452432</v>
      </c>
      <c r="AT19107">
        <f t="shared" si="5979"/>
        <v>1.0558956348351518</v>
      </c>
    </row>
    <row r="19108" spans="1:46" x14ac:dyDescent="0.25">
      <c r="A19108" s="1">
        <v>1987.7500000003899</v>
      </c>
      <c r="B19108">
        <v>29.895297282616429</v>
      </c>
      <c r="D19108">
        <f t="shared" si="5964"/>
        <v>0.76092237843004096</v>
      </c>
      <c r="E19108">
        <f t="shared" si="5962"/>
        <v>0.81595593006020772</v>
      </c>
      <c r="G19108">
        <f t="shared" si="5980"/>
        <v>0.76092237843004096</v>
      </c>
      <c r="H19108" s="2">
        <f t="shared" si="5981"/>
        <v>0.81595593006020772</v>
      </c>
      <c r="L19108" s="16">
        <f t="shared" si="5965"/>
        <v>0.81602372706995041</v>
      </c>
      <c r="M19108">
        <f t="shared" si="5966"/>
        <v>3.0361586219368512E-3</v>
      </c>
      <c r="P19108" s="19">
        <f t="shared" si="5967"/>
        <v>0.81595642817988889</v>
      </c>
      <c r="Q19108">
        <f t="shared" si="5968"/>
        <v>3.0287466318687376E-3</v>
      </c>
      <c r="T19108" s="19"/>
      <c r="V19108" s="19">
        <f t="shared" si="5969"/>
        <v>-1.2113853964995271E-12</v>
      </c>
      <c r="Y19108" s="19">
        <f t="shared" si="5970"/>
        <v>0.9615237790801735</v>
      </c>
      <c r="Z19108" s="14">
        <f t="shared" si="5971"/>
        <v>4.0240921942795001E-2</v>
      </c>
      <c r="AB19108" s="17">
        <f t="shared" si="5972"/>
        <v>35.562448447289277</v>
      </c>
      <c r="AC19108">
        <f t="shared" si="5973"/>
        <v>32.11660232325282</v>
      </c>
      <c r="AI19108" s="19">
        <f t="shared" si="5974"/>
        <v>0.78956569226799078</v>
      </c>
      <c r="AJ19108">
        <f t="shared" si="5975"/>
        <v>8.2043942761928792E-4</v>
      </c>
      <c r="AO19108" s="3">
        <f t="shared" si="5963"/>
        <v>0.789641195761426</v>
      </c>
      <c r="AQ19108">
        <f t="shared" si="5976"/>
        <v>1987.7500000003899</v>
      </c>
      <c r="AR19108">
        <f t="shared" si="5977"/>
        <v>29.895297282616429</v>
      </c>
      <c r="AS19108" s="5">
        <f t="shared" si="5978"/>
        <v>28.867890009327375</v>
      </c>
      <c r="AT19108">
        <f t="shared" si="5979"/>
        <v>1.0555657052072485</v>
      </c>
    </row>
    <row r="19109" spans="1:46" x14ac:dyDescent="0.25">
      <c r="A19109" s="1">
        <v>1987.8500000003901</v>
      </c>
      <c r="B19109">
        <v>29.896709869585269</v>
      </c>
      <c r="D19109">
        <f t="shared" si="5964"/>
        <v>0.76096220478712406</v>
      </c>
      <c r="E19109">
        <f t="shared" si="5962"/>
        <v>0.8159922141190995</v>
      </c>
      <c r="G19109">
        <f t="shared" si="5980"/>
        <v>0.76096220478712406</v>
      </c>
      <c r="H19109" s="2">
        <f t="shared" si="5981"/>
        <v>0.8159922141190995</v>
      </c>
      <c r="L19109" s="16">
        <f t="shared" si="5965"/>
        <v>0.8160600007490082</v>
      </c>
      <c r="M19109">
        <f t="shared" si="5966"/>
        <v>3.0357671198574156E-3</v>
      </c>
      <c r="P19109" s="19">
        <f t="shared" si="5967"/>
        <v>0.81599271213212277</v>
      </c>
      <c r="Q19109">
        <f t="shared" si="5968"/>
        <v>3.028356738647956E-3</v>
      </c>
      <c r="T19109" s="19"/>
      <c r="V19109" s="19">
        <f t="shared" si="5969"/>
        <v>-1.2083301727857414E-12</v>
      </c>
      <c r="Y19109" s="19">
        <f t="shared" si="5970"/>
        <v>0.96156029967306944</v>
      </c>
      <c r="Z19109" s="14">
        <f t="shared" si="5971"/>
        <v>4.0239595671870743E-2</v>
      </c>
      <c r="AB19109" s="17">
        <f t="shared" si="5972"/>
        <v>35.563870242843429</v>
      </c>
      <c r="AC19109">
        <f t="shared" si="5973"/>
        <v>32.11670669622756</v>
      </c>
      <c r="AI19109" s="19">
        <f t="shared" si="5974"/>
        <v>0.7896061005467907</v>
      </c>
      <c r="AJ19109">
        <f t="shared" si="5975"/>
        <v>8.2047276429064839E-4</v>
      </c>
      <c r="AO19109" s="3">
        <f t="shared" si="5963"/>
        <v>0.78968159328823329</v>
      </c>
      <c r="AQ19109">
        <f t="shared" si="5976"/>
        <v>1987.8500000003901</v>
      </c>
      <c r="AR19109">
        <f t="shared" si="5977"/>
        <v>29.896709869585269</v>
      </c>
      <c r="AS19109" s="5">
        <f t="shared" si="5978"/>
        <v>28.869463157696366</v>
      </c>
      <c r="AT19109">
        <f t="shared" si="5979"/>
        <v>1.0552358070865635</v>
      </c>
    </row>
    <row r="19110" spans="1:46" x14ac:dyDescent="0.25">
      <c r="A19110" s="1">
        <v>1987.95000000039</v>
      </c>
      <c r="B19110">
        <v>29.898122394288759</v>
      </c>
      <c r="D19110">
        <f t="shared" si="5964"/>
        <v>0.76100203114420717</v>
      </c>
      <c r="E19110">
        <f t="shared" si="5962"/>
        <v>0.81602849657862808</v>
      </c>
      <c r="G19110">
        <f t="shared" si="5980"/>
        <v>0.76100203114420717</v>
      </c>
      <c r="H19110" s="2">
        <f t="shared" si="5981"/>
        <v>0.81602849657862808</v>
      </c>
      <c r="L19110" s="16">
        <f t="shared" si="5965"/>
        <v>0.81609627282795216</v>
      </c>
      <c r="M19110">
        <f t="shared" si="5966"/>
        <v>3.0353754667069043E-3</v>
      </c>
      <c r="P19110" s="19">
        <f t="shared" si="5967"/>
        <v>0.81602899448498101</v>
      </c>
      <c r="Q19110">
        <f t="shared" si="5968"/>
        <v>3.0279666945068678E-3</v>
      </c>
      <c r="T19110" s="19"/>
      <c r="V19110" s="19">
        <f t="shared" si="5969"/>
        <v>-1.2052826301158558E-12</v>
      </c>
      <c r="Y19110" s="19">
        <f t="shared" si="5970"/>
        <v>0.96159681867497604</v>
      </c>
      <c r="Z19110" s="14">
        <f t="shared" si="5971"/>
        <v>4.0238268784514308E-2</v>
      </c>
      <c r="AB19110" s="17">
        <f t="shared" si="5972"/>
        <v>35.565291976458248</v>
      </c>
      <c r="AC19110">
        <f t="shared" si="5973"/>
        <v>32.116811073067097</v>
      </c>
      <c r="AI19110" s="19">
        <f t="shared" si="5974"/>
        <v>0.7896465074768364</v>
      </c>
      <c r="AJ19110">
        <f t="shared" si="5975"/>
        <v>8.2050602437055617E-4</v>
      </c>
      <c r="AO19110" s="3">
        <f t="shared" si="5963"/>
        <v>0.78972198946514305</v>
      </c>
      <c r="AQ19110">
        <f t="shared" si="5976"/>
        <v>1987.95000000039</v>
      </c>
      <c r="AR19110">
        <f t="shared" si="5977"/>
        <v>29.898122394288759</v>
      </c>
      <c r="AS19110" s="5">
        <f t="shared" si="5978"/>
        <v>28.871036253556554</v>
      </c>
      <c r="AT19110">
        <f t="shared" si="5979"/>
        <v>1.0549059404841752</v>
      </c>
    </row>
    <row r="19111" spans="1:46" x14ac:dyDescent="0.25">
      <c r="A19111" s="1">
        <v>1988.0500000003899</v>
      </c>
      <c r="B19111">
        <v>29.89953485672493</v>
      </c>
      <c r="D19111">
        <f t="shared" si="5964"/>
        <v>0.76104185750129028</v>
      </c>
      <c r="E19111">
        <f t="shared" si="5962"/>
        <v>0.81606477743874295</v>
      </c>
      <c r="G19111">
        <f t="shared" si="5980"/>
        <v>0.76104185750129028</v>
      </c>
      <c r="H19111" s="2">
        <f t="shared" si="5981"/>
        <v>0.81606477743874295</v>
      </c>
      <c r="L19111" s="16">
        <f t="shared" si="5965"/>
        <v>0.81613254330673612</v>
      </c>
      <c r="M19111">
        <f t="shared" si="5966"/>
        <v>3.0349836625143526E-3</v>
      </c>
      <c r="P19111" s="19">
        <f t="shared" si="5967"/>
        <v>0.81606527523841299</v>
      </c>
      <c r="Q19111">
        <f t="shared" si="5968"/>
        <v>3.0275764994739107E-3</v>
      </c>
      <c r="T19111" s="19"/>
      <c r="V19111" s="19">
        <f t="shared" si="5969"/>
        <v>-1.2022427492663751E-12</v>
      </c>
      <c r="Y19111" s="19">
        <f t="shared" si="5970"/>
        <v>0.9616333360858238</v>
      </c>
      <c r="Z19111" s="14">
        <f t="shared" si="5971"/>
        <v>4.0236941280729369E-2</v>
      </c>
      <c r="AB19111" s="17">
        <f t="shared" si="5972"/>
        <v>35.566713648131007</v>
      </c>
      <c r="AC19111">
        <f t="shared" si="5973"/>
        <v>32.116915453762836</v>
      </c>
      <c r="AI19111" s="19">
        <f t="shared" si="5974"/>
        <v>0.78968691305796179</v>
      </c>
      <c r="AJ19111">
        <f t="shared" si="5975"/>
        <v>8.2053920784479781E-4</v>
      </c>
      <c r="AO19111" s="3">
        <f t="shared" si="5963"/>
        <v>0.78976238429200829</v>
      </c>
      <c r="AQ19111">
        <f t="shared" si="5976"/>
        <v>1988.0500000003899</v>
      </c>
      <c r="AR19111">
        <f t="shared" si="5977"/>
        <v>29.89953485672493</v>
      </c>
      <c r="AS19111" s="5">
        <f t="shared" si="5978"/>
        <v>28.872609296901466</v>
      </c>
      <c r="AT19111">
        <f t="shared" si="5979"/>
        <v>1.0545761054187357</v>
      </c>
    </row>
    <row r="19112" spans="1:46" x14ac:dyDescent="0.25">
      <c r="A19112" s="1">
        <v>1988.15000000039</v>
      </c>
      <c r="B19112">
        <v>29.900947256891779</v>
      </c>
      <c r="D19112">
        <f t="shared" si="5964"/>
        <v>0.76108168385837338</v>
      </c>
      <c r="E19112">
        <f t="shared" si="5962"/>
        <v>0.81610105669939248</v>
      </c>
      <c r="G19112">
        <f t="shared" si="5980"/>
        <v>0.76108168385837338</v>
      </c>
      <c r="H19112" s="2">
        <f t="shared" si="5981"/>
        <v>0.81610105669939248</v>
      </c>
      <c r="L19112" s="16">
        <f t="shared" si="5965"/>
        <v>0.81616881218529969</v>
      </c>
      <c r="M19112">
        <f t="shared" si="5966"/>
        <v>3.0345917073072463E-3</v>
      </c>
      <c r="P19112" s="19">
        <f t="shared" si="5967"/>
        <v>0.81610155439236731</v>
      </c>
      <c r="Q19112">
        <f t="shared" si="5968"/>
        <v>3.0271861535774536E-3</v>
      </c>
      <c r="T19112" s="19"/>
      <c r="V19112" s="19">
        <f t="shared" si="5969"/>
        <v>-1.1992105110616965E-12</v>
      </c>
      <c r="Y19112" s="19">
        <f t="shared" si="5970"/>
        <v>0.96166985190554166</v>
      </c>
      <c r="Z19112" s="14">
        <f t="shared" si="5971"/>
        <v>4.0235613160519025E-2</v>
      </c>
      <c r="AB19112" s="17">
        <f t="shared" si="5972"/>
        <v>35.568135257858955</v>
      </c>
      <c r="AC19112">
        <f t="shared" si="5973"/>
        <v>32.117019838306334</v>
      </c>
      <c r="AI19112" s="19">
        <f t="shared" si="5974"/>
        <v>0.78972731729007584</v>
      </c>
      <c r="AJ19112">
        <f t="shared" si="5975"/>
        <v>8.2057231470346933E-4</v>
      </c>
      <c r="AO19112" s="3">
        <f t="shared" si="5963"/>
        <v>0.78980277776871866</v>
      </c>
      <c r="AQ19112">
        <f t="shared" si="5976"/>
        <v>1988.15000000039</v>
      </c>
      <c r="AR19112">
        <f t="shared" si="5977"/>
        <v>29.900947256891779</v>
      </c>
      <c r="AS19112" s="5">
        <f t="shared" si="5978"/>
        <v>28.87418228772756</v>
      </c>
      <c r="AT19112">
        <f t="shared" si="5979"/>
        <v>1.0542463019027999</v>
      </c>
    </row>
    <row r="19113" spans="1:46" x14ac:dyDescent="0.25">
      <c r="A19113" s="1">
        <v>1988.2500000003899</v>
      </c>
      <c r="B19113">
        <v>29.902359594787359</v>
      </c>
      <c r="D19113">
        <f t="shared" si="5964"/>
        <v>0.76112151021545649</v>
      </c>
      <c r="E19113">
        <f t="shared" si="5962"/>
        <v>0.81613733436052682</v>
      </c>
      <c r="G19113">
        <f t="shared" si="5980"/>
        <v>0.76112151021545649</v>
      </c>
      <c r="H19113" s="2">
        <f t="shared" si="5981"/>
        <v>0.81613733436052682</v>
      </c>
      <c r="L19113" s="16">
        <f t="shared" si="5965"/>
        <v>0.81620507946360377</v>
      </c>
      <c r="M19113">
        <f t="shared" si="5966"/>
        <v>3.0341996011154365E-3</v>
      </c>
      <c r="P19113" s="19">
        <f t="shared" si="5967"/>
        <v>0.81613783194679412</v>
      </c>
      <c r="Q19113">
        <f t="shared" si="5968"/>
        <v>3.0267956568460538E-3</v>
      </c>
      <c r="T19113" s="19"/>
      <c r="V19113" s="19">
        <f t="shared" si="5969"/>
        <v>-1.1961858963737921E-12</v>
      </c>
      <c r="Y19113" s="19">
        <f t="shared" si="5970"/>
        <v>0.9617063661340608</v>
      </c>
      <c r="Z19113" s="14">
        <f t="shared" si="5971"/>
        <v>4.0234284423887254E-2</v>
      </c>
      <c r="AB19113" s="17">
        <f t="shared" si="5972"/>
        <v>35.569556805639408</v>
      </c>
      <c r="AC19113">
        <f t="shared" si="5973"/>
        <v>32.117124226689235</v>
      </c>
      <c r="AI19113" s="19">
        <f t="shared" si="5974"/>
        <v>0.78976772017304953</v>
      </c>
      <c r="AJ19113">
        <f t="shared" si="5975"/>
        <v>8.2060534493450259E-4</v>
      </c>
      <c r="AO19113" s="3">
        <f t="shared" si="5963"/>
        <v>0.78984316989518244</v>
      </c>
      <c r="AQ19113">
        <f t="shared" si="5976"/>
        <v>1988.2500000003899</v>
      </c>
      <c r="AR19113">
        <f t="shared" si="5977"/>
        <v>29.902359594787359</v>
      </c>
      <c r="AS19113" s="5">
        <f t="shared" si="5978"/>
        <v>28.875755226029817</v>
      </c>
      <c r="AT19113">
        <f t="shared" si="5979"/>
        <v>1.0539165299520725</v>
      </c>
    </row>
    <row r="19114" spans="1:46" x14ac:dyDescent="0.25">
      <c r="A19114" s="1">
        <v>1988.3500000003901</v>
      </c>
      <c r="B19114">
        <v>29.903771870409621</v>
      </c>
      <c r="D19114">
        <f t="shared" si="5964"/>
        <v>0.76116133657253959</v>
      </c>
      <c r="E19114">
        <f t="shared" si="5962"/>
        <v>0.81617361042209324</v>
      </c>
      <c r="G19114">
        <f t="shared" si="5980"/>
        <v>0.76116133657253959</v>
      </c>
      <c r="H19114" s="2">
        <f t="shared" si="5981"/>
        <v>0.81617361042209324</v>
      </c>
      <c r="L19114" s="16">
        <f t="shared" si="5965"/>
        <v>0.81624134514158442</v>
      </c>
      <c r="M19114">
        <f t="shared" si="5966"/>
        <v>3.0338073439660513E-3</v>
      </c>
      <c r="P19114" s="19">
        <f t="shared" si="5967"/>
        <v>0.81617410790164013</v>
      </c>
      <c r="Q19114">
        <f t="shared" si="5968"/>
        <v>3.0264050093079062E-3</v>
      </c>
      <c r="T19114" s="19"/>
      <c r="V19114" s="19">
        <f t="shared" si="5969"/>
        <v>-1.1931688861224551E-12</v>
      </c>
      <c r="Y19114" s="19">
        <f t="shared" si="5970"/>
        <v>0.96174287877130948</v>
      </c>
      <c r="Z19114" s="14">
        <f t="shared" si="5971"/>
        <v>4.0232955070836907E-2</v>
      </c>
      <c r="AB19114" s="17">
        <f t="shared" si="5972"/>
        <v>35.570978291469565</v>
      </c>
      <c r="AC19114">
        <f t="shared" si="5973"/>
        <v>32.117228618903063</v>
      </c>
      <c r="AI19114" s="19">
        <f t="shared" si="5974"/>
        <v>0.78980812170677228</v>
      </c>
      <c r="AJ19114">
        <f t="shared" si="5975"/>
        <v>8.2063829852689499E-4</v>
      </c>
      <c r="AO19114" s="3">
        <f t="shared" si="5963"/>
        <v>0.78988356067127086</v>
      </c>
      <c r="AQ19114">
        <f t="shared" si="5976"/>
        <v>1988.3500000003899</v>
      </c>
      <c r="AR19114">
        <f t="shared" si="5977"/>
        <v>29.903771870409621</v>
      </c>
      <c r="AS19114" s="5">
        <f t="shared" si="5978"/>
        <v>28.877328111803926</v>
      </c>
      <c r="AT19114">
        <f t="shared" si="5979"/>
        <v>1.0535867895805848</v>
      </c>
    </row>
    <row r="19115" spans="1:46" x14ac:dyDescent="0.25">
      <c r="A19115" s="1">
        <v>1988.45000000039</v>
      </c>
      <c r="B19115">
        <v>29.905184083756609</v>
      </c>
      <c r="D19115">
        <f t="shared" si="5964"/>
        <v>0.7612011629296227</v>
      </c>
      <c r="E19115">
        <f t="shared" si="5962"/>
        <v>0.81620988488404156</v>
      </c>
      <c r="G19115">
        <f t="shared" si="5980"/>
        <v>0.7612011629296227</v>
      </c>
      <c r="H19115" s="2">
        <f t="shared" si="5981"/>
        <v>0.81620988488404156</v>
      </c>
      <c r="L19115" s="16">
        <f t="shared" si="5965"/>
        <v>0.81627760921920256</v>
      </c>
      <c r="M19115">
        <f t="shared" si="5966"/>
        <v>3.0334149358889752E-3</v>
      </c>
      <c r="P19115" s="19">
        <f t="shared" si="5967"/>
        <v>0.81621038225685594</v>
      </c>
      <c r="Q19115">
        <f t="shared" si="5968"/>
        <v>3.0260142109916508E-3</v>
      </c>
      <c r="T19115" s="19"/>
      <c r="V19115" s="19">
        <f t="shared" si="5969"/>
        <v>-1.1901594612747465E-12</v>
      </c>
      <c r="Y19115" s="19">
        <f t="shared" si="5970"/>
        <v>0.96177938981721778</v>
      </c>
      <c r="Z19115" s="14">
        <f t="shared" si="5971"/>
        <v>4.0231625101371571E-2</v>
      </c>
      <c r="AB19115" s="17">
        <f t="shared" si="5972"/>
        <v>35.57239971534672</v>
      </c>
      <c r="AC19115">
        <f t="shared" si="5973"/>
        <v>32.117333014939298</v>
      </c>
      <c r="AI19115" s="19">
        <f t="shared" si="5974"/>
        <v>0.78984852189111576</v>
      </c>
      <c r="AJ19115">
        <f t="shared" si="5975"/>
        <v>8.2067117546863694E-4</v>
      </c>
      <c r="AO19115" s="3">
        <f t="shared" si="5963"/>
        <v>0.78992395009683691</v>
      </c>
      <c r="AQ19115">
        <f t="shared" si="5976"/>
        <v>1988.45000000039</v>
      </c>
      <c r="AR19115">
        <f t="shared" si="5977"/>
        <v>29.905184083756609</v>
      </c>
      <c r="AS19115" s="5">
        <f t="shared" si="5978"/>
        <v>28.878900945044897</v>
      </c>
      <c r="AT19115">
        <f t="shared" si="5979"/>
        <v>1.0532570808039625</v>
      </c>
    </row>
    <row r="19116" spans="1:46" x14ac:dyDescent="0.25">
      <c r="A19116" s="1">
        <v>1988.5500000003899</v>
      </c>
      <c r="B19116">
        <v>29.90659623482631</v>
      </c>
      <c r="D19116">
        <f t="shared" si="5964"/>
        <v>0.7612409892867058</v>
      </c>
      <c r="E19116">
        <f t="shared" si="5962"/>
        <v>0.81624615774632003</v>
      </c>
      <c r="G19116">
        <f t="shared" si="5980"/>
        <v>0.7612409892867058</v>
      </c>
      <c r="H19116" s="2">
        <f t="shared" si="5981"/>
        <v>0.81624615774632003</v>
      </c>
      <c r="L19116" s="16">
        <f t="shared" si="5965"/>
        <v>0.81631387169640135</v>
      </c>
      <c r="M19116">
        <f t="shared" si="5966"/>
        <v>3.0330223769121528E-3</v>
      </c>
      <c r="P19116" s="19">
        <f t="shared" si="5967"/>
        <v>0.81624665501238913</v>
      </c>
      <c r="Q19116">
        <f t="shared" si="5968"/>
        <v>3.0256232619256134E-3</v>
      </c>
      <c r="T19116" s="19"/>
      <c r="V19116" s="19">
        <f t="shared" si="5969"/>
        <v>-1.1871576028452163E-12</v>
      </c>
      <c r="Y19116" s="19">
        <f t="shared" si="5970"/>
        <v>0.96181589927171496</v>
      </c>
      <c r="Z19116" s="14">
        <f t="shared" si="5971"/>
        <v>4.0230294515494522E-2</v>
      </c>
      <c r="AB19116" s="17">
        <f t="shared" si="5972"/>
        <v>35.573821077268107</v>
      </c>
      <c r="AC19116">
        <f t="shared" si="5973"/>
        <v>32.117437414789457</v>
      </c>
      <c r="AI19116" s="19">
        <f t="shared" si="5974"/>
        <v>0.78988892072595096</v>
      </c>
      <c r="AJ19116">
        <f t="shared" si="5975"/>
        <v>8.2070397574769097E-4</v>
      </c>
      <c r="AO19116" s="3">
        <f t="shared" si="5963"/>
        <v>0.78996433817180689</v>
      </c>
      <c r="AQ19116">
        <f t="shared" si="5976"/>
        <v>1988.5500000003899</v>
      </c>
      <c r="AR19116">
        <f t="shared" si="5977"/>
        <v>29.90659623482631</v>
      </c>
      <c r="AS19116" s="5">
        <f t="shared" si="5978"/>
        <v>28.880473725747706</v>
      </c>
      <c r="AT19116">
        <f t="shared" si="5979"/>
        <v>1.05292740363777</v>
      </c>
    </row>
    <row r="19117" spans="1:46" x14ac:dyDescent="0.25">
      <c r="A19117" s="1">
        <v>1988.65000000039</v>
      </c>
      <c r="B19117">
        <v>29.908008323616741</v>
      </c>
      <c r="D19117">
        <f t="shared" si="5964"/>
        <v>0.76128081564378891</v>
      </c>
      <c r="E19117">
        <f t="shared" si="5962"/>
        <v>0.81628242900887782</v>
      </c>
      <c r="G19117">
        <f t="shared" si="5980"/>
        <v>0.76128081564378891</v>
      </c>
      <c r="H19117" s="2">
        <f t="shared" si="5981"/>
        <v>0.81628242900887782</v>
      </c>
      <c r="L19117" s="16">
        <f t="shared" si="5965"/>
        <v>0.8163501325731275</v>
      </c>
      <c r="M19117">
        <f t="shared" si="5966"/>
        <v>3.0326296670639373E-3</v>
      </c>
      <c r="P19117" s="19">
        <f t="shared" si="5967"/>
        <v>0.8162829261681892</v>
      </c>
      <c r="Q19117">
        <f t="shared" si="5968"/>
        <v>3.0252321621383454E-3</v>
      </c>
      <c r="T19117" s="19"/>
      <c r="V19117" s="19">
        <f t="shared" si="5969"/>
        <v>-1.1841632918955624E-12</v>
      </c>
      <c r="Y19117" s="19">
        <f t="shared" si="5970"/>
        <v>0.9618524071347313</v>
      </c>
      <c r="Z19117" s="14">
        <f t="shared" si="5971"/>
        <v>4.0228963313209472E-2</v>
      </c>
      <c r="AB19117" s="17">
        <f t="shared" si="5972"/>
        <v>35.575242377231014</v>
      </c>
      <c r="AC19117">
        <f t="shared" si="5973"/>
        <v>32.117541818445261</v>
      </c>
      <c r="AI19117" s="19">
        <f t="shared" si="5974"/>
        <v>0.78992931821118662</v>
      </c>
      <c r="AJ19117">
        <f t="shared" si="5975"/>
        <v>8.2073669935419291E-4</v>
      </c>
      <c r="AO19117" s="3">
        <f t="shared" si="5963"/>
        <v>0.79000472489601559</v>
      </c>
      <c r="AQ19117">
        <f t="shared" si="5976"/>
        <v>1988.65000000039</v>
      </c>
      <c r="AR19117">
        <f t="shared" si="5977"/>
        <v>29.908008323616741</v>
      </c>
      <c r="AS19117" s="5">
        <f t="shared" si="5978"/>
        <v>28.882046453908796</v>
      </c>
      <c r="AT19117">
        <f t="shared" si="5979"/>
        <v>1.0525977580946231</v>
      </c>
    </row>
    <row r="19118" spans="1:46" x14ac:dyDescent="0.25">
      <c r="A19118" s="1">
        <v>1988.7500000003899</v>
      </c>
      <c r="B19118">
        <v>29.909420350125892</v>
      </c>
      <c r="D19118">
        <f t="shared" si="5964"/>
        <v>0.76132064200087202</v>
      </c>
      <c r="E19118">
        <f t="shared" si="5962"/>
        <v>0.81631869867166318</v>
      </c>
      <c r="G19118">
        <f t="shared" si="5980"/>
        <v>0.76132064200087202</v>
      </c>
      <c r="H19118" s="2">
        <f t="shared" si="5981"/>
        <v>0.81631869867166318</v>
      </c>
      <c r="L19118" s="16">
        <f t="shared" si="5965"/>
        <v>0.81638639184933481</v>
      </c>
      <c r="M19118">
        <f t="shared" si="5966"/>
        <v>3.0322368063734804E-3</v>
      </c>
      <c r="P19118" s="19">
        <f t="shared" si="5967"/>
        <v>0.81631919572420431</v>
      </c>
      <c r="Q19118">
        <f t="shared" si="5968"/>
        <v>3.024840911658268E-3</v>
      </c>
      <c r="T19118" s="19"/>
      <c r="V19118" s="19">
        <f t="shared" si="5969"/>
        <v>-1.181176509534694E-12</v>
      </c>
      <c r="Y19118" s="19">
        <f t="shared" si="5970"/>
        <v>0.96188891340619564</v>
      </c>
      <c r="Z19118" s="14">
        <f t="shared" si="5971"/>
        <v>4.0227631494519557E-2</v>
      </c>
      <c r="AB19118" s="17">
        <f t="shared" si="5972"/>
        <v>35.576663615232675</v>
      </c>
      <c r="AC19118">
        <f t="shared" si="5973"/>
        <v>32.117646225898199</v>
      </c>
      <c r="AI19118" s="19">
        <f t="shared" si="5974"/>
        <v>0.7899697143466935</v>
      </c>
      <c r="AJ19118">
        <f t="shared" si="5975"/>
        <v>8.2076934627611309E-4</v>
      </c>
      <c r="AO19118" s="3">
        <f t="shared" si="5963"/>
        <v>0.79004511026938928</v>
      </c>
      <c r="AQ19118">
        <f t="shared" si="5976"/>
        <v>1988.7500000003899</v>
      </c>
      <c r="AR19118">
        <f t="shared" si="5977"/>
        <v>29.909420350125892</v>
      </c>
      <c r="AS19118" s="5">
        <f t="shared" si="5978"/>
        <v>28.883619129523137</v>
      </c>
      <c r="AT19118">
        <f t="shared" si="5979"/>
        <v>1.0522681441901023</v>
      </c>
    </row>
    <row r="19119" spans="1:46" x14ac:dyDescent="0.25">
      <c r="A19119" s="1">
        <v>1988.8500000003901</v>
      </c>
      <c r="B19119">
        <v>29.910832314351769</v>
      </c>
      <c r="D19119">
        <f t="shared" si="5964"/>
        <v>0.76136046835795523</v>
      </c>
      <c r="E19119">
        <f t="shared" si="5962"/>
        <v>0.81635496673462482</v>
      </c>
      <c r="G19119">
        <f t="shared" si="5980"/>
        <v>0.76136046835795523</v>
      </c>
      <c r="H19119" s="2">
        <f t="shared" si="5981"/>
        <v>0.81635496673462482</v>
      </c>
      <c r="L19119" s="16">
        <f t="shared" si="5965"/>
        <v>0.81642264952497001</v>
      </c>
      <c r="M19119">
        <f t="shared" si="5966"/>
        <v>3.0318437948691568E-3</v>
      </c>
      <c r="P19119" s="19">
        <f t="shared" si="5967"/>
        <v>0.81635546368038359</v>
      </c>
      <c r="Q19119">
        <f t="shared" si="5968"/>
        <v>3.0244495105139165E-3</v>
      </c>
      <c r="T19119" s="19"/>
      <c r="V19119" s="19">
        <f t="shared" si="5969"/>
        <v>-1.1781972369184795E-12</v>
      </c>
      <c r="Y19119" s="19">
        <f t="shared" si="5970"/>
        <v>0.96192541808603782</v>
      </c>
      <c r="Z19119" s="14">
        <f t="shared" si="5971"/>
        <v>4.0226299059428296E-2</v>
      </c>
      <c r="AB19119" s="17">
        <f t="shared" si="5972"/>
        <v>35.578084791270356</v>
      </c>
      <c r="AC19119">
        <f t="shared" si="5973"/>
        <v>32.117750637139871</v>
      </c>
      <c r="AI19119" s="19">
        <f t="shared" si="5974"/>
        <v>0.79001010913236147</v>
      </c>
      <c r="AJ19119">
        <f t="shared" si="5975"/>
        <v>8.2080191650252049E-4</v>
      </c>
      <c r="AO19119" s="3">
        <f t="shared" si="5963"/>
        <v>0.79008549429176256</v>
      </c>
      <c r="AQ19119">
        <f t="shared" si="5976"/>
        <v>1988.8500000003901</v>
      </c>
      <c r="AR19119">
        <f t="shared" si="5977"/>
        <v>29.910832314351765</v>
      </c>
      <c r="AS19119" s="5">
        <f t="shared" si="5978"/>
        <v>28.885191752586447</v>
      </c>
      <c r="AT19119">
        <f t="shared" si="5979"/>
        <v>1.0519385619382768</v>
      </c>
    </row>
    <row r="19120" spans="1:46" x14ac:dyDescent="0.25">
      <c r="A19120" s="1">
        <v>1988.95000000039</v>
      </c>
      <c r="B19120">
        <v>29.912244216292379</v>
      </c>
      <c r="D19120">
        <f t="shared" si="5964"/>
        <v>0.76140029471503823</v>
      </c>
      <c r="E19120">
        <f t="shared" si="5962"/>
        <v>0.81639123319771179</v>
      </c>
      <c r="G19120">
        <f t="shared" si="5980"/>
        <v>0.76140029471503823</v>
      </c>
      <c r="H19120" s="2">
        <f t="shared" si="5981"/>
        <v>0.81639123319771179</v>
      </c>
      <c r="L19120" s="16">
        <f t="shared" si="5965"/>
        <v>0.8164589055999798</v>
      </c>
      <c r="M19120">
        <f t="shared" si="5966"/>
        <v>3.0314506325794066E-3</v>
      </c>
      <c r="P19120" s="19">
        <f t="shared" si="5967"/>
        <v>0.8163917300366752</v>
      </c>
      <c r="Q19120">
        <f t="shared" si="5968"/>
        <v>3.0240579587337826E-3</v>
      </c>
      <c r="T19120" s="19"/>
      <c r="V19120" s="19">
        <f t="shared" si="5969"/>
        <v>-1.1752254552496598E-12</v>
      </c>
      <c r="Y19120" s="19">
        <f t="shared" si="5970"/>
        <v>0.96196192117418744</v>
      </c>
      <c r="Z19120" s="14">
        <f t="shared" si="5971"/>
        <v>4.0224966007939303E-2</v>
      </c>
      <c r="AB19120" s="17">
        <f t="shared" si="5972"/>
        <v>35.579505905341314</v>
      </c>
      <c r="AC19120">
        <f t="shared" si="5973"/>
        <v>32.117855052161786</v>
      </c>
      <c r="AI19120" s="19">
        <f t="shared" si="5974"/>
        <v>0.79005050256804377</v>
      </c>
      <c r="AJ19120">
        <f t="shared" si="5975"/>
        <v>8.2083441002042017E-4</v>
      </c>
      <c r="AO19120" s="3">
        <f t="shared" si="5963"/>
        <v>0.79012587696306258</v>
      </c>
      <c r="AQ19120">
        <f t="shared" si="5976"/>
        <v>1988.95000000039</v>
      </c>
      <c r="AR19120">
        <f t="shared" si="5977"/>
        <v>29.912244216292379</v>
      </c>
      <c r="AS19120" s="5">
        <f t="shared" si="5978"/>
        <v>28.886764323093004</v>
      </c>
      <c r="AT19120">
        <f t="shared" si="5979"/>
        <v>1.0516090113562009</v>
      </c>
    </row>
    <row r="19121" spans="1:46" x14ac:dyDescent="0.25">
      <c r="A19121" s="1">
        <v>1989.0500000003899</v>
      </c>
      <c r="B19121">
        <v>29.913656055945719</v>
      </c>
      <c r="D19121">
        <f t="shared" si="5964"/>
        <v>0.76144012107212133</v>
      </c>
      <c r="E19121">
        <f t="shared" si="5962"/>
        <v>0.81642749806087256</v>
      </c>
      <c r="G19121">
        <f t="shared" si="5980"/>
        <v>0.76144012107212133</v>
      </c>
      <c r="H19121" s="2">
        <f t="shared" si="5981"/>
        <v>0.81642749806087256</v>
      </c>
      <c r="L19121" s="16">
        <f t="shared" si="5965"/>
        <v>0.81649516007431444</v>
      </c>
      <c r="M19121">
        <f t="shared" si="5966"/>
        <v>3.031057319533004E-3</v>
      </c>
      <c r="P19121" s="19">
        <f t="shared" si="5967"/>
        <v>0.81642799479302852</v>
      </c>
      <c r="Q19121">
        <f t="shared" si="5968"/>
        <v>3.0236662563464353E-3</v>
      </c>
      <c r="T19121" s="19"/>
      <c r="V19121" s="19">
        <f t="shared" si="5969"/>
        <v>-1.1722611457777872E-12</v>
      </c>
      <c r="Y19121" s="19">
        <f t="shared" si="5970"/>
        <v>0.96199842267057312</v>
      </c>
      <c r="Z19121" s="14">
        <f t="shared" si="5971"/>
        <v>4.0223632340055548E-2</v>
      </c>
      <c r="AB19121" s="17">
        <f t="shared" si="5972"/>
        <v>35.58092695744277</v>
      </c>
      <c r="AC19121">
        <f t="shared" si="5973"/>
        <v>32.117959470955199</v>
      </c>
      <c r="AI19121" s="19">
        <f t="shared" si="5974"/>
        <v>0.79009089465364823</v>
      </c>
      <c r="AJ19121">
        <f t="shared" si="5975"/>
        <v>8.2086682681991978E-4</v>
      </c>
      <c r="AO19121" s="3">
        <f t="shared" si="5963"/>
        <v>0.79016625828314124</v>
      </c>
      <c r="AQ19121">
        <f t="shared" si="5976"/>
        <v>1989.0500000003899</v>
      </c>
      <c r="AR19121">
        <f t="shared" si="5977"/>
        <v>29.913656055945722</v>
      </c>
      <c r="AS19121" s="5">
        <f t="shared" si="5978"/>
        <v>28.888336841039226</v>
      </c>
      <c r="AT19121">
        <f t="shared" si="5979"/>
        <v>1.051279492456473</v>
      </c>
    </row>
    <row r="19122" spans="1:46" x14ac:dyDescent="0.25">
      <c r="A19122" s="1">
        <v>1989.15000000039</v>
      </c>
      <c r="B19122">
        <v>29.915067833309759</v>
      </c>
      <c r="D19122">
        <f t="shared" si="5964"/>
        <v>0.76147994742920455</v>
      </c>
      <c r="E19122">
        <f t="shared" si="5962"/>
        <v>0.81646376132405485</v>
      </c>
      <c r="G19122">
        <f t="shared" si="5980"/>
        <v>0.76147994742920455</v>
      </c>
      <c r="H19122" s="2">
        <f t="shared" si="5981"/>
        <v>0.81646376132405485</v>
      </c>
      <c r="L19122" s="16">
        <f t="shared" si="5965"/>
        <v>0.8165314129479242</v>
      </c>
      <c r="M19122">
        <f t="shared" si="5966"/>
        <v>3.0306638557587779E-3</v>
      </c>
      <c r="P19122" s="19">
        <f t="shared" si="5967"/>
        <v>0.81646425794939104</v>
      </c>
      <c r="Q19122">
        <f t="shared" si="5968"/>
        <v>3.0232744033802904E-3</v>
      </c>
      <c r="T19122" s="19"/>
      <c r="V19122" s="19">
        <f t="shared" si="5969"/>
        <v>-1.1693042897991303E-12</v>
      </c>
      <c r="Y19122" s="19">
        <f t="shared" si="5970"/>
        <v>0.96203492257512535</v>
      </c>
      <c r="Z19122" s="14">
        <f t="shared" si="5971"/>
        <v>4.0222298055780911E-2</v>
      </c>
      <c r="AB19122" s="17">
        <f t="shared" si="5972"/>
        <v>35.582347947572018</v>
      </c>
      <c r="AC19122">
        <f t="shared" si="5973"/>
        <v>32.118063893512435</v>
      </c>
      <c r="AI19122" s="19">
        <f t="shared" si="5974"/>
        <v>0.79013128538902744</v>
      </c>
      <c r="AJ19122">
        <f t="shared" si="5975"/>
        <v>8.2089916688798785E-4</v>
      </c>
      <c r="AO19122" s="3">
        <f t="shared" si="5963"/>
        <v>0.79020663825190751</v>
      </c>
      <c r="AQ19122">
        <f t="shared" si="5976"/>
        <v>1989.1500000003903</v>
      </c>
      <c r="AR19122">
        <f t="shared" si="5977"/>
        <v>29.915067833309759</v>
      </c>
      <c r="AS19122" s="5">
        <f t="shared" si="5978"/>
        <v>28.889909306419373</v>
      </c>
      <c r="AT19122">
        <f t="shared" si="5979"/>
        <v>1.0509500052560676</v>
      </c>
    </row>
    <row r="19123" spans="1:46" x14ac:dyDescent="0.25">
      <c r="A19123" s="1">
        <v>1989.2500000003899</v>
      </c>
      <c r="B19123">
        <v>29.916479548382519</v>
      </c>
      <c r="D19123">
        <f t="shared" si="5964"/>
        <v>0.76151977378628755</v>
      </c>
      <c r="E19123">
        <f t="shared" si="5962"/>
        <v>0.81650002298720781</v>
      </c>
      <c r="G19123">
        <f t="shared" si="5980"/>
        <v>0.76151977378628755</v>
      </c>
      <c r="H19123" s="2">
        <f t="shared" si="5981"/>
        <v>0.81650002298720781</v>
      </c>
      <c r="L19123" s="16">
        <f t="shared" si="5965"/>
        <v>0.81656766422075577</v>
      </c>
      <c r="M19123">
        <f t="shared" si="5966"/>
        <v>3.0302702412852186E-3</v>
      </c>
      <c r="P19123" s="19">
        <f t="shared" si="5967"/>
        <v>0.81650051950571167</v>
      </c>
      <c r="Q19123">
        <f t="shared" si="5968"/>
        <v>3.0228823998639746E-3</v>
      </c>
      <c r="T19123" s="19"/>
      <c r="V19123" s="19">
        <f t="shared" si="5969"/>
        <v>-1.1663548686563961E-12</v>
      </c>
      <c r="Y19123" s="19">
        <f t="shared" si="5970"/>
        <v>0.96207142088777209</v>
      </c>
      <c r="Z19123" s="14">
        <f t="shared" si="5971"/>
        <v>4.0220963155118396E-2</v>
      </c>
      <c r="AB19123" s="17">
        <f t="shared" si="5972"/>
        <v>35.583768875726257</v>
      </c>
      <c r="AC19123">
        <f t="shared" si="5973"/>
        <v>32.118168319824242</v>
      </c>
      <c r="AI19123" s="19">
        <f t="shared" si="5974"/>
        <v>0.79017167477410855</v>
      </c>
      <c r="AJ19123">
        <f t="shared" si="5975"/>
        <v>8.2093143021589796E-4</v>
      </c>
      <c r="AO19123" s="3">
        <f t="shared" si="5963"/>
        <v>0.79024701686921373</v>
      </c>
      <c r="AQ19123">
        <f t="shared" si="5976"/>
        <v>1989.2500000003899</v>
      </c>
      <c r="AR19123">
        <f t="shared" si="5977"/>
        <v>29.916479548382519</v>
      </c>
      <c r="AS19123" s="5">
        <f t="shared" si="5978"/>
        <v>28.891481719230608</v>
      </c>
      <c r="AT19123">
        <f t="shared" si="5979"/>
        <v>1.0506205497661294</v>
      </c>
    </row>
    <row r="19124" spans="1:46" x14ac:dyDescent="0.25">
      <c r="A19124" s="1">
        <v>1989.3500000003901</v>
      </c>
      <c r="B19124">
        <v>29.917891201161989</v>
      </c>
      <c r="D19124">
        <f t="shared" si="5964"/>
        <v>0.76155960014337076</v>
      </c>
      <c r="E19124">
        <f t="shared" si="5962"/>
        <v>0.81653628305028003</v>
      </c>
      <c r="G19124">
        <f t="shared" si="5980"/>
        <v>0.76155960014337076</v>
      </c>
      <c r="H19124" s="2">
        <f t="shared" si="5981"/>
        <v>0.81653628305028003</v>
      </c>
      <c r="L19124" s="16">
        <f t="shared" si="5965"/>
        <v>0.81660391389275588</v>
      </c>
      <c r="M19124">
        <f t="shared" si="5966"/>
        <v>3.0298764761407478E-3</v>
      </c>
      <c r="P19124" s="19">
        <f t="shared" si="5967"/>
        <v>0.8165367794619387</v>
      </c>
      <c r="Q19124">
        <f t="shared" si="5968"/>
        <v>3.0224902458259742E-3</v>
      </c>
      <c r="T19124" s="19"/>
      <c r="V19124" s="19">
        <f t="shared" si="5969"/>
        <v>-1.1634128637387523E-12</v>
      </c>
      <c r="Y19124" s="19">
        <f t="shared" si="5970"/>
        <v>0.96210791760844439</v>
      </c>
      <c r="Z19124" s="14">
        <f t="shared" si="5971"/>
        <v>4.021962763807195E-2</v>
      </c>
      <c r="AB19124" s="17">
        <f t="shared" si="5972"/>
        <v>35.585189741902802</v>
      </c>
      <c r="AC19124">
        <f t="shared" si="5973"/>
        <v>32.118272749882948</v>
      </c>
      <c r="AI19124" s="19">
        <f t="shared" si="5974"/>
        <v>0.79021206280872569</v>
      </c>
      <c r="AJ19124">
        <f t="shared" si="5975"/>
        <v>8.2096361678955798E-4</v>
      </c>
      <c r="AO19124" s="3">
        <f t="shared" si="5963"/>
        <v>0.79028739413493132</v>
      </c>
      <c r="AQ19124">
        <f t="shared" si="5976"/>
        <v>1989.3500000003901</v>
      </c>
      <c r="AR19124">
        <f t="shared" si="5977"/>
        <v>29.917891201161989</v>
      </c>
      <c r="AS19124" s="5">
        <f t="shared" si="5978"/>
        <v>28.893054079466474</v>
      </c>
      <c r="AT19124">
        <f t="shared" si="5979"/>
        <v>1.0502911260051493</v>
      </c>
    </row>
    <row r="19125" spans="1:46" x14ac:dyDescent="0.25">
      <c r="A19125" s="1">
        <v>1989.45000000039</v>
      </c>
      <c r="B19125">
        <v>29.91930279164616</v>
      </c>
      <c r="D19125">
        <f t="shared" si="5964"/>
        <v>0.76159942650045376</v>
      </c>
      <c r="E19125">
        <f t="shared" si="5962"/>
        <v>0.81657254151321967</v>
      </c>
      <c r="G19125">
        <f t="shared" si="5980"/>
        <v>0.76159942650045376</v>
      </c>
      <c r="H19125" s="2">
        <f t="shared" si="5981"/>
        <v>0.81657254151321967</v>
      </c>
      <c r="L19125" s="16">
        <f t="shared" si="5965"/>
        <v>0.81664016196388545</v>
      </c>
      <c r="M19125">
        <f t="shared" si="5966"/>
        <v>3.0294825603554669E-3</v>
      </c>
      <c r="P19125" s="19">
        <f t="shared" si="5967"/>
        <v>0.81657303781802104</v>
      </c>
      <c r="Q19125">
        <f t="shared" si="5968"/>
        <v>3.0220979412949617E-3</v>
      </c>
      <c r="T19125" s="19"/>
      <c r="V19125" s="19">
        <f t="shared" si="5969"/>
        <v>-1.160478256481722E-12</v>
      </c>
      <c r="Y19125" s="19">
        <f t="shared" si="5970"/>
        <v>0.96214441273706974</v>
      </c>
      <c r="Z19125" s="14">
        <f t="shared" si="5971"/>
        <v>4.0218291504644496E-2</v>
      </c>
      <c r="AB19125" s="17">
        <f t="shared" si="5972"/>
        <v>35.586610546098832</v>
      </c>
      <c r="AC19125">
        <f t="shared" si="5973"/>
        <v>32.118377183679385</v>
      </c>
      <c r="AI19125" s="19">
        <f t="shared" si="5974"/>
        <v>0.79025244949278717</v>
      </c>
      <c r="AJ19125">
        <f t="shared" si="5975"/>
        <v>8.20995726599187E-4</v>
      </c>
      <c r="AO19125" s="3">
        <f t="shared" si="5963"/>
        <v>0.79032777004900567</v>
      </c>
      <c r="AQ19125">
        <f t="shared" si="5976"/>
        <v>1989.4500000003898</v>
      </c>
      <c r="AR19125">
        <f t="shared" si="5977"/>
        <v>29.91930279164616</v>
      </c>
      <c r="AS19125" s="5">
        <f t="shared" si="5978"/>
        <v>28.894626387123399</v>
      </c>
      <c r="AT19125">
        <f t="shared" si="5979"/>
        <v>1.0499617339856939</v>
      </c>
    </row>
    <row r="19126" spans="1:46" x14ac:dyDescent="0.25">
      <c r="A19126" s="1">
        <v>1989.5500000003899</v>
      </c>
      <c r="B19126">
        <v>29.920714319832999</v>
      </c>
      <c r="D19126">
        <f t="shared" si="5964"/>
        <v>0.76163925285753686</v>
      </c>
      <c r="E19126">
        <f t="shared" si="5962"/>
        <v>0.81660879837597466</v>
      </c>
      <c r="G19126">
        <f t="shared" si="5980"/>
        <v>0.76163925285753686</v>
      </c>
      <c r="H19126" s="2">
        <f t="shared" si="5981"/>
        <v>0.81660879837597466</v>
      </c>
      <c r="L19126" s="16">
        <f t="shared" si="5965"/>
        <v>0.81667640843407341</v>
      </c>
      <c r="M19126">
        <f t="shared" si="5966"/>
        <v>3.0290884939558876E-3</v>
      </c>
      <c r="P19126" s="19">
        <f t="shared" si="5967"/>
        <v>0.8166092945739063</v>
      </c>
      <c r="Q19126">
        <f t="shared" si="5968"/>
        <v>3.0217054862993957E-3</v>
      </c>
      <c r="T19126" s="19"/>
      <c r="V19126" s="19">
        <f t="shared" si="5969"/>
        <v>-1.1575510283670466E-12</v>
      </c>
      <c r="Y19126" s="19">
        <f t="shared" si="5970"/>
        <v>0.96218090627357855</v>
      </c>
      <c r="Z19126" s="14">
        <f t="shared" si="5971"/>
        <v>4.0216954754839787E-2</v>
      </c>
      <c r="AB19126" s="17">
        <f t="shared" si="5972"/>
        <v>35.588031288311626</v>
      </c>
      <c r="AC19126">
        <f t="shared" si="5973"/>
        <v>32.118481621205774</v>
      </c>
      <c r="AI19126" s="19">
        <f t="shared" si="5974"/>
        <v>0.79029283482618284</v>
      </c>
      <c r="AJ19126">
        <f t="shared" si="5975"/>
        <v>8.2102775963391404E-4</v>
      </c>
      <c r="AO19126" s="3">
        <f t="shared" si="5963"/>
        <v>0.79036814461123384</v>
      </c>
      <c r="AQ19126">
        <f t="shared" si="5976"/>
        <v>1989.5500000003899</v>
      </c>
      <c r="AR19126">
        <f t="shared" si="5977"/>
        <v>29.920714319832999</v>
      </c>
      <c r="AS19126" s="5">
        <f t="shared" si="5978"/>
        <v>28.896198642197099</v>
      </c>
      <c r="AT19126">
        <f t="shared" si="5979"/>
        <v>1.0496323737217481</v>
      </c>
    </row>
    <row r="19127" spans="1:46" x14ac:dyDescent="0.25">
      <c r="A19127" s="1">
        <v>1989.65000000039</v>
      </c>
      <c r="B19127">
        <v>29.922125785720539</v>
      </c>
      <c r="D19127">
        <f t="shared" si="5964"/>
        <v>0.76167907921462008</v>
      </c>
      <c r="E19127">
        <f t="shared" si="5962"/>
        <v>0.81664505363849438</v>
      </c>
      <c r="G19127">
        <f t="shared" si="5980"/>
        <v>0.76167907921462008</v>
      </c>
      <c r="H19127" s="2">
        <f t="shared" si="5981"/>
        <v>0.81664505363849438</v>
      </c>
      <c r="L19127" s="16">
        <f t="shared" si="5965"/>
        <v>0.81671265330328424</v>
      </c>
      <c r="M19127">
        <f t="shared" si="5966"/>
        <v>3.0286942769724872E-3</v>
      </c>
      <c r="P19127" s="19">
        <f t="shared" si="5967"/>
        <v>0.81664554972954373</v>
      </c>
      <c r="Q19127">
        <f t="shared" si="5968"/>
        <v>3.021312880867971E-3</v>
      </c>
      <c r="T19127" s="19"/>
      <c r="V19127" s="19">
        <f t="shared" si="5969"/>
        <v>-1.1546311609224286E-12</v>
      </c>
      <c r="Y19127" s="19">
        <f t="shared" si="5970"/>
        <v>0.96221739821790009</v>
      </c>
      <c r="Z19127" s="14">
        <f t="shared" si="5971"/>
        <v>4.0215617388661293E-2</v>
      </c>
      <c r="AB19127" s="17">
        <f t="shared" si="5972"/>
        <v>35.589451968538448</v>
      </c>
      <c r="AC19127">
        <f t="shared" si="5973"/>
        <v>32.118586062453417</v>
      </c>
      <c r="AI19127" s="19">
        <f t="shared" si="5974"/>
        <v>0.79033321880874685</v>
      </c>
      <c r="AJ19127">
        <f t="shared" si="5975"/>
        <v>8.2105971587970346E-4</v>
      </c>
      <c r="AO19127" s="3">
        <f t="shared" si="5963"/>
        <v>0.79040851782156141</v>
      </c>
      <c r="AQ19127">
        <f t="shared" si="5976"/>
        <v>1989.65000000039</v>
      </c>
      <c r="AR19127">
        <f t="shared" si="5977"/>
        <v>29.922125785720539</v>
      </c>
      <c r="AS19127" s="5">
        <f t="shared" si="5978"/>
        <v>28.897770844681112</v>
      </c>
      <c r="AT19127">
        <f t="shared" si="5979"/>
        <v>1.0493030452318872</v>
      </c>
    </row>
    <row r="19128" spans="1:46" x14ac:dyDescent="0.25">
      <c r="A19128" s="1">
        <v>1989.7500000003899</v>
      </c>
      <c r="B19128">
        <v>29.923537189306732</v>
      </c>
      <c r="D19128">
        <f t="shared" si="5964"/>
        <v>0.76171890557170308</v>
      </c>
      <c r="E19128">
        <f t="shared" si="5962"/>
        <v>0.8166813073007263</v>
      </c>
      <c r="G19128">
        <f t="shared" si="5980"/>
        <v>0.76171890557170308</v>
      </c>
      <c r="H19128" s="2">
        <f t="shared" si="5981"/>
        <v>0.8166813073007263</v>
      </c>
      <c r="L19128" s="16">
        <f t="shared" si="5965"/>
        <v>0.81674889657145755</v>
      </c>
      <c r="M19128">
        <f t="shared" si="5966"/>
        <v>3.0282999094330583E-3</v>
      </c>
      <c r="P19128" s="19">
        <f t="shared" si="5967"/>
        <v>0.81668180328488094</v>
      </c>
      <c r="Q19128">
        <f t="shared" si="5968"/>
        <v>3.020920125029252E-3</v>
      </c>
      <c r="T19128" s="19"/>
      <c r="V19128" s="19">
        <f t="shared" si="5969"/>
        <v>-1.1517186357217009E-12</v>
      </c>
      <c r="Y19128" s="19">
        <f t="shared" si="5970"/>
        <v>0.96225388856996252</v>
      </c>
      <c r="Z19128" s="14">
        <f t="shared" si="5971"/>
        <v>4.0214279406112205E-2</v>
      </c>
      <c r="AB19128" s="17">
        <f t="shared" si="5972"/>
        <v>35.590872586776484</v>
      </c>
      <c r="AC19128">
        <f t="shared" si="5973"/>
        <v>32.118690507413639</v>
      </c>
      <c r="AI19128" s="19">
        <f t="shared" si="5974"/>
        <v>0.79037360144042457</v>
      </c>
      <c r="AJ19128">
        <f t="shared" si="5975"/>
        <v>8.2109159532892453E-4</v>
      </c>
      <c r="AO19128" s="3">
        <f t="shared" si="5963"/>
        <v>0.79044888967984095</v>
      </c>
      <c r="AQ19128">
        <f t="shared" si="5976"/>
        <v>1989.7500000003899</v>
      </c>
      <c r="AR19128">
        <f t="shared" si="5977"/>
        <v>29.923537189306732</v>
      </c>
      <c r="AS19128" s="5">
        <f t="shared" si="5978"/>
        <v>28.899342994573313</v>
      </c>
      <c r="AT19128">
        <f t="shared" si="5979"/>
        <v>1.0489737485256352</v>
      </c>
    </row>
    <row r="19129" spans="1:46" x14ac:dyDescent="0.25">
      <c r="A19129" s="1">
        <v>1989.850000000391</v>
      </c>
      <c r="B19129">
        <v>29.924948530589571</v>
      </c>
      <c r="D19129">
        <f t="shared" si="5964"/>
        <v>0.76175873192878663</v>
      </c>
      <c r="E19129">
        <f t="shared" si="5962"/>
        <v>0.81671755936261881</v>
      </c>
      <c r="G19129">
        <f t="shared" si="5980"/>
        <v>0.76175873192878663</v>
      </c>
      <c r="H19129" s="2">
        <f t="shared" si="5981"/>
        <v>0.81671755936261881</v>
      </c>
      <c r="L19129" s="16">
        <f t="shared" si="5965"/>
        <v>0.81678513823854715</v>
      </c>
      <c r="M19129">
        <f t="shared" si="5966"/>
        <v>3.0279053913668526E-3</v>
      </c>
      <c r="P19129" s="19">
        <f t="shared" si="5967"/>
        <v>0.81671805523986651</v>
      </c>
      <c r="Q19129">
        <f t="shared" si="5968"/>
        <v>3.0205272188118092E-3</v>
      </c>
      <c r="T19129" s="19"/>
      <c r="V19129" s="19">
        <f t="shared" si="5969"/>
        <v>-1.1488134343844721E-12</v>
      </c>
      <c r="Y19129" s="19">
        <f t="shared" si="5970"/>
        <v>0.96229037732969569</v>
      </c>
      <c r="Z19129" s="14">
        <f t="shared" si="5971"/>
        <v>4.0212940807195931E-2</v>
      </c>
      <c r="AB19129" s="17">
        <f t="shared" si="5972"/>
        <v>35.592293143023014</v>
      </c>
      <c r="AC19129">
        <f t="shared" si="5973"/>
        <v>32.118794956078368</v>
      </c>
      <c r="AI19129" s="19">
        <f t="shared" si="5974"/>
        <v>0.7904139827210499</v>
      </c>
      <c r="AJ19129">
        <f t="shared" si="5975"/>
        <v>8.2112339796750508E-4</v>
      </c>
      <c r="AO19129" s="3">
        <f t="shared" si="5963"/>
        <v>0.79048926018596211</v>
      </c>
      <c r="AQ19129">
        <f t="shared" si="5976"/>
        <v>1989.850000000391</v>
      </c>
      <c r="AR19129">
        <f t="shared" si="5977"/>
        <v>29.924948530589571</v>
      </c>
      <c r="AS19129" s="5">
        <f t="shared" si="5978"/>
        <v>28.90091509186724</v>
      </c>
      <c r="AT19129">
        <f t="shared" si="5979"/>
        <v>1.0486444836214814</v>
      </c>
    </row>
    <row r="19130" spans="1:46" x14ac:dyDescent="0.25">
      <c r="A19130" s="1">
        <v>1989.95000000039</v>
      </c>
      <c r="B19130">
        <v>29.926359809567039</v>
      </c>
      <c r="D19130">
        <f t="shared" si="5964"/>
        <v>0.7617985582858694</v>
      </c>
      <c r="E19130">
        <f t="shared" si="5962"/>
        <v>0.81675380982412016</v>
      </c>
      <c r="G19130">
        <f t="shared" si="5980"/>
        <v>0.7617985582858694</v>
      </c>
      <c r="H19130" s="2">
        <f t="shared" si="5981"/>
        <v>0.81675380982412016</v>
      </c>
      <c r="L19130" s="16">
        <f t="shared" si="5965"/>
        <v>0.81682137830449264</v>
      </c>
      <c r="M19130">
        <f t="shared" si="5966"/>
        <v>3.0275107228018064E-3</v>
      </c>
      <c r="P19130" s="19">
        <f t="shared" si="5967"/>
        <v>0.81675430559444806</v>
      </c>
      <c r="Q19130">
        <f t="shared" si="5968"/>
        <v>3.020134162244351E-3</v>
      </c>
      <c r="T19130" s="19"/>
      <c r="V19130" s="19">
        <f t="shared" si="5969"/>
        <v>-1.1459155385761102E-12</v>
      </c>
      <c r="Y19130" s="19">
        <f t="shared" si="5970"/>
        <v>0.96232686449702864</v>
      </c>
      <c r="Z19130" s="14">
        <f t="shared" si="5971"/>
        <v>4.0211601591916446E-2</v>
      </c>
      <c r="AB19130" s="17">
        <f t="shared" si="5972"/>
        <v>35.593713637275272</v>
      </c>
      <c r="AC19130">
        <f t="shared" si="5973"/>
        <v>32.118899408439162</v>
      </c>
      <c r="AI19130" s="19">
        <f t="shared" si="5974"/>
        <v>0.79045436265051316</v>
      </c>
      <c r="AJ19130">
        <f t="shared" si="5975"/>
        <v>8.2115512378473675E-4</v>
      </c>
      <c r="AO19130" s="3">
        <f t="shared" si="5963"/>
        <v>0.79052962933979631</v>
      </c>
      <c r="AQ19130">
        <f t="shared" si="5976"/>
        <v>1989.95000000039</v>
      </c>
      <c r="AR19130">
        <f t="shared" si="5977"/>
        <v>29.926359809567039</v>
      </c>
      <c r="AS19130" s="5">
        <f t="shared" si="5978"/>
        <v>28.902487136558619</v>
      </c>
      <c r="AT19130">
        <f t="shared" si="5979"/>
        <v>1.0483152505334061</v>
      </c>
    </row>
    <row r="19131" spans="1:46" x14ac:dyDescent="0.25">
      <c r="A19131" s="1">
        <v>1990.0500000003899</v>
      </c>
      <c r="B19131">
        <v>29.927771026237121</v>
      </c>
      <c r="D19131">
        <f t="shared" si="5964"/>
        <v>0.76183838464295239</v>
      </c>
      <c r="E19131">
        <f t="shared" si="5962"/>
        <v>0.81679005868517851</v>
      </c>
      <c r="G19131">
        <f t="shared" si="5980"/>
        <v>0.76183838464295239</v>
      </c>
      <c r="H19131" s="2">
        <f t="shared" si="5981"/>
        <v>0.81679005868517851</v>
      </c>
      <c r="L19131" s="16">
        <f t="shared" si="5965"/>
        <v>0.81685761676925495</v>
      </c>
      <c r="M19131">
        <f t="shared" si="5966"/>
        <v>3.0271159037679627E-3</v>
      </c>
      <c r="P19131" s="19">
        <f t="shared" si="5967"/>
        <v>0.81679055434857439</v>
      </c>
      <c r="Q19131">
        <f t="shared" si="5968"/>
        <v>3.0197409553554804E-3</v>
      </c>
      <c r="T19131" s="19"/>
      <c r="V19131" s="19">
        <f t="shared" si="5969"/>
        <v>-1.1430249300076257E-12</v>
      </c>
      <c r="Y19131" s="19">
        <f t="shared" si="5970"/>
        <v>0.96236335007189</v>
      </c>
      <c r="Z19131" s="14">
        <f t="shared" si="5971"/>
        <v>4.0210261760276624E-2</v>
      </c>
      <c r="AB19131" s="17">
        <f t="shared" si="5972"/>
        <v>35.595134069530481</v>
      </c>
      <c r="AC19131">
        <f t="shared" si="5973"/>
        <v>32.119003864487375</v>
      </c>
      <c r="AI19131" s="19">
        <f t="shared" si="5974"/>
        <v>0.79049474122868535</v>
      </c>
      <c r="AJ19131">
        <f t="shared" si="5975"/>
        <v>8.2118677276868054E-4</v>
      </c>
      <c r="AO19131" s="3">
        <f t="shared" si="5963"/>
        <v>0.79056999714123344</v>
      </c>
      <c r="AQ19131">
        <f t="shared" si="5976"/>
        <v>1990.0500000003899</v>
      </c>
      <c r="AR19131">
        <f t="shared" si="5977"/>
        <v>29.927771026237121</v>
      </c>
      <c r="AS19131" s="5">
        <f t="shared" si="5978"/>
        <v>28.904059128642427</v>
      </c>
      <c r="AT19131">
        <f t="shared" si="5979"/>
        <v>1.0479860492769295</v>
      </c>
    </row>
    <row r="19132" spans="1:46" x14ac:dyDescent="0.25">
      <c r="A19132" s="1">
        <v>1990.15000000039</v>
      </c>
      <c r="B19132">
        <v>29.929182180597799</v>
      </c>
      <c r="D19132">
        <f t="shared" si="5964"/>
        <v>0.76187821100003561</v>
      </c>
      <c r="E19132">
        <f t="shared" si="5962"/>
        <v>0.81682630594574201</v>
      </c>
      <c r="G19132">
        <f t="shared" si="5980"/>
        <v>0.76187821100003561</v>
      </c>
      <c r="H19132" s="2">
        <f t="shared" si="5981"/>
        <v>0.81682630594574201</v>
      </c>
      <c r="L19132" s="16">
        <f t="shared" si="5965"/>
        <v>0.81689385363277012</v>
      </c>
      <c r="M19132">
        <f t="shared" si="5966"/>
        <v>3.0267209342927548E-3</v>
      </c>
      <c r="P19132" s="19">
        <f t="shared" si="5967"/>
        <v>0.81682680150219333</v>
      </c>
      <c r="Q19132">
        <f t="shared" si="5968"/>
        <v>3.0193475981738181E-3</v>
      </c>
      <c r="T19132" s="19"/>
      <c r="V19132" s="19">
        <f t="shared" si="5969"/>
        <v>-1.1401415904355359E-12</v>
      </c>
      <c r="Y19132" s="19">
        <f t="shared" si="5970"/>
        <v>0.96239983405420937</v>
      </c>
      <c r="Z19132" s="14">
        <f t="shared" si="5971"/>
        <v>4.0208921312280148E-2</v>
      </c>
      <c r="AB19132" s="17">
        <f t="shared" si="5972"/>
        <v>35.596554439785898</v>
      </c>
      <c r="AC19132">
        <f t="shared" si="5973"/>
        <v>32.119108324214814</v>
      </c>
      <c r="AI19132" s="19">
        <f t="shared" si="5974"/>
        <v>0.79053511845549318</v>
      </c>
      <c r="AJ19132">
        <f t="shared" si="5975"/>
        <v>8.2121834491065968E-4</v>
      </c>
      <c r="AO19132" s="3">
        <f t="shared" si="5963"/>
        <v>0.79061036359014447</v>
      </c>
      <c r="AQ19132">
        <f t="shared" si="5976"/>
        <v>1990.15000000039</v>
      </c>
      <c r="AR19132">
        <f t="shared" si="5977"/>
        <v>29.929182180597799</v>
      </c>
      <c r="AS19132" s="5">
        <f t="shared" si="5978"/>
        <v>28.90563106811581</v>
      </c>
      <c r="AT19132">
        <f t="shared" si="5979"/>
        <v>1.0476568798631181</v>
      </c>
    </row>
    <row r="19133" spans="1:46" x14ac:dyDescent="0.25">
      <c r="A19133" s="1">
        <v>1990.2500000003911</v>
      </c>
      <c r="B19133">
        <v>29.930593272647052</v>
      </c>
      <c r="D19133">
        <f t="shared" si="5964"/>
        <v>0.76191803735711916</v>
      </c>
      <c r="E19133">
        <f t="shared" si="5962"/>
        <v>0.81686255160575894</v>
      </c>
      <c r="G19133">
        <f t="shared" si="5980"/>
        <v>0.76191803735711916</v>
      </c>
      <c r="H19133" s="2">
        <f t="shared" si="5981"/>
        <v>0.81686255160575894</v>
      </c>
      <c r="L19133" s="16">
        <f t="shared" si="5965"/>
        <v>0.81693008889499907</v>
      </c>
      <c r="M19133">
        <f t="shared" si="5966"/>
        <v>3.0263258144063556E-3</v>
      </c>
      <c r="P19133" s="19">
        <f t="shared" si="5967"/>
        <v>0.81686304705525337</v>
      </c>
      <c r="Q19133">
        <f t="shared" si="5968"/>
        <v>3.0189540907280621E-3</v>
      </c>
      <c r="T19133" s="19"/>
      <c r="V19133" s="19">
        <f t="shared" si="5969"/>
        <v>-1.1372655016617617E-12</v>
      </c>
      <c r="Y19133" s="19">
        <f t="shared" si="5970"/>
        <v>0.96243631644391558</v>
      </c>
      <c r="Z19133" s="14">
        <f t="shared" si="5971"/>
        <v>4.0207580247930377E-2</v>
      </c>
      <c r="AB19133" s="17">
        <f t="shared" si="5972"/>
        <v>35.597974748038759</v>
      </c>
      <c r="AC19133">
        <f t="shared" si="5973"/>
        <v>32.11921278761308</v>
      </c>
      <c r="AI19133" s="19">
        <f t="shared" si="5974"/>
        <v>0.79057549433077123</v>
      </c>
      <c r="AJ19133">
        <f t="shared" si="5975"/>
        <v>8.2124984019671984E-4</v>
      </c>
      <c r="AO19133" s="3">
        <f t="shared" si="5963"/>
        <v>0.79065072868643815</v>
      </c>
      <c r="AQ19133">
        <f t="shared" si="5976"/>
        <v>1990.2500000003911</v>
      </c>
      <c r="AR19133">
        <f t="shared" si="5977"/>
        <v>29.930593272647052</v>
      </c>
      <c r="AS19133" s="5">
        <f t="shared" si="5978"/>
        <v>28.907202954972334</v>
      </c>
      <c r="AT19133">
        <f t="shared" si="5979"/>
        <v>1.0473277423103595</v>
      </c>
    </row>
    <row r="19134" spans="1:46" x14ac:dyDescent="0.25">
      <c r="A19134" s="1">
        <v>1990.350000000391</v>
      </c>
      <c r="B19134">
        <v>29.93200430238285</v>
      </c>
      <c r="D19134">
        <f t="shared" si="5964"/>
        <v>0.76195786371420215</v>
      </c>
      <c r="E19134">
        <f t="shared" si="5962"/>
        <v>0.81689879566517698</v>
      </c>
      <c r="G19134">
        <f t="shared" si="5980"/>
        <v>0.76195786371420215</v>
      </c>
      <c r="H19134" s="2">
        <f t="shared" si="5981"/>
        <v>0.81689879566517698</v>
      </c>
      <c r="L19134" s="16">
        <f t="shared" si="5965"/>
        <v>0.81696632255587787</v>
      </c>
      <c r="M19134">
        <f t="shared" si="5966"/>
        <v>3.0259305441363306E-3</v>
      </c>
      <c r="P19134" s="19">
        <f t="shared" si="5967"/>
        <v>0.81689929100770198</v>
      </c>
      <c r="Q19134">
        <f t="shared" si="5968"/>
        <v>3.0185604330469273E-3</v>
      </c>
      <c r="T19134" s="19"/>
      <c r="V19134" s="19">
        <f t="shared" si="5969"/>
        <v>-1.1343966455335712E-12</v>
      </c>
      <c r="Y19134" s="19">
        <f t="shared" si="5970"/>
        <v>0.96247279724093759</v>
      </c>
      <c r="Z19134" s="14">
        <f t="shared" si="5971"/>
        <v>4.0206238567231135E-2</v>
      </c>
      <c r="AB19134" s="17">
        <f t="shared" si="5972"/>
        <v>35.599394994286286</v>
      </c>
      <c r="AC19134">
        <f t="shared" si="5973"/>
        <v>32.119317254673696</v>
      </c>
      <c r="AI19134" s="19">
        <f t="shared" si="5974"/>
        <v>0.79061586885440871</v>
      </c>
      <c r="AJ19134">
        <f t="shared" si="5975"/>
        <v>8.212812586161053E-4</v>
      </c>
      <c r="AO19134" s="3">
        <f t="shared" si="5963"/>
        <v>0.79069109242994817</v>
      </c>
      <c r="AQ19134">
        <f t="shared" si="5976"/>
        <v>1990.350000000391</v>
      </c>
      <c r="AR19134">
        <f t="shared" si="5977"/>
        <v>29.93200430238285</v>
      </c>
      <c r="AS19134" s="5">
        <f t="shared" si="5978"/>
        <v>28.90877478920768</v>
      </c>
      <c r="AT19134">
        <f t="shared" si="5979"/>
        <v>1.0469986366326964</v>
      </c>
    </row>
    <row r="19135" spans="1:46" x14ac:dyDescent="0.25">
      <c r="A19135" s="1">
        <v>1990.45000000039</v>
      </c>
      <c r="B19135">
        <v>29.93341526980317</v>
      </c>
      <c r="D19135">
        <f t="shared" si="5964"/>
        <v>0.76199769007128493</v>
      </c>
      <c r="E19135">
        <f t="shared" si="5962"/>
        <v>0.81693503812394419</v>
      </c>
      <c r="G19135">
        <f t="shared" si="5980"/>
        <v>0.76199769007128493</v>
      </c>
      <c r="H19135" s="2">
        <f t="shared" si="5981"/>
        <v>0.81693503812394419</v>
      </c>
      <c r="L19135" s="16">
        <f t="shared" si="5965"/>
        <v>0.81700255461536031</v>
      </c>
      <c r="M19135">
        <f t="shared" si="5966"/>
        <v>3.025535123512081E-3</v>
      </c>
      <c r="P19135" s="19">
        <f t="shared" si="5967"/>
        <v>0.81693553335948754</v>
      </c>
      <c r="Q19135">
        <f t="shared" si="5968"/>
        <v>3.018166625159109E-3</v>
      </c>
      <c r="T19135" s="19"/>
      <c r="V19135" s="19">
        <f t="shared" si="5969"/>
        <v>-1.1315350039433606E-12</v>
      </c>
      <c r="Y19135" s="19">
        <f t="shared" si="5970"/>
        <v>0.96250927644520401</v>
      </c>
      <c r="Z19135" s="14">
        <f t="shared" si="5971"/>
        <v>4.0204896270185614E-2</v>
      </c>
      <c r="AB19135" s="17">
        <f t="shared" si="5972"/>
        <v>35.600815178525707</v>
      </c>
      <c r="AC19135">
        <f t="shared" si="5973"/>
        <v>32.119421725388221</v>
      </c>
      <c r="AI19135" s="19">
        <f t="shared" si="5974"/>
        <v>0.79065624202629592</v>
      </c>
      <c r="AJ19135">
        <f t="shared" si="5975"/>
        <v>8.2131260015806434E-4</v>
      </c>
      <c r="AO19135" s="3">
        <f t="shared" si="5963"/>
        <v>0.79073145482060148</v>
      </c>
      <c r="AQ19135">
        <f t="shared" si="5976"/>
        <v>1990.45000000039</v>
      </c>
      <c r="AR19135">
        <f t="shared" si="5977"/>
        <v>29.93341526980317</v>
      </c>
      <c r="AS19135" s="5">
        <f t="shared" si="5978"/>
        <v>28.910346570817577</v>
      </c>
      <c r="AT19135">
        <f t="shared" si="5979"/>
        <v>1.0466695628440745</v>
      </c>
    </row>
    <row r="19136" spans="1:46" x14ac:dyDescent="0.25">
      <c r="A19136" s="1">
        <v>1990.5500000003899</v>
      </c>
      <c r="B19136">
        <v>29.934826174906</v>
      </c>
      <c r="D19136">
        <f t="shared" si="5964"/>
        <v>0.76203751642836792</v>
      </c>
      <c r="E19136">
        <f t="shared" si="5962"/>
        <v>0.81697127898200894</v>
      </c>
      <c r="G19136">
        <f t="shared" si="5980"/>
        <v>0.76203751642836792</v>
      </c>
      <c r="H19136" s="2">
        <f t="shared" si="5981"/>
        <v>0.81697127898200894</v>
      </c>
      <c r="L19136" s="16">
        <f t="shared" si="5965"/>
        <v>0.81703878507339667</v>
      </c>
      <c r="M19136">
        <f t="shared" si="5966"/>
        <v>3.025139552562622E-3</v>
      </c>
      <c r="P19136" s="19">
        <f t="shared" si="5967"/>
        <v>0.81697177411055788</v>
      </c>
      <c r="Q19136">
        <f t="shared" si="5968"/>
        <v>3.0177726670932463E-3</v>
      </c>
      <c r="T19136" s="19"/>
      <c r="V19136" s="19">
        <f t="shared" si="5969"/>
        <v>-1.1286805588285955E-12</v>
      </c>
      <c r="Y19136" s="19">
        <f t="shared" si="5970"/>
        <v>0.96254575405664433</v>
      </c>
      <c r="Z19136" s="14">
        <f t="shared" si="5971"/>
        <v>4.0203553356797359E-2</v>
      </c>
      <c r="AB19136" s="17">
        <f t="shared" si="5972"/>
        <v>35.60223530075428</v>
      </c>
      <c r="AC19136">
        <f t="shared" si="5973"/>
        <v>32.119526199748371</v>
      </c>
      <c r="AI19136" s="19">
        <f t="shared" si="5974"/>
        <v>0.79069661384630385</v>
      </c>
      <c r="AJ19136">
        <f t="shared" si="5975"/>
        <v>8.2134386481074188E-4</v>
      </c>
      <c r="AO19136" s="3">
        <f t="shared" si="5963"/>
        <v>0.79077181585825107</v>
      </c>
      <c r="AQ19136">
        <f t="shared" si="5976"/>
        <v>1990.5500000003897</v>
      </c>
      <c r="AR19136">
        <f t="shared" si="5977"/>
        <v>29.934826174906004</v>
      </c>
      <c r="AS19136" s="5">
        <f t="shared" si="5978"/>
        <v>28.911918299797009</v>
      </c>
      <c r="AT19136">
        <f t="shared" si="5979"/>
        <v>1.0463405209599994</v>
      </c>
    </row>
    <row r="19137" spans="1:46" x14ac:dyDescent="0.25">
      <c r="A19137" s="1">
        <v>1990.6500000003909</v>
      </c>
      <c r="B19137">
        <v>29.936237017689312</v>
      </c>
      <c r="D19137">
        <f t="shared" si="5964"/>
        <v>0.76207734278545147</v>
      </c>
      <c r="E19137">
        <f t="shared" si="5962"/>
        <v>0.81700751823931905</v>
      </c>
      <c r="G19137">
        <f t="shared" si="5980"/>
        <v>0.76207734278545147</v>
      </c>
      <c r="H19137" s="2">
        <f t="shared" si="5981"/>
        <v>0.81700751823931905</v>
      </c>
      <c r="L19137" s="16">
        <f t="shared" si="5965"/>
        <v>0.81707501392993009</v>
      </c>
      <c r="M19137">
        <f t="shared" si="5966"/>
        <v>3.0247438313162163E-3</v>
      </c>
      <c r="P19137" s="19">
        <f t="shared" si="5967"/>
        <v>0.81700801326086137</v>
      </c>
      <c r="Q19137">
        <f t="shared" si="5968"/>
        <v>3.0173785588780682E-3</v>
      </c>
      <c r="T19137" s="19"/>
      <c r="V19137" s="19">
        <f t="shared" si="5969"/>
        <v>-1.1258332921717321E-12</v>
      </c>
      <c r="Y19137" s="19">
        <f t="shared" si="5970"/>
        <v>0.96258223007518717</v>
      </c>
      <c r="Z19137" s="14">
        <f t="shared" si="5971"/>
        <v>4.0202209827069617E-2</v>
      </c>
      <c r="AB19137" s="17">
        <f t="shared" si="5972"/>
        <v>35.603655360969221</v>
      </c>
      <c r="AC19137">
        <f t="shared" si="5973"/>
        <v>32.11963067774559</v>
      </c>
      <c r="AI19137" s="19">
        <f t="shared" si="5974"/>
        <v>0.79073698431432238</v>
      </c>
      <c r="AJ19137">
        <f t="shared" si="5975"/>
        <v>8.2137505256338187E-4</v>
      </c>
      <c r="AO19137" s="3">
        <f t="shared" si="5963"/>
        <v>0.79081217554278682</v>
      </c>
      <c r="AQ19137">
        <f t="shared" si="5976"/>
        <v>1990.6500000003909</v>
      </c>
      <c r="AR19137">
        <f t="shared" si="5977"/>
        <v>29.936237017689312</v>
      </c>
      <c r="AS19137" s="5">
        <f t="shared" si="5978"/>
        <v>28.91348997614168</v>
      </c>
      <c r="AT19137">
        <f t="shared" si="5979"/>
        <v>1.0460115109944335</v>
      </c>
    </row>
    <row r="19138" spans="1:46" x14ac:dyDescent="0.25">
      <c r="A19138" s="1">
        <v>1990.7500000003911</v>
      </c>
      <c r="B19138">
        <v>29.937647798151051</v>
      </c>
      <c r="D19138">
        <f t="shared" si="5964"/>
        <v>0.76211716914253469</v>
      </c>
      <c r="E19138">
        <f t="shared" ref="E19138:E19201" si="5982">(B19138-$B$2)/($B$25111-$B$2)</f>
        <v>0.81704375589582179</v>
      </c>
      <c r="G19138">
        <f t="shared" si="5980"/>
        <v>0.76211716914253469</v>
      </c>
      <c r="H19138" s="2">
        <f t="shared" si="5981"/>
        <v>0.81704375589582179</v>
      </c>
      <c r="L19138" s="16">
        <f t="shared" si="5965"/>
        <v>0.81711124118491441</v>
      </c>
      <c r="M19138">
        <f t="shared" si="5966"/>
        <v>3.0243479598024503E-3</v>
      </c>
      <c r="P19138" s="19">
        <f t="shared" si="5967"/>
        <v>0.81704425081034493</v>
      </c>
      <c r="Q19138">
        <f t="shared" si="5968"/>
        <v>3.0169843005422958E-3</v>
      </c>
      <c r="T19138" s="19"/>
      <c r="V19138" s="19">
        <f t="shared" si="5969"/>
        <v>-1.1229931860001174E-12</v>
      </c>
      <c r="Y19138" s="19">
        <f t="shared" si="5970"/>
        <v>0.96261870450076059</v>
      </c>
      <c r="Z19138" s="14">
        <f t="shared" si="5971"/>
        <v>4.0200865681005914E-2</v>
      </c>
      <c r="AB19138" s="17">
        <f t="shared" si="5972"/>
        <v>35.605075359167728</v>
      </c>
      <c r="AC19138">
        <f t="shared" si="5973"/>
        <v>32.119735159371437</v>
      </c>
      <c r="AI19138" s="19">
        <f t="shared" si="5974"/>
        <v>0.79077735343024136</v>
      </c>
      <c r="AJ19138">
        <f t="shared" si="5975"/>
        <v>8.2140616340530828E-4</v>
      </c>
      <c r="AO19138" s="3">
        <f t="shared" ref="AO19138:AO19201" si="5983">$AH$6*LOG(((1+L19138)*$AH$2)^$AH$5+$AH$4)/LOG($AH$7)+$AH$3</f>
        <v>0.79085253387409793</v>
      </c>
      <c r="AQ19138">
        <f t="shared" si="5976"/>
        <v>1990.7500000003911</v>
      </c>
      <c r="AR19138">
        <f t="shared" si="5977"/>
        <v>29.937647798151051</v>
      </c>
      <c r="AS19138" s="5">
        <f t="shared" si="5978"/>
        <v>28.915061599847309</v>
      </c>
      <c r="AT19138">
        <f t="shared" si="5979"/>
        <v>1.0456825329612998</v>
      </c>
    </row>
    <row r="19139" spans="1:46" x14ac:dyDescent="0.25">
      <c r="A19139" s="1">
        <v>1990.850000000391</v>
      </c>
      <c r="B19139">
        <v>29.939058516289212</v>
      </c>
      <c r="D19139">
        <f t="shared" ref="D19139:D19202" si="5984">(A19139-$A$2)/($A$25111-$A$2)</f>
        <v>0.76215699549961768</v>
      </c>
      <c r="E19139">
        <f t="shared" si="5982"/>
        <v>0.81707999195146575</v>
      </c>
      <c r="G19139">
        <f t="shared" si="5980"/>
        <v>0.76215699549961768</v>
      </c>
      <c r="H19139" s="2">
        <f t="shared" si="5981"/>
        <v>0.81707999195146575</v>
      </c>
      <c r="L19139" s="16">
        <f t="shared" ref="L19139:L19202" si="5985">$K$4*_xlfn.ERF.PRECISE($K$2*H19139+$K$3)+$K$5</f>
        <v>0.8171474668382892</v>
      </c>
      <c r="M19139">
        <f t="shared" ref="M19139:M19202" si="5986">(G19139-L19139)^2</f>
        <v>3.0239519380492541E-3</v>
      </c>
      <c r="P19139" s="19">
        <f t="shared" ref="P19139:P19202" si="5987">$O$4*TANH($O$2*H19139+$O$3)+$O$5</f>
        <v>0.81708048675895728</v>
      </c>
      <c r="Q19139">
        <f t="shared" ref="Q19139:Q19202" si="5988">(G19139-P19139)^2</f>
        <v>3.0165898921147532E-3</v>
      </c>
      <c r="T19139" s="19"/>
      <c r="V19139" s="19">
        <f t="shared" ref="V19139:V19202" si="5989">($X$11*EXP(-((E19139-$X$13)^2)/(2*$X$12*$X$12))/SQRT(2*PI()*$X$12*$X$12))</f>
        <v>-1.1201602223857303E-12</v>
      </c>
      <c r="Y19139" s="19">
        <f t="shared" ref="Y19139:Y19202" si="5990">($X$4*TANH($X$2*H19139+$X$3))+($X$9*LOG(((1+H19139)*$X$5)^$X$8+$X$7,$X$10)+$X$6) +($X$11*EXP(-((H19139-$X$13)^2)/(2*$X$12*$X$12))/SQRT(2*PI()*$X$12*$X$12))+($X$14*EXP(-((H19139-$X$16)^2)/(2*$X$15*$X$15))/SQRT(2*PI()*$X$15*$X$15))</f>
        <v>0.96265517733329453</v>
      </c>
      <c r="Z19139" s="14">
        <f t="shared" ref="Z19139:Z19202" si="5991">(G19139-Y19139)^2</f>
        <v>4.0199520918610142E-2</v>
      </c>
      <c r="AB19139" s="17">
        <f t="shared" ref="AB19139:AB19202" si="5992">( Y19139-$J$2)*($B$25111-$B$2)/($I$2-$J$2)+$B$2</f>
        <v>35.606495295347081</v>
      </c>
      <c r="AC19139">
        <f t="shared" ref="AC19139:AC19202" si="5993">(B19139-AB19139)^2</f>
        <v>32.119839644617834</v>
      </c>
      <c r="AI19139" s="19">
        <f t="shared" ref="AI19139:AI19202" si="5994">$AH$6*LOG(((1+H19139)*$AH$2)^$AH$5+$AH$4,$AH$7)+$AH$3</f>
        <v>0.79081772119391336</v>
      </c>
      <c r="AJ19139">
        <f t="shared" ref="AJ19139:AJ19202" si="5995">(G19139-AI19139)^2</f>
        <v>8.2143719732366029E-4</v>
      </c>
      <c r="AO19139" s="3">
        <f t="shared" si="5983"/>
        <v>0.79089289085203784</v>
      </c>
      <c r="AQ19139">
        <f t="shared" ref="AQ19139:AQ19202" si="5996">( G19139-$J$2)*($A$25111-$A$2)/($I$2-$J$2)+$A$2</f>
        <v>1990.8500000003908</v>
      </c>
      <c r="AR19139">
        <f t="shared" ref="AR19139:AR19202" si="5997">( H19139-$J$2)*($B$25111-$B$2)/($I$2-$J$2)+$B$2</f>
        <v>29.939058516289212</v>
      </c>
      <c r="AS19139" s="5">
        <f t="shared" ref="AS19139:AS19202" si="5998">( AI19139-$J$2)*($B$25111-$B$2)/($I$2-$J$2)+$B$2</f>
        <v>28.916633170908153</v>
      </c>
      <c r="AT19139">
        <f t="shared" ref="AT19139:AT19202" si="5999">(AR19139-AS19139)^2</f>
        <v>1.0453535868775778</v>
      </c>
    </row>
    <row r="19140" spans="1:46" x14ac:dyDescent="0.25">
      <c r="A19140" s="1">
        <v>1990.95000000039</v>
      </c>
      <c r="B19140">
        <v>29.94046917210175</v>
      </c>
      <c r="D19140">
        <f t="shared" si="5984"/>
        <v>0.76219682185670046</v>
      </c>
      <c r="E19140">
        <f t="shared" si="5982"/>
        <v>0.81711622640619819</v>
      </c>
      <c r="G19140">
        <f t="shared" si="5980"/>
        <v>0.76219682185670046</v>
      </c>
      <c r="H19140" s="2">
        <f t="shared" si="5981"/>
        <v>0.81711622640619819</v>
      </c>
      <c r="L19140" s="16">
        <f t="shared" si="5985"/>
        <v>0.81718369089001897</v>
      </c>
      <c r="M19140">
        <f t="shared" si="5986"/>
        <v>3.0235557660873219E-3</v>
      </c>
      <c r="P19140" s="19">
        <f t="shared" si="5987"/>
        <v>0.81711672110664568</v>
      </c>
      <c r="Q19140">
        <f t="shared" si="5988"/>
        <v>3.0161953336241341E-3</v>
      </c>
      <c r="T19140" s="19"/>
      <c r="V19140" s="19">
        <f t="shared" si="5989"/>
        <v>-1.1173343834452799E-12</v>
      </c>
      <c r="Y19140" s="19">
        <f t="shared" si="5990"/>
        <v>0.96269164857271694</v>
      </c>
      <c r="Z19140" s="14">
        <f t="shared" si="5991"/>
        <v>4.0198175539885479E-2</v>
      </c>
      <c r="AB19140" s="17">
        <f t="shared" si="5992"/>
        <v>35.607915169504466</v>
      </c>
      <c r="AC19140">
        <f t="shared" si="5993"/>
        <v>32.119944133476068</v>
      </c>
      <c r="AI19140" s="19">
        <f t="shared" si="5994"/>
        <v>0.79085808760522824</v>
      </c>
      <c r="AJ19140">
        <f t="shared" si="5995"/>
        <v>8.2146815430773207E-4</v>
      </c>
      <c r="AO19140" s="3">
        <f t="shared" si="5983"/>
        <v>0.79093324647653263</v>
      </c>
      <c r="AQ19140">
        <f t="shared" si="5996"/>
        <v>1990.95000000039</v>
      </c>
      <c r="AR19140">
        <f t="shared" si="5997"/>
        <v>29.940469172101746</v>
      </c>
      <c r="AS19140" s="5">
        <f t="shared" si="5998"/>
        <v>28.918204689319925</v>
      </c>
      <c r="AT19140">
        <f t="shared" si="5999"/>
        <v>1.045024672757185</v>
      </c>
    </row>
    <row r="19141" spans="1:46" x14ac:dyDescent="0.25">
      <c r="A19141" s="1">
        <v>1991.050000000391</v>
      </c>
      <c r="B19141">
        <v>29.941879765586648</v>
      </c>
      <c r="D19141">
        <f t="shared" si="5984"/>
        <v>0.76223664821378401</v>
      </c>
      <c r="E19141">
        <f t="shared" si="5982"/>
        <v>0.8171524592599676</v>
      </c>
      <c r="G19141">
        <f t="shared" si="5980"/>
        <v>0.76223664821378401</v>
      </c>
      <c r="H19141" s="2">
        <f t="shared" si="5981"/>
        <v>0.8171524592599676</v>
      </c>
      <c r="L19141" s="16">
        <f t="shared" si="5985"/>
        <v>0.81721991334002908</v>
      </c>
      <c r="M19141">
        <f t="shared" si="5986"/>
        <v>3.0231594439429576E-3</v>
      </c>
      <c r="P19141" s="19">
        <f t="shared" si="5987"/>
        <v>0.81715295385335884</v>
      </c>
      <c r="Q19141">
        <f t="shared" si="5988"/>
        <v>3.0158006250991989E-3</v>
      </c>
      <c r="T19141" s="19"/>
      <c r="V19141" s="19">
        <f t="shared" si="5989"/>
        <v>-1.1145156513398942E-12</v>
      </c>
      <c r="Y19141" s="19">
        <f t="shared" si="5990"/>
        <v>0.96272811821895687</v>
      </c>
      <c r="Z19141" s="14">
        <f t="shared" si="5991"/>
        <v>4.0196829544835132E-2</v>
      </c>
      <c r="AB19141" s="17">
        <f t="shared" si="5992"/>
        <v>35.609334981637126</v>
      </c>
      <c r="AC19141">
        <f t="shared" si="5993"/>
        <v>32.120048625937763</v>
      </c>
      <c r="AI19141" s="19">
        <f t="shared" si="5994"/>
        <v>0.79089845266407566</v>
      </c>
      <c r="AJ19141">
        <f t="shared" si="5995"/>
        <v>8.2149903434675824E-4</v>
      </c>
      <c r="AO19141" s="3">
        <f t="shared" si="5983"/>
        <v>0.79097360074739864</v>
      </c>
      <c r="AQ19141">
        <f t="shared" si="5996"/>
        <v>1991.050000000391</v>
      </c>
      <c r="AR19141">
        <f t="shared" si="5997"/>
        <v>29.941879765586648</v>
      </c>
      <c r="AS19141" s="5">
        <f t="shared" si="5998"/>
        <v>28.919776155078324</v>
      </c>
      <c r="AT19141">
        <f t="shared" si="5999"/>
        <v>1.0446957906141523</v>
      </c>
    </row>
    <row r="19142" spans="1:46" x14ac:dyDescent="0.25">
      <c r="A19142" s="1">
        <v>1991.1500000003909</v>
      </c>
      <c r="B19142">
        <v>29.94329029674185</v>
      </c>
      <c r="D19142">
        <f t="shared" si="5984"/>
        <v>0.762276474570867</v>
      </c>
      <c r="E19142">
        <f t="shared" si="5982"/>
        <v>0.81718869051272081</v>
      </c>
      <c r="G19142">
        <f t="shared" ref="G19142:G19205" si="6000">($I$2-$J$2)*D19142+$J$2</f>
        <v>0.762276474570867</v>
      </c>
      <c r="H19142" s="2">
        <f t="shared" si="5981"/>
        <v>0.81718869051272081</v>
      </c>
      <c r="L19142" s="16">
        <f t="shared" si="5985"/>
        <v>0.81725613418828047</v>
      </c>
      <c r="M19142">
        <f t="shared" si="5986"/>
        <v>3.0227629716466451E-3</v>
      </c>
      <c r="P19142" s="19">
        <f t="shared" si="5987"/>
        <v>0.81718918499904325</v>
      </c>
      <c r="Q19142">
        <f t="shared" si="5988"/>
        <v>3.0154057665687365E-3</v>
      </c>
      <c r="T19142" s="19"/>
      <c r="V19142" s="19">
        <f t="shared" si="5989"/>
        <v>-1.1117040082752422E-12</v>
      </c>
      <c r="Y19142" s="19">
        <f t="shared" si="5990"/>
        <v>0.96276458627194283</v>
      </c>
      <c r="Z19142" s="14">
        <f t="shared" si="5991"/>
        <v>4.0195482933463061E-2</v>
      </c>
      <c r="AB19142" s="17">
        <f t="shared" si="5992"/>
        <v>35.610754731742276</v>
      </c>
      <c r="AC19142">
        <f t="shared" si="5993"/>
        <v>32.120153121994697</v>
      </c>
      <c r="AI19142" s="19">
        <f t="shared" si="5994"/>
        <v>0.79093881637034569</v>
      </c>
      <c r="AJ19142">
        <f t="shared" si="5995"/>
        <v>8.2152983743014301E-4</v>
      </c>
      <c r="AO19142" s="3">
        <f t="shared" si="5983"/>
        <v>0.79101395366458083</v>
      </c>
      <c r="AQ19142">
        <f t="shared" si="5996"/>
        <v>1991.1500000003909</v>
      </c>
      <c r="AR19142">
        <f t="shared" si="5997"/>
        <v>29.94329029674185</v>
      </c>
      <c r="AS19142" s="5">
        <f t="shared" si="5998"/>
        <v>28.92134756817908</v>
      </c>
      <c r="AT19142">
        <f t="shared" si="5999"/>
        <v>1.0443669404623199</v>
      </c>
    </row>
    <row r="19143" spans="1:46" x14ac:dyDescent="0.25">
      <c r="A19143" s="1">
        <v>1991.2500000003911</v>
      </c>
      <c r="B19143">
        <v>29.944700765565329</v>
      </c>
      <c r="D19143">
        <f t="shared" si="5984"/>
        <v>0.76231630092795022</v>
      </c>
      <c r="E19143">
        <f t="shared" si="5982"/>
        <v>0.81722492016440607</v>
      </c>
      <c r="G19143">
        <f t="shared" si="6000"/>
        <v>0.76231630092795022</v>
      </c>
      <c r="H19143" s="2">
        <f t="shared" ref="H19143:H19206" si="6001">($I$2-$J$2)*E19143+$J$2</f>
        <v>0.81722492016440607</v>
      </c>
      <c r="L19143" s="16">
        <f t="shared" si="5985"/>
        <v>0.81729235343471984</v>
      </c>
      <c r="M19143">
        <f t="shared" si="5986"/>
        <v>3.0223663492270907E-3</v>
      </c>
      <c r="P19143" s="19">
        <f t="shared" si="5987"/>
        <v>0.81722541454364728</v>
      </c>
      <c r="Q19143">
        <f t="shared" si="5988"/>
        <v>3.0150107580615279E-3</v>
      </c>
      <c r="T19143" s="19"/>
      <c r="V19143" s="19">
        <f t="shared" si="5989"/>
        <v>-1.1088994365011646E-12</v>
      </c>
      <c r="Y19143" s="19">
        <f t="shared" si="5990"/>
        <v>0.96280105273160366</v>
      </c>
      <c r="Z19143" s="14">
        <f t="shared" si="5991"/>
        <v>4.0194135705772523E-2</v>
      </c>
      <c r="AB19143" s="17">
        <f t="shared" si="5992"/>
        <v>35.612174419817144</v>
      </c>
      <c r="AC19143">
        <f t="shared" si="5993"/>
        <v>32.120257621638416</v>
      </c>
      <c r="AI19143" s="19">
        <f t="shared" si="5994"/>
        <v>0.7909791787238909</v>
      </c>
      <c r="AJ19143">
        <f t="shared" si="5995"/>
        <v>8.2156056354502915E-4</v>
      </c>
      <c r="AO19143" s="3">
        <f t="shared" si="5983"/>
        <v>0.79105430522791376</v>
      </c>
      <c r="AQ19143">
        <f t="shared" si="5996"/>
        <v>1991.2500000003911</v>
      </c>
      <c r="AR19143">
        <f t="shared" si="5997"/>
        <v>29.944700765565329</v>
      </c>
      <c r="AS19143" s="5">
        <f t="shared" si="5998"/>
        <v>28.922918928616447</v>
      </c>
      <c r="AT19143">
        <f t="shared" si="5999"/>
        <v>1.0440381223186326</v>
      </c>
    </row>
    <row r="19144" spans="1:46" x14ac:dyDescent="0.25">
      <c r="A19144" s="1">
        <v>1991.350000000391</v>
      </c>
      <c r="B19144">
        <v>29.946111172055041</v>
      </c>
      <c r="D19144">
        <f t="shared" si="5984"/>
        <v>0.76235612728503332</v>
      </c>
      <c r="E19144">
        <f t="shared" si="5982"/>
        <v>0.81726114821497065</v>
      </c>
      <c r="G19144">
        <f t="shared" si="6000"/>
        <v>0.76235612728503332</v>
      </c>
      <c r="H19144" s="2">
        <f t="shared" si="6001"/>
        <v>0.81726114821497065</v>
      </c>
      <c r="L19144" s="16">
        <f t="shared" si="5985"/>
        <v>0.81732857107929391</v>
      </c>
      <c r="M19144">
        <f t="shared" si="5986"/>
        <v>3.0219695767131388E-3</v>
      </c>
      <c r="P19144" s="19">
        <f t="shared" si="5987"/>
        <v>0.81726164248711819</v>
      </c>
      <c r="Q19144">
        <f t="shared" si="5988"/>
        <v>3.0146155996063724E-3</v>
      </c>
      <c r="T19144" s="19"/>
      <c r="V19144" s="19">
        <f t="shared" si="5989"/>
        <v>-1.1061019183117803E-12</v>
      </c>
      <c r="Y19144" s="19">
        <f t="shared" si="5990"/>
        <v>0.96283751759786718</v>
      </c>
      <c r="Z19144" s="14">
        <f t="shared" si="5991"/>
        <v>4.0192787861766832E-2</v>
      </c>
      <c r="AB19144" s="17">
        <f t="shared" si="5992"/>
        <v>35.613594045858932</v>
      </c>
      <c r="AC19144">
        <f t="shared" si="5993"/>
        <v>32.120362124860414</v>
      </c>
      <c r="AI19144" s="19">
        <f t="shared" si="5994"/>
        <v>0.79101953972461958</v>
      </c>
      <c r="AJ19144">
        <f t="shared" si="5995"/>
        <v>8.2159121268182808E-4</v>
      </c>
      <c r="AO19144" s="3">
        <f t="shared" si="5983"/>
        <v>0.79109465543730551</v>
      </c>
      <c r="AQ19144">
        <f t="shared" si="5996"/>
        <v>1991.350000000391</v>
      </c>
      <c r="AR19144">
        <f t="shared" si="5997"/>
        <v>29.946111172055041</v>
      </c>
      <c r="AS19144" s="5">
        <f t="shared" si="5998"/>
        <v>28.924490236386859</v>
      </c>
      <c r="AT19144">
        <f t="shared" si="5999"/>
        <v>1.0437093361955307</v>
      </c>
    </row>
    <row r="19145" spans="1:46" x14ac:dyDescent="0.25">
      <c r="A19145" s="1">
        <v>1991.4500000003909</v>
      </c>
      <c r="B19145">
        <v>29.947521516208969</v>
      </c>
      <c r="D19145">
        <f t="shared" si="5984"/>
        <v>0.76239595364211632</v>
      </c>
      <c r="E19145">
        <f t="shared" si="5982"/>
        <v>0.81729737466436292</v>
      </c>
      <c r="G19145">
        <f t="shared" si="6000"/>
        <v>0.76239595364211632</v>
      </c>
      <c r="H19145" s="2">
        <f t="shared" si="6001"/>
        <v>0.81729737466436292</v>
      </c>
      <c r="L19145" s="16">
        <f t="shared" si="5985"/>
        <v>0.81736478712195648</v>
      </c>
      <c r="M19145">
        <f t="shared" si="5986"/>
        <v>3.0215726541343965E-3</v>
      </c>
      <c r="P19145" s="19">
        <f t="shared" si="5987"/>
        <v>0.81729786882940436</v>
      </c>
      <c r="Q19145">
        <f t="shared" si="5988"/>
        <v>3.0142202912321692E-3</v>
      </c>
      <c r="T19145" s="19"/>
      <c r="V19145" s="19">
        <f t="shared" si="5989"/>
        <v>-1.103311436045181E-12</v>
      </c>
      <c r="Y19145" s="19">
        <f t="shared" si="5990"/>
        <v>0.96287398087066356</v>
      </c>
      <c r="Z19145" s="14">
        <f t="shared" si="5991"/>
        <v>4.0191439401450126E-2</v>
      </c>
      <c r="AB19145" s="17">
        <f t="shared" si="5992"/>
        <v>35.615013609864903</v>
      </c>
      <c r="AC19145">
        <f t="shared" si="5993"/>
        <v>32.120466631652519</v>
      </c>
      <c r="AI19145" s="19">
        <f t="shared" si="5994"/>
        <v>0.79105989937238452</v>
      </c>
      <c r="AJ19145">
        <f t="shared" si="5995"/>
        <v>8.2162178482776075E-4</v>
      </c>
      <c r="AO19145" s="3">
        <f t="shared" si="5983"/>
        <v>0.79113500429262706</v>
      </c>
      <c r="AQ19145">
        <f t="shared" si="5996"/>
        <v>1991.4500000003909</v>
      </c>
      <c r="AR19145">
        <f t="shared" si="5997"/>
        <v>29.947521516208969</v>
      </c>
      <c r="AS19145" s="5">
        <f t="shared" si="5998"/>
        <v>28.926061491484578</v>
      </c>
      <c r="AT19145">
        <f t="shared" si="5999"/>
        <v>1.0433805821099531</v>
      </c>
    </row>
    <row r="19146" spans="1:46" x14ac:dyDescent="0.25">
      <c r="A19146" s="1">
        <v>1991.550000000391</v>
      </c>
      <c r="B19146">
        <v>29.94893179802505</v>
      </c>
      <c r="D19146">
        <f t="shared" si="5984"/>
        <v>0.76243577999919954</v>
      </c>
      <c r="E19146">
        <f t="shared" si="5982"/>
        <v>0.81733359951252982</v>
      </c>
      <c r="G19146">
        <f t="shared" si="6000"/>
        <v>0.76243577999919954</v>
      </c>
      <c r="H19146" s="2">
        <f t="shared" si="6001"/>
        <v>0.81733359951252982</v>
      </c>
      <c r="L19146" s="16">
        <f t="shared" si="5985"/>
        <v>0.81740100156264717</v>
      </c>
      <c r="M19146">
        <f t="shared" si="5986"/>
        <v>3.0211755815188882E-3</v>
      </c>
      <c r="P19146" s="19">
        <f t="shared" si="5987"/>
        <v>0.81733409357045261</v>
      </c>
      <c r="Q19146">
        <f t="shared" si="5988"/>
        <v>3.0138248329676298E-3</v>
      </c>
      <c r="T19146" s="19"/>
      <c r="V19146" s="19">
        <f t="shared" si="5989"/>
        <v>-1.1005279720835579E-12</v>
      </c>
      <c r="Y19146" s="19">
        <f t="shared" si="5990"/>
        <v>0.9629104425499202</v>
      </c>
      <c r="Z19146" s="14">
        <f t="shared" si="5991"/>
        <v>4.0190090324825324E-2</v>
      </c>
      <c r="AB19146" s="17">
        <f t="shared" si="5992"/>
        <v>35.616433111832244</v>
      </c>
      <c r="AC19146">
        <f t="shared" si="5993"/>
        <v>32.120571142006263</v>
      </c>
      <c r="AI19146" s="19">
        <f t="shared" si="5994"/>
        <v>0.79110025766709402</v>
      </c>
      <c r="AJ19146">
        <f t="shared" si="5995"/>
        <v>8.2165227997322155E-4</v>
      </c>
      <c r="AO19146" s="3">
        <f t="shared" si="5983"/>
        <v>0.79117535179376874</v>
      </c>
      <c r="AQ19146">
        <f t="shared" si="5996"/>
        <v>1991.550000000391</v>
      </c>
      <c r="AR19146">
        <f t="shared" si="5997"/>
        <v>29.94893179802505</v>
      </c>
      <c r="AS19146" s="5">
        <f t="shared" si="5998"/>
        <v>28.927632693906041</v>
      </c>
      <c r="AT19146">
        <f t="shared" si="5999"/>
        <v>1.0430518600742911</v>
      </c>
    </row>
    <row r="19147" spans="1:46" x14ac:dyDescent="0.25">
      <c r="A19147" s="1">
        <v>1991.6500000003909</v>
      </c>
      <c r="B19147">
        <v>29.950342017501249</v>
      </c>
      <c r="D19147">
        <f t="shared" si="5984"/>
        <v>0.76247560635628264</v>
      </c>
      <c r="E19147">
        <f t="shared" si="5982"/>
        <v>0.81736982275941905</v>
      </c>
      <c r="G19147">
        <f t="shared" si="6000"/>
        <v>0.76247560635628264</v>
      </c>
      <c r="H19147" s="2">
        <f t="shared" si="6001"/>
        <v>0.81736982275941905</v>
      </c>
      <c r="L19147" s="16">
        <f t="shared" si="5985"/>
        <v>0.81743721440131623</v>
      </c>
      <c r="M19147">
        <f t="shared" si="5986"/>
        <v>3.0207783588959004E-3</v>
      </c>
      <c r="P19147" s="19">
        <f t="shared" si="5987"/>
        <v>0.81737031671021099</v>
      </c>
      <c r="Q19147">
        <f t="shared" si="5988"/>
        <v>3.0134292248416876E-3</v>
      </c>
      <c r="T19147" s="19"/>
      <c r="V19147" s="19">
        <f t="shared" si="5989"/>
        <v>-1.0977515088528887E-12</v>
      </c>
      <c r="Y19147" s="19">
        <f t="shared" si="5990"/>
        <v>0.96294690263556593</v>
      </c>
      <c r="Z19147" s="14">
        <f t="shared" si="5991"/>
        <v>4.0188740631896182E-2</v>
      </c>
      <c r="AB19147" s="17">
        <f t="shared" si="5992"/>
        <v>35.617852551758176</v>
      </c>
      <c r="AC19147">
        <f t="shared" si="5993"/>
        <v>32.120675655913239</v>
      </c>
      <c r="AI19147" s="19">
        <f t="shared" si="5994"/>
        <v>0.79114061460860086</v>
      </c>
      <c r="AJ19147">
        <f t="shared" si="5995"/>
        <v>8.2168269810547134E-4</v>
      </c>
      <c r="AO19147" s="3">
        <f t="shared" si="5983"/>
        <v>0.79121569794058311</v>
      </c>
      <c r="AQ19147">
        <f t="shared" si="5996"/>
        <v>1991.6500000003912</v>
      </c>
      <c r="AR19147">
        <f t="shared" si="5997"/>
        <v>29.950342017501253</v>
      </c>
      <c r="AS19147" s="5">
        <f t="shared" si="5998"/>
        <v>28.929203843645514</v>
      </c>
      <c r="AT19147">
        <f t="shared" si="5999"/>
        <v>1.042723170105434</v>
      </c>
    </row>
    <row r="19148" spans="1:46" x14ac:dyDescent="0.25">
      <c r="A19148" s="1">
        <v>1991.7500000003911</v>
      </c>
      <c r="B19148">
        <v>29.951752174635509</v>
      </c>
      <c r="D19148">
        <f t="shared" si="5984"/>
        <v>0.76251543271336575</v>
      </c>
      <c r="E19148">
        <f t="shared" si="5982"/>
        <v>0.81740604440497766</v>
      </c>
      <c r="G19148">
        <f t="shared" si="6000"/>
        <v>0.76251543271336575</v>
      </c>
      <c r="H19148" s="2">
        <f t="shared" si="6001"/>
        <v>0.81740604440497766</v>
      </c>
      <c r="L19148" s="16">
        <f t="shared" si="5985"/>
        <v>0.81747342563790681</v>
      </c>
      <c r="M19148">
        <f t="shared" si="5986"/>
        <v>3.0203809862939059E-3</v>
      </c>
      <c r="P19148" s="19">
        <f t="shared" si="5987"/>
        <v>0.81740653824862619</v>
      </c>
      <c r="Q19148">
        <f t="shared" si="5988"/>
        <v>3.0130334668830995E-3</v>
      </c>
      <c r="T19148" s="19"/>
      <c r="V19148" s="19">
        <f t="shared" si="5989"/>
        <v>-1.0949820288229499E-12</v>
      </c>
      <c r="Y19148" s="19">
        <f t="shared" si="5990"/>
        <v>0.96298336112752836</v>
      </c>
      <c r="Z19148" s="14">
        <f t="shared" si="5991"/>
        <v>4.0187390322665828E-2</v>
      </c>
      <c r="AB19148" s="17">
        <f t="shared" si="5992"/>
        <v>35.619271929639886</v>
      </c>
      <c r="AC19148">
        <f t="shared" si="5993"/>
        <v>32.120780173364878</v>
      </c>
      <c r="AI19148" s="19">
        <f t="shared" si="5994"/>
        <v>0.79118097019679445</v>
      </c>
      <c r="AJ19148">
        <f t="shared" si="5995"/>
        <v>8.2171303921385608E-4</v>
      </c>
      <c r="AO19148" s="3">
        <f t="shared" si="5983"/>
        <v>0.79125604273297823</v>
      </c>
      <c r="AQ19148">
        <f t="shared" si="5996"/>
        <v>1991.7500000003911</v>
      </c>
      <c r="AR19148">
        <f t="shared" si="5997"/>
        <v>29.951752174635509</v>
      </c>
      <c r="AS19148" s="5">
        <f t="shared" si="5998"/>
        <v>28.930774940698686</v>
      </c>
      <c r="AT19148">
        <f t="shared" si="5999"/>
        <v>1.0423945122172844</v>
      </c>
    </row>
    <row r="19149" spans="1:46" x14ac:dyDescent="0.25">
      <c r="A19149" s="1">
        <v>1991.850000000391</v>
      </c>
      <c r="B19149">
        <v>29.95316226942581</v>
      </c>
      <c r="D19149">
        <f t="shared" si="5984"/>
        <v>0.76255525907044885</v>
      </c>
      <c r="E19149">
        <f t="shared" si="5982"/>
        <v>0.81744226444915402</v>
      </c>
      <c r="G19149">
        <f t="shared" si="6000"/>
        <v>0.76255525907044885</v>
      </c>
      <c r="H19149" s="2">
        <f t="shared" si="6001"/>
        <v>0.81744226444915402</v>
      </c>
      <c r="L19149" s="16">
        <f t="shared" si="5985"/>
        <v>0.81750963527237275</v>
      </c>
      <c r="M19149">
        <f t="shared" si="5986"/>
        <v>3.019983463742579E-3</v>
      </c>
      <c r="P19149" s="19">
        <f t="shared" si="5987"/>
        <v>0.81744275818564671</v>
      </c>
      <c r="Q19149">
        <f t="shared" si="5988"/>
        <v>3.0126375591208454E-3</v>
      </c>
      <c r="T19149" s="19"/>
      <c r="V19149" s="19">
        <f t="shared" si="5989"/>
        <v>-1.0922195145070747E-12</v>
      </c>
      <c r="Y19149" s="19">
        <f t="shared" si="5990"/>
        <v>0.96301981802573766</v>
      </c>
      <c r="Z19149" s="14">
        <f t="shared" si="5991"/>
        <v>4.0186039397138461E-2</v>
      </c>
      <c r="AB19149" s="17">
        <f t="shared" si="5992"/>
        <v>35.620691245474653</v>
      </c>
      <c r="AC19149">
        <f t="shared" si="5993"/>
        <v>32.120884694353244</v>
      </c>
      <c r="AI19149" s="19">
        <f t="shared" si="5994"/>
        <v>0.7912213244315649</v>
      </c>
      <c r="AJ19149">
        <f t="shared" si="5995"/>
        <v>8.2174330328777716E-4</v>
      </c>
      <c r="AO19149" s="3">
        <f t="shared" si="5983"/>
        <v>0.79129638617082576</v>
      </c>
      <c r="AQ19149">
        <f t="shared" si="5996"/>
        <v>1991.850000000391</v>
      </c>
      <c r="AR19149">
        <f t="shared" si="5997"/>
        <v>29.95316226942581</v>
      </c>
      <c r="AS19149" s="5">
        <f t="shared" si="5998"/>
        <v>28.932345985061289</v>
      </c>
      <c r="AT19149">
        <f t="shared" si="5999"/>
        <v>1.0420658864237871</v>
      </c>
    </row>
    <row r="19150" spans="1:46" x14ac:dyDescent="0.25">
      <c r="A19150" s="1">
        <v>1991.9500000003909</v>
      </c>
      <c r="B19150">
        <v>29.95457230187008</v>
      </c>
      <c r="D19150">
        <f t="shared" si="5984"/>
        <v>0.76259508542753185</v>
      </c>
      <c r="E19150">
        <f t="shared" si="5982"/>
        <v>0.81747848289189473</v>
      </c>
      <c r="G19150">
        <f t="shared" si="6000"/>
        <v>0.76259508542753185</v>
      </c>
      <c r="H19150" s="2">
        <f t="shared" si="6001"/>
        <v>0.81747848289189473</v>
      </c>
      <c r="L19150" s="16">
        <f t="shared" si="5985"/>
        <v>0.81754584330466429</v>
      </c>
      <c r="M19150">
        <f t="shared" si="5986"/>
        <v>3.019585791271233E-3</v>
      </c>
      <c r="P19150" s="19">
        <f t="shared" si="5987"/>
        <v>0.81747897652121926</v>
      </c>
      <c r="Q19150">
        <f t="shared" si="5988"/>
        <v>3.01224150158374E-3</v>
      </c>
      <c r="T19150" s="19"/>
      <c r="V19150" s="19">
        <f t="shared" si="5989"/>
        <v>-1.0894639484622437E-12</v>
      </c>
      <c r="Y19150" s="19">
        <f t="shared" si="5990"/>
        <v>0.96305627333012045</v>
      </c>
      <c r="Z19150" s="14">
        <f t="shared" si="5991"/>
        <v>4.0184687855316932E-2</v>
      </c>
      <c r="AB19150" s="17">
        <f t="shared" si="5992"/>
        <v>35.622110499259627</v>
      </c>
      <c r="AC19150">
        <f t="shared" si="5993"/>
        <v>32.120989218869553</v>
      </c>
      <c r="AI19150" s="19">
        <f t="shared" si="5994"/>
        <v>0.79126167731280206</v>
      </c>
      <c r="AJ19150">
        <f t="shared" si="5995"/>
        <v>8.2177349031663986E-4</v>
      </c>
      <c r="AO19150" s="3">
        <f t="shared" si="5983"/>
        <v>0.79133672825399648</v>
      </c>
      <c r="AQ19150">
        <f t="shared" si="5996"/>
        <v>1991.9500000003907</v>
      </c>
      <c r="AR19150">
        <f t="shared" si="5997"/>
        <v>29.95457230187008</v>
      </c>
      <c r="AS19150" s="5">
        <f t="shared" si="5998"/>
        <v>28.933916976729027</v>
      </c>
      <c r="AT19150">
        <f t="shared" si="5999"/>
        <v>1.0417372927387891</v>
      </c>
    </row>
    <row r="19151" spans="1:46" x14ac:dyDescent="0.25">
      <c r="A19151" s="1">
        <v>1992.050000000391</v>
      </c>
      <c r="B19151">
        <v>29.955982271966281</v>
      </c>
      <c r="D19151">
        <f t="shared" si="5984"/>
        <v>0.76263491178461507</v>
      </c>
      <c r="E19151">
        <f t="shared" si="5982"/>
        <v>0.8175146997331475</v>
      </c>
      <c r="G19151">
        <f t="shared" si="6000"/>
        <v>0.76263491178461507</v>
      </c>
      <c r="H19151" s="2">
        <f t="shared" si="6001"/>
        <v>0.8175146997331475</v>
      </c>
      <c r="L19151" s="16">
        <f t="shared" si="5985"/>
        <v>0.81758204973472104</v>
      </c>
      <c r="M19151">
        <f t="shared" si="5986"/>
        <v>3.019187968907976E-3</v>
      </c>
      <c r="P19151" s="19">
        <f t="shared" si="5987"/>
        <v>0.81751519325529121</v>
      </c>
      <c r="Q19151">
        <f t="shared" si="5988"/>
        <v>3.011845294300639E-3</v>
      </c>
      <c r="T19151" s="19"/>
      <c r="V19151" s="19">
        <f t="shared" si="5989"/>
        <v>-1.0867153132888019E-12</v>
      </c>
      <c r="Y19151" s="19">
        <f t="shared" si="5990"/>
        <v>0.96309272704060622</v>
      </c>
      <c r="Z19151" s="14">
        <f t="shared" si="5991"/>
        <v>4.0183335697205079E-2</v>
      </c>
      <c r="AB19151" s="17">
        <f t="shared" si="5992"/>
        <v>35.623529690992051</v>
      </c>
      <c r="AC19151">
        <f t="shared" si="5993"/>
        <v>32.121093746905665</v>
      </c>
      <c r="AI19151" s="19">
        <f t="shared" si="5994"/>
        <v>0.79130202884034029</v>
      </c>
      <c r="AJ19151">
        <f t="shared" si="5995"/>
        <v>8.2180360028665195E-4</v>
      </c>
      <c r="AO19151" s="3">
        <f t="shared" si="5983"/>
        <v>0.79137706898238069</v>
      </c>
      <c r="AQ19151">
        <f t="shared" si="5996"/>
        <v>1992.050000000391</v>
      </c>
      <c r="AR19151">
        <f t="shared" si="5997"/>
        <v>29.955982271966281</v>
      </c>
      <c r="AS19151" s="5">
        <f t="shared" si="5998"/>
        <v>28.935487915695457</v>
      </c>
      <c r="AT19151">
        <f t="shared" si="5999"/>
        <v>1.0414087311806028</v>
      </c>
    </row>
    <row r="19152" spans="1:46" x14ac:dyDescent="0.25">
      <c r="A19152" s="1">
        <v>1992.1500000003909</v>
      </c>
      <c r="B19152">
        <v>29.957392179712361</v>
      </c>
      <c r="D19152">
        <f t="shared" si="5984"/>
        <v>0.76267473814169817</v>
      </c>
      <c r="E19152">
        <f t="shared" si="5982"/>
        <v>0.8175509149728597</v>
      </c>
      <c r="G19152">
        <f t="shared" si="6000"/>
        <v>0.76267473814169817</v>
      </c>
      <c r="H19152" s="2">
        <f t="shared" si="6001"/>
        <v>0.8175509149728597</v>
      </c>
      <c r="L19152" s="16">
        <f t="shared" si="5985"/>
        <v>0.81761825456249326</v>
      </c>
      <c r="M19152">
        <f t="shared" si="5986"/>
        <v>3.01878999668218E-3</v>
      </c>
      <c r="P19152" s="19">
        <f t="shared" si="5987"/>
        <v>0.81755140838781049</v>
      </c>
      <c r="Q19152">
        <f t="shared" si="5988"/>
        <v>3.0114489373005483E-3</v>
      </c>
      <c r="T19152" s="19"/>
      <c r="V19152" s="19">
        <f t="shared" si="5989"/>
        <v>-1.0839735916304308E-12</v>
      </c>
      <c r="Y19152" s="19">
        <f t="shared" si="5990"/>
        <v>0.96312917915712326</v>
      </c>
      <c r="Z19152" s="14">
        <f t="shared" si="5991"/>
        <v>4.0181982922806538E-2</v>
      </c>
      <c r="AB19152" s="17">
        <f t="shared" si="5992"/>
        <v>35.62494882066914</v>
      </c>
      <c r="AC19152">
        <f t="shared" si="5993"/>
        <v>32.121198278453285</v>
      </c>
      <c r="AI19152" s="19">
        <f t="shared" si="5994"/>
        <v>0.79134237901410609</v>
      </c>
      <c r="AJ19152">
        <f t="shared" si="5995"/>
        <v>8.2183363318935306E-4</v>
      </c>
      <c r="AO19152" s="3">
        <f t="shared" si="5983"/>
        <v>0.79141740835584939</v>
      </c>
      <c r="AQ19152">
        <f t="shared" si="5996"/>
        <v>1992.1500000003909</v>
      </c>
      <c r="AR19152">
        <f t="shared" si="5997"/>
        <v>29.957392179712365</v>
      </c>
      <c r="AS19152" s="5">
        <f t="shared" si="5998"/>
        <v>28.937058801957711</v>
      </c>
      <c r="AT19152">
        <f t="shared" si="5999"/>
        <v>1.0410802017602199</v>
      </c>
    </row>
    <row r="19153" spans="1:46" x14ac:dyDescent="0.25">
      <c r="A19153" s="1">
        <v>1992.2500000003911</v>
      </c>
      <c r="B19153">
        <v>29.958802025106269</v>
      </c>
      <c r="D19153">
        <f t="shared" si="5984"/>
        <v>0.76271456449878128</v>
      </c>
      <c r="E19153">
        <f t="shared" si="5982"/>
        <v>0.81758712861097849</v>
      </c>
      <c r="G19153">
        <f t="shared" si="6000"/>
        <v>0.76271456449878128</v>
      </c>
      <c r="H19153" s="2">
        <f t="shared" si="6001"/>
        <v>0.81758712861097849</v>
      </c>
      <c r="L19153" s="16">
        <f t="shared" si="5985"/>
        <v>0.81765445778793122</v>
      </c>
      <c r="M19153">
        <f t="shared" si="5986"/>
        <v>3.0183918746231829E-3</v>
      </c>
      <c r="P19153" s="19">
        <f t="shared" si="5987"/>
        <v>0.81758762191872392</v>
      </c>
      <c r="Q19153">
        <f t="shared" si="5988"/>
        <v>3.011052430612322E-3</v>
      </c>
      <c r="T19153" s="19"/>
      <c r="V19153" s="19">
        <f t="shared" si="5989"/>
        <v>-1.0812387661740306E-12</v>
      </c>
      <c r="Y19153" s="19">
        <f t="shared" si="5990"/>
        <v>0.96316562967959896</v>
      </c>
      <c r="Z19153" s="14">
        <f t="shared" si="5991"/>
        <v>4.0180629532124416E-2</v>
      </c>
      <c r="AB19153" s="17">
        <f t="shared" si="5992"/>
        <v>35.626367888288065</v>
      </c>
      <c r="AC19153">
        <f t="shared" si="5993"/>
        <v>32.121302813503618</v>
      </c>
      <c r="AI19153" s="19">
        <f t="shared" si="5994"/>
        <v>0.79138272783395203</v>
      </c>
      <c r="AJ19153">
        <f t="shared" si="5995"/>
        <v>8.2186358901202843E-4</v>
      </c>
      <c r="AO19153" s="3">
        <f t="shared" si="5983"/>
        <v>0.79145774637431066</v>
      </c>
      <c r="AQ19153">
        <f t="shared" si="5996"/>
        <v>1992.2500000003911</v>
      </c>
      <c r="AR19153">
        <f t="shared" si="5997"/>
        <v>29.958802025106273</v>
      </c>
      <c r="AS19153" s="5">
        <f t="shared" si="5998"/>
        <v>28.938629635510058</v>
      </c>
      <c r="AT19153">
        <f t="shared" si="5999"/>
        <v>1.0407517044944523</v>
      </c>
    </row>
    <row r="19154" spans="1:46" x14ac:dyDescent="0.25">
      <c r="A19154" s="1">
        <v>1992.350000000391</v>
      </c>
      <c r="B19154">
        <v>29.960211808145949</v>
      </c>
      <c r="D19154">
        <f t="shared" si="5984"/>
        <v>0.76275439085586438</v>
      </c>
      <c r="E19154">
        <f t="shared" si="5982"/>
        <v>0.81762334064745112</v>
      </c>
      <c r="G19154">
        <f t="shared" si="6000"/>
        <v>0.76275439085586438</v>
      </c>
      <c r="H19154" s="2">
        <f t="shared" si="6001"/>
        <v>0.81762334064745112</v>
      </c>
      <c r="L19154" s="16">
        <f t="shared" si="5985"/>
        <v>0.81769065941097807</v>
      </c>
      <c r="M19154">
        <f t="shared" si="5986"/>
        <v>3.0179936027595728E-3</v>
      </c>
      <c r="P19154" s="19">
        <f t="shared" si="5987"/>
        <v>0.81762383384797865</v>
      </c>
      <c r="Q19154">
        <f t="shared" si="5988"/>
        <v>3.0106557742648776E-3</v>
      </c>
      <c r="T19154" s="19"/>
      <c r="V19154" s="19">
        <f t="shared" si="5989"/>
        <v>-1.0785108196496198E-12</v>
      </c>
      <c r="Y19154" s="19">
        <f t="shared" si="5990"/>
        <v>0.96320207860796281</v>
      </c>
      <c r="Z19154" s="14">
        <f t="shared" si="5991"/>
        <v>4.0179275525162747E-2</v>
      </c>
      <c r="AB19154" s="17">
        <f t="shared" si="5992"/>
        <v>35.627786893846086</v>
      </c>
      <c r="AC19154">
        <f t="shared" si="5993"/>
        <v>32.121407352048905</v>
      </c>
      <c r="AI19154" s="19">
        <f t="shared" si="5994"/>
        <v>0.79142307529976841</v>
      </c>
      <c r="AJ19154">
        <f t="shared" si="5995"/>
        <v>8.218934677441446E-4</v>
      </c>
      <c r="AO19154" s="3">
        <f t="shared" si="5983"/>
        <v>0.79149808303759928</v>
      </c>
      <c r="AQ19154">
        <f t="shared" si="5996"/>
        <v>1992.350000000391</v>
      </c>
      <c r="AR19154">
        <f t="shared" si="5997"/>
        <v>29.960211808145953</v>
      </c>
      <c r="AS19154" s="5">
        <f t="shared" si="5998"/>
        <v>28.940200416348219</v>
      </c>
      <c r="AT19154">
        <f t="shared" si="5999"/>
        <v>1.0404232393971504</v>
      </c>
    </row>
    <row r="19155" spans="1:46" x14ac:dyDescent="0.25">
      <c r="A19155" s="1">
        <v>1992.4500000003909</v>
      </c>
      <c r="B19155">
        <v>29.961621528829351</v>
      </c>
      <c r="D19155">
        <f t="shared" si="5984"/>
        <v>0.76279421721294749</v>
      </c>
      <c r="E19155">
        <f t="shared" si="5982"/>
        <v>0.81765955108222488</v>
      </c>
      <c r="G19155">
        <f t="shared" si="6000"/>
        <v>0.76279421721294749</v>
      </c>
      <c r="H19155" s="2">
        <f t="shared" si="6001"/>
        <v>0.81765955108222488</v>
      </c>
      <c r="L19155" s="16">
        <f t="shared" si="5985"/>
        <v>0.81772685943158763</v>
      </c>
      <c r="M19155">
        <f t="shared" si="5986"/>
        <v>3.0175951811211247E-3</v>
      </c>
      <c r="P19155" s="19">
        <f t="shared" si="5987"/>
        <v>0.81766004417552252</v>
      </c>
      <c r="Q19155">
        <f t="shared" si="5988"/>
        <v>3.0102589682872247E-3</v>
      </c>
      <c r="T19155" s="19"/>
      <c r="V19155" s="19">
        <f t="shared" si="5989"/>
        <v>-1.0757897348301926E-12</v>
      </c>
      <c r="Y19155" s="19">
        <f t="shared" si="5990"/>
        <v>0.96323852594214154</v>
      </c>
      <c r="Z19155" s="14">
        <f t="shared" si="5991"/>
        <v>4.0177920901924458E-2</v>
      </c>
      <c r="AB19155" s="17">
        <f t="shared" si="5992"/>
        <v>35.629205837340344</v>
      </c>
      <c r="AC19155">
        <f t="shared" si="5993"/>
        <v>32.121511894080022</v>
      </c>
      <c r="AI19155" s="19">
        <f t="shared" si="5994"/>
        <v>0.79146342141144466</v>
      </c>
      <c r="AJ19155">
        <f t="shared" si="5995"/>
        <v>8.2192326937512758E-4</v>
      </c>
      <c r="AO19155" s="3">
        <f t="shared" si="5983"/>
        <v>0.79153841834562289</v>
      </c>
      <c r="AQ19155">
        <f t="shared" si="5996"/>
        <v>1992.4500000003909</v>
      </c>
      <c r="AR19155">
        <f t="shared" si="5997"/>
        <v>29.961621528829351</v>
      </c>
      <c r="AS19155" s="5">
        <f t="shared" si="5998"/>
        <v>28.941771144467889</v>
      </c>
      <c r="AT19155">
        <f t="shared" si="5999"/>
        <v>1.0400948064822211</v>
      </c>
    </row>
    <row r="19156" spans="1:46" x14ac:dyDescent="0.25">
      <c r="A19156" s="1">
        <v>1992.550000000391</v>
      </c>
      <c r="B19156">
        <v>29.96303118715441</v>
      </c>
      <c r="D19156">
        <f t="shared" si="5984"/>
        <v>0.7628340435700306</v>
      </c>
      <c r="E19156">
        <f t="shared" si="5982"/>
        <v>0.8176957599152469</v>
      </c>
      <c r="G19156">
        <f t="shared" si="6000"/>
        <v>0.7628340435700306</v>
      </c>
      <c r="H19156" s="2">
        <f t="shared" si="6001"/>
        <v>0.8176957599152469</v>
      </c>
      <c r="L19156" s="16">
        <f t="shared" si="5985"/>
        <v>0.8177630578497066</v>
      </c>
      <c r="M19156">
        <f t="shared" si="5986"/>
        <v>3.0171966097368502E-3</v>
      </c>
      <c r="P19156" s="19">
        <f t="shared" si="5987"/>
        <v>0.81769625290130155</v>
      </c>
      <c r="Q19156">
        <f t="shared" si="5988"/>
        <v>3.0098620127081933E-3</v>
      </c>
      <c r="T19156" s="19"/>
      <c r="V19156" s="19">
        <f t="shared" si="5989"/>
        <v>-1.0730754945316676E-12</v>
      </c>
      <c r="Y19156" s="19">
        <f t="shared" si="5990"/>
        <v>0.96327497168206466</v>
      </c>
      <c r="Z19156" s="14">
        <f t="shared" si="5991"/>
        <v>4.0176565662413607E-2</v>
      </c>
      <c r="AB19156" s="17">
        <f t="shared" si="5992"/>
        <v>35.630624718768104</v>
      </c>
      <c r="AC19156">
        <f t="shared" si="5993"/>
        <v>32.121616439589381</v>
      </c>
      <c r="AI19156" s="19">
        <f t="shared" si="5994"/>
        <v>0.79150376616885199</v>
      </c>
      <c r="AJ19156">
        <f t="shared" si="5995"/>
        <v>8.2195299389336987E-4</v>
      </c>
      <c r="AO19156" s="3">
        <f t="shared" si="5983"/>
        <v>0.79157875229827179</v>
      </c>
      <c r="AQ19156">
        <f t="shared" si="5996"/>
        <v>1992.550000000391</v>
      </c>
      <c r="AR19156">
        <f t="shared" si="5997"/>
        <v>29.96303118715441</v>
      </c>
      <c r="AS19156" s="5">
        <f t="shared" si="5998"/>
        <v>28.943341819864063</v>
      </c>
      <c r="AT19156">
        <f t="shared" si="5999"/>
        <v>1.0397664057649885</v>
      </c>
    </row>
    <row r="19157" spans="1:46" x14ac:dyDescent="0.25">
      <c r="A19157" s="1">
        <v>1992.6500000003909</v>
      </c>
      <c r="B19157">
        <v>29.96444078311908</v>
      </c>
      <c r="D19157">
        <f t="shared" si="5984"/>
        <v>0.7628738699271137</v>
      </c>
      <c r="E19157">
        <f t="shared" si="5982"/>
        <v>0.81773196714646446</v>
      </c>
      <c r="G19157">
        <f t="shared" si="6000"/>
        <v>0.7628738699271137</v>
      </c>
      <c r="H19157" s="2">
        <f t="shared" si="6001"/>
        <v>0.81773196714646446</v>
      </c>
      <c r="L19157" s="16">
        <f t="shared" si="5985"/>
        <v>0.81779925466527104</v>
      </c>
      <c r="M19157">
        <f t="shared" si="5986"/>
        <v>3.0167978886346068E-3</v>
      </c>
      <c r="P19157" s="19">
        <f t="shared" si="5987"/>
        <v>0.81773246002526423</v>
      </c>
      <c r="Q19157">
        <f t="shared" si="5988"/>
        <v>3.0094649075568993E-3</v>
      </c>
      <c r="T19157" s="19"/>
      <c r="V19157" s="19">
        <f t="shared" si="5989"/>
        <v>-1.0703680816127301E-12</v>
      </c>
      <c r="Y19157" s="19">
        <f t="shared" si="5990"/>
        <v>0.96331141582766011</v>
      </c>
      <c r="Z19157" s="14">
        <f t="shared" si="5991"/>
        <v>4.0175209806633652E-2</v>
      </c>
      <c r="AB19157" s="17">
        <f t="shared" si="5992"/>
        <v>35.632043538126545</v>
      </c>
      <c r="AC19157">
        <f t="shared" si="5993"/>
        <v>32.121720988568207</v>
      </c>
      <c r="AI19157" s="19">
        <f t="shared" si="5994"/>
        <v>0.79154410957186205</v>
      </c>
      <c r="AJ19157">
        <f t="shared" si="5995"/>
        <v>8.2198264128730014E-4</v>
      </c>
      <c r="AO19157" s="3">
        <f t="shared" si="5983"/>
        <v>0.79161908489541699</v>
      </c>
      <c r="AQ19157">
        <f t="shared" si="5996"/>
        <v>1992.6500000003909</v>
      </c>
      <c r="AR19157">
        <f t="shared" si="5997"/>
        <v>29.96444078311908</v>
      </c>
      <c r="AS19157" s="5">
        <f t="shared" si="5998"/>
        <v>28.944912442531738</v>
      </c>
      <c r="AT19157">
        <f t="shared" si="5999"/>
        <v>1.0394380372607803</v>
      </c>
    </row>
    <row r="19158" spans="1:46" x14ac:dyDescent="0.25">
      <c r="A19158" s="1">
        <v>1992.7500000003911</v>
      </c>
      <c r="B19158">
        <v>29.965850316721291</v>
      </c>
      <c r="D19158">
        <f t="shared" si="5984"/>
        <v>0.76291369628419681</v>
      </c>
      <c r="E19158">
        <f t="shared" si="5982"/>
        <v>0.81776817277582436</v>
      </c>
      <c r="G19158">
        <f t="shared" si="6000"/>
        <v>0.76291369628419681</v>
      </c>
      <c r="H19158" s="2">
        <f t="shared" si="6001"/>
        <v>0.81776817277582436</v>
      </c>
      <c r="L19158" s="16">
        <f t="shared" si="5985"/>
        <v>0.81783544987823831</v>
      </c>
      <c r="M19158">
        <f t="shared" si="5986"/>
        <v>3.0163990178446102E-3</v>
      </c>
      <c r="P19158" s="19">
        <f t="shared" si="5987"/>
        <v>0.81776866554735639</v>
      </c>
      <c r="Q19158">
        <f t="shared" si="5988"/>
        <v>3.0090676528621825E-3</v>
      </c>
      <c r="T19158" s="19"/>
      <c r="V19158" s="19">
        <f t="shared" si="5989"/>
        <v>-1.0676674789747729E-12</v>
      </c>
      <c r="Y19158" s="19">
        <f t="shared" si="5990"/>
        <v>0.96334785837885528</v>
      </c>
      <c r="Z19158" s="14">
        <f t="shared" si="5991"/>
        <v>4.0173853334587825E-2</v>
      </c>
      <c r="AB19158" s="17">
        <f t="shared" si="5992"/>
        <v>35.633462295412855</v>
      </c>
      <c r="AC19158">
        <f t="shared" si="5993"/>
        <v>32.121825541008107</v>
      </c>
      <c r="AI19158" s="19">
        <f t="shared" si="5994"/>
        <v>0.79158445162034563</v>
      </c>
      <c r="AJ19158">
        <f t="shared" si="5995"/>
        <v>8.2201221154530623E-4</v>
      </c>
      <c r="AO19158" s="3">
        <f t="shared" si="5983"/>
        <v>0.79165941613691126</v>
      </c>
      <c r="AQ19158">
        <f t="shared" si="5996"/>
        <v>1992.7500000003911</v>
      </c>
      <c r="AR19158">
        <f t="shared" si="5997"/>
        <v>29.965850316721287</v>
      </c>
      <c r="AS19158" s="5">
        <f t="shared" si="5998"/>
        <v>28.946483012465883</v>
      </c>
      <c r="AT19158">
        <f t="shared" si="5999"/>
        <v>1.0391097009849293</v>
      </c>
    </row>
    <row r="19159" spans="1:46" x14ac:dyDescent="0.25">
      <c r="A19159" s="1">
        <v>1992.850000000391</v>
      </c>
      <c r="B19159">
        <v>29.96725978795898</v>
      </c>
      <c r="D19159">
        <f t="shared" si="5984"/>
        <v>0.76295352264127991</v>
      </c>
      <c r="E19159">
        <f t="shared" si="5982"/>
        <v>0.81780437680327389</v>
      </c>
      <c r="G19159">
        <f t="shared" si="6000"/>
        <v>0.76295352264127991</v>
      </c>
      <c r="H19159" s="2">
        <f t="shared" si="6001"/>
        <v>0.81780437680327389</v>
      </c>
      <c r="L19159" s="16">
        <f t="shared" si="5985"/>
        <v>0.81787164348854802</v>
      </c>
      <c r="M19159">
        <f t="shared" si="5986"/>
        <v>3.0159999973951436E-3</v>
      </c>
      <c r="P19159" s="19">
        <f t="shared" si="5987"/>
        <v>0.81780486946752617</v>
      </c>
      <c r="Q19159">
        <f t="shared" si="5988"/>
        <v>3.008670248653156E-3</v>
      </c>
      <c r="T19159" s="19"/>
      <c r="V19159" s="19">
        <f t="shared" si="5989"/>
        <v>-1.0649736695617501E-12</v>
      </c>
      <c r="Y19159" s="19">
        <f t="shared" si="5990"/>
        <v>0.96338429933557923</v>
      </c>
      <c r="Z19159" s="14">
        <f t="shared" si="5991"/>
        <v>4.0172496246280082E-2</v>
      </c>
      <c r="AB19159" s="17">
        <f t="shared" si="5992"/>
        <v>35.634880990624268</v>
      </c>
      <c r="AC19159">
        <f t="shared" si="5993"/>
        <v>32.121930096901124</v>
      </c>
      <c r="AI19159" s="19">
        <f t="shared" si="5994"/>
        <v>0.79162479231421146</v>
      </c>
      <c r="AJ19159">
        <f t="shared" si="5995"/>
        <v>8.2204170465796406E-4</v>
      </c>
      <c r="AO19159" s="3">
        <f t="shared" si="5983"/>
        <v>0.79169974602266335</v>
      </c>
      <c r="AQ19159">
        <f t="shared" si="5996"/>
        <v>1992.850000000391</v>
      </c>
      <c r="AR19159">
        <f t="shared" si="5997"/>
        <v>29.96725978795898</v>
      </c>
      <c r="AS19159" s="5">
        <f t="shared" si="5998"/>
        <v>28.948053529662946</v>
      </c>
      <c r="AT19159">
        <f t="shared" si="5999"/>
        <v>1.0387813969498019</v>
      </c>
    </row>
    <row r="19160" spans="1:46" x14ac:dyDescent="0.25">
      <c r="A19160" s="1">
        <v>1992.9500000003909</v>
      </c>
      <c r="B19160">
        <v>29.968669196830081</v>
      </c>
      <c r="D19160">
        <f t="shared" si="5984"/>
        <v>0.76299334899836302</v>
      </c>
      <c r="E19160">
        <f t="shared" si="5982"/>
        <v>0.81784057922875963</v>
      </c>
      <c r="G19160">
        <f t="shared" si="6000"/>
        <v>0.76299334899836302</v>
      </c>
      <c r="H19160" s="2">
        <f t="shared" si="6001"/>
        <v>0.81784057922875963</v>
      </c>
      <c r="L19160" s="16">
        <f t="shared" si="5985"/>
        <v>0.81790783549616464</v>
      </c>
      <c r="M19160">
        <f t="shared" si="5986"/>
        <v>3.0156008273172362E-3</v>
      </c>
      <c r="P19160" s="19">
        <f t="shared" si="5987"/>
        <v>0.81784107178571974</v>
      </c>
      <c r="Q19160">
        <f t="shared" si="5988"/>
        <v>3.0082726949587301E-3</v>
      </c>
      <c r="T19160" s="19"/>
      <c r="V19160" s="19">
        <f t="shared" si="5989"/>
        <v>-1.0622866363601118E-12</v>
      </c>
      <c r="Y19160" s="19">
        <f t="shared" si="5990"/>
        <v>0.96342073869775879</v>
      </c>
      <c r="Z19160" s="14">
        <f t="shared" si="5991"/>
        <v>4.0171138541713461E-2</v>
      </c>
      <c r="AB19160" s="17">
        <f t="shared" si="5992"/>
        <v>35.636299623757928</v>
      </c>
      <c r="AC19160">
        <f t="shared" si="5993"/>
        <v>32.122034656238327</v>
      </c>
      <c r="AI19160" s="19">
        <f t="shared" si="5994"/>
        <v>0.79166513165333074</v>
      </c>
      <c r="AJ19160">
        <f t="shared" si="5995"/>
        <v>8.220711206137081E-4</v>
      </c>
      <c r="AO19160" s="3">
        <f t="shared" si="5983"/>
        <v>0.79174007455256223</v>
      </c>
      <c r="AQ19160">
        <f t="shared" si="5996"/>
        <v>1992.9500000003909</v>
      </c>
      <c r="AR19160">
        <f t="shared" si="5997"/>
        <v>29.968669196830081</v>
      </c>
      <c r="AS19160" s="5">
        <f t="shared" si="5998"/>
        <v>28.949623994117914</v>
      </c>
      <c r="AT19160">
        <f t="shared" si="5999"/>
        <v>1.0384531251706821</v>
      </c>
    </row>
    <row r="19161" spans="1:46" x14ac:dyDescent="0.25">
      <c r="A19161" s="1">
        <v>1993.050000000391</v>
      </c>
      <c r="B19161">
        <v>29.970078543332558</v>
      </c>
      <c r="D19161">
        <f t="shared" si="5984"/>
        <v>0.76303317535544612</v>
      </c>
      <c r="E19161">
        <f t="shared" si="5982"/>
        <v>0.81787678005222952</v>
      </c>
      <c r="G19161">
        <f t="shared" si="6000"/>
        <v>0.76303317535544612</v>
      </c>
      <c r="H19161" s="2">
        <f t="shared" si="6001"/>
        <v>0.81787678005222952</v>
      </c>
      <c r="L19161" s="16">
        <f t="shared" si="5985"/>
        <v>0.81794402590101356</v>
      </c>
      <c r="M19161">
        <f t="shared" si="5986"/>
        <v>3.0152015076376436E-3</v>
      </c>
      <c r="P19161" s="19">
        <f t="shared" si="5987"/>
        <v>0.81787727250188491</v>
      </c>
      <c r="Q19161">
        <f t="shared" si="5988"/>
        <v>3.0078749918080148E-3</v>
      </c>
      <c r="T19161" s="19"/>
      <c r="V19161" s="19">
        <f t="shared" si="5989"/>
        <v>-1.0596063623985943E-12</v>
      </c>
      <c r="Y19161" s="19">
        <f t="shared" si="5990"/>
        <v>0.96345717646532292</v>
      </c>
      <c r="Z19161" s="14">
        <f t="shared" si="5991"/>
        <v>4.0169780220891897E-2</v>
      </c>
      <c r="AB19161" s="17">
        <f t="shared" si="5992"/>
        <v>35.637718194811079</v>
      </c>
      <c r="AC19161">
        <f t="shared" si="5993"/>
        <v>32.122139219011565</v>
      </c>
      <c r="AI19161" s="19">
        <f t="shared" si="5994"/>
        <v>0.79170546963757427</v>
      </c>
      <c r="AJ19161">
        <f t="shared" si="5995"/>
        <v>8.2210045940095812E-4</v>
      </c>
      <c r="AO19161" s="3">
        <f t="shared" si="5983"/>
        <v>0.79178040172644271</v>
      </c>
      <c r="AQ19161">
        <f t="shared" si="5996"/>
        <v>1993.050000000391</v>
      </c>
      <c r="AR19161">
        <f t="shared" si="5997"/>
        <v>29.970078543332558</v>
      </c>
      <c r="AS19161" s="5">
        <f t="shared" si="5998"/>
        <v>28.951194405825756</v>
      </c>
      <c r="AT19161">
        <f t="shared" si="5999"/>
        <v>1.0381248856629803</v>
      </c>
    </row>
    <row r="19162" spans="1:46" x14ac:dyDescent="0.25">
      <c r="A19162" s="1">
        <v>1993.1500000003909</v>
      </c>
      <c r="B19162">
        <v>29.971487827464308</v>
      </c>
      <c r="D19162">
        <f t="shared" si="5984"/>
        <v>0.76307300171252923</v>
      </c>
      <c r="E19162">
        <f t="shared" si="5982"/>
        <v>0.81791297927362949</v>
      </c>
      <c r="G19162">
        <f t="shared" si="6000"/>
        <v>0.76307300171252923</v>
      </c>
      <c r="H19162" s="2">
        <f t="shared" si="6001"/>
        <v>0.81791297927362949</v>
      </c>
      <c r="L19162" s="16">
        <f t="shared" si="5985"/>
        <v>0.81798021470305571</v>
      </c>
      <c r="M19162">
        <f t="shared" si="5986"/>
        <v>3.0148020383870397E-3</v>
      </c>
      <c r="P19162" s="19">
        <f t="shared" si="5987"/>
        <v>0.81791347161596806</v>
      </c>
      <c r="Q19162">
        <f t="shared" si="5988"/>
        <v>3.0074771392299797E-3</v>
      </c>
      <c r="T19162" s="19"/>
      <c r="V19162" s="19">
        <f t="shared" si="5989"/>
        <v>-1.0569328307483376E-12</v>
      </c>
      <c r="Y19162" s="19">
        <f t="shared" si="5990"/>
        <v>0.96349361263819944</v>
      </c>
      <c r="Z19162" s="14">
        <f t="shared" si="5991"/>
        <v>4.0168421283818874E-2</v>
      </c>
      <c r="AB19162" s="17">
        <f t="shared" si="5992"/>
        <v>35.639136703780906</v>
      </c>
      <c r="AC19162">
        <f t="shared" si="5993"/>
        <v>32.122243785212795</v>
      </c>
      <c r="AI19162" s="19">
        <f t="shared" si="5994"/>
        <v>0.7917458062668139</v>
      </c>
      <c r="AJ19162">
        <f t="shared" si="5995"/>
        <v>8.2212972100820768E-4</v>
      </c>
      <c r="AO19162" s="3">
        <f t="shared" si="5983"/>
        <v>0.79182072754423127</v>
      </c>
      <c r="AQ19162">
        <f t="shared" si="5996"/>
        <v>1993.1500000003909</v>
      </c>
      <c r="AR19162">
        <f t="shared" si="5997"/>
        <v>29.971487827464308</v>
      </c>
      <c r="AS19162" s="5">
        <f t="shared" si="5998"/>
        <v>28.952764764781485</v>
      </c>
      <c r="AT19162">
        <f t="shared" si="5999"/>
        <v>1.0377966784418726</v>
      </c>
    </row>
    <row r="19163" spans="1:46" x14ac:dyDescent="0.25">
      <c r="A19163" s="1">
        <v>1993.2500000003911</v>
      </c>
      <c r="B19163">
        <v>29.97289704922327</v>
      </c>
      <c r="D19163">
        <f t="shared" si="5984"/>
        <v>0.76311282806961245</v>
      </c>
      <c r="E19163">
        <f t="shared" si="5982"/>
        <v>0.81794917689290647</v>
      </c>
      <c r="G19163">
        <f t="shared" si="6000"/>
        <v>0.76311282806961245</v>
      </c>
      <c r="H19163" s="2">
        <f t="shared" si="6001"/>
        <v>0.81794917689290647</v>
      </c>
      <c r="L19163" s="16">
        <f t="shared" si="5985"/>
        <v>0.81801640190223068</v>
      </c>
      <c r="M19163">
        <f t="shared" si="5986"/>
        <v>3.0144024195937619E-3</v>
      </c>
      <c r="P19163" s="19">
        <f t="shared" si="5987"/>
        <v>0.81794966912791534</v>
      </c>
      <c r="Q19163">
        <f t="shared" si="5988"/>
        <v>3.0070791372535733E-3</v>
      </c>
      <c r="T19163" s="19"/>
      <c r="V19163" s="19">
        <f t="shared" si="5989"/>
        <v>-1.0542660245225541E-12</v>
      </c>
      <c r="Y19163" s="19">
        <f t="shared" si="5990"/>
        <v>0.96353004721631597</v>
      </c>
      <c r="Z19163" s="14">
        <f t="shared" si="5991"/>
        <v>4.0167061730497784E-2</v>
      </c>
      <c r="AB19163" s="17">
        <f t="shared" si="5992"/>
        <v>35.640555150664596</v>
      </c>
      <c r="AC19163">
        <f t="shared" si="5993"/>
        <v>32.122348354833491</v>
      </c>
      <c r="AI19163" s="19">
        <f t="shared" si="5994"/>
        <v>0.7917861415409575</v>
      </c>
      <c r="AJ19163">
        <f t="shared" si="5995"/>
        <v>8.2215890542601761E-4</v>
      </c>
      <c r="AO19163" s="3">
        <f t="shared" si="5983"/>
        <v>0.79186105200578094</v>
      </c>
      <c r="AQ19163">
        <f t="shared" si="5996"/>
        <v>1993.2500000003913</v>
      </c>
      <c r="AR19163">
        <f t="shared" si="5997"/>
        <v>29.97289704922327</v>
      </c>
      <c r="AS19163" s="5">
        <f t="shared" si="5998"/>
        <v>28.954335070981507</v>
      </c>
      <c r="AT19163">
        <f t="shared" si="5999"/>
        <v>1.0374685035197742</v>
      </c>
    </row>
    <row r="19164" spans="1:46" x14ac:dyDescent="0.25">
      <c r="A19164" s="1">
        <v>1993.350000000391</v>
      </c>
      <c r="B19164">
        <v>29.974306208607398</v>
      </c>
      <c r="D19164">
        <f t="shared" si="5984"/>
        <v>0.76315265442669544</v>
      </c>
      <c r="E19164">
        <f t="shared" si="5982"/>
        <v>0.81798537291000806</v>
      </c>
      <c r="G19164">
        <f t="shared" si="6000"/>
        <v>0.76315265442669544</v>
      </c>
      <c r="H19164" s="2">
        <f t="shared" si="6001"/>
        <v>0.81798537291000806</v>
      </c>
      <c r="L19164" s="16">
        <f t="shared" si="5985"/>
        <v>0.81805258749848875</v>
      </c>
      <c r="M19164">
        <f t="shared" si="5986"/>
        <v>3.0140026512873843E-3</v>
      </c>
      <c r="P19164" s="19">
        <f t="shared" si="5987"/>
        <v>0.81798586503767545</v>
      </c>
      <c r="Q19164">
        <f t="shared" si="5988"/>
        <v>3.0066809859080907E-3</v>
      </c>
      <c r="T19164" s="19"/>
      <c r="V19164" s="19">
        <f t="shared" si="5989"/>
        <v>-1.0516059268764676E-12</v>
      </c>
      <c r="Y19164" s="19">
        <f t="shared" si="5990"/>
        <v>0.96356648019960101</v>
      </c>
      <c r="Z19164" s="14">
        <f t="shared" si="5991"/>
        <v>4.0165701560932549E-2</v>
      </c>
      <c r="AB19164" s="17">
        <f t="shared" si="5992"/>
        <v>35.641973535459357</v>
      </c>
      <c r="AC19164">
        <f t="shared" si="5993"/>
        <v>32.122452927865226</v>
      </c>
      <c r="AI19164" s="19">
        <f t="shared" si="5994"/>
        <v>0.79182647545983942</v>
      </c>
      <c r="AJ19164">
        <f t="shared" si="5995"/>
        <v>8.221880126407699E-4</v>
      </c>
      <c r="AO19164" s="3">
        <f t="shared" si="5983"/>
        <v>0.79190137511098135</v>
      </c>
      <c r="AQ19164">
        <f t="shared" si="5996"/>
        <v>1993.350000000391</v>
      </c>
      <c r="AR19164">
        <f t="shared" si="5997"/>
        <v>29.974306208607398</v>
      </c>
      <c r="AS19164" s="5">
        <f t="shared" si="5998"/>
        <v>28.95590532441938</v>
      </c>
      <c r="AT19164">
        <f t="shared" si="5999"/>
        <v>1.0371403609149379</v>
      </c>
    </row>
    <row r="19165" spans="1:46" x14ac:dyDescent="0.25">
      <c r="A19165" s="1">
        <v>1993.4500000003909</v>
      </c>
      <c r="B19165">
        <v>29.97571530561461</v>
      </c>
      <c r="D19165">
        <f t="shared" si="5984"/>
        <v>0.76319248078377855</v>
      </c>
      <c r="E19165">
        <f t="shared" si="5982"/>
        <v>0.81802156732488074</v>
      </c>
      <c r="G19165">
        <f t="shared" si="6000"/>
        <v>0.76319248078377855</v>
      </c>
      <c r="H19165" s="2">
        <f t="shared" si="6001"/>
        <v>0.81802156732488074</v>
      </c>
      <c r="L19165" s="16">
        <f t="shared" si="5985"/>
        <v>0.81808877149178372</v>
      </c>
      <c r="M19165">
        <f t="shared" si="5986"/>
        <v>3.0136027334978148E-3</v>
      </c>
      <c r="P19165" s="19">
        <f t="shared" si="5987"/>
        <v>0.81802205934519379</v>
      </c>
      <c r="Q19165">
        <f t="shared" si="5988"/>
        <v>3.0062826852224056E-3</v>
      </c>
      <c r="T19165" s="19"/>
      <c r="V19165" s="19">
        <f t="shared" si="5989"/>
        <v>-1.0489525210073276E-12</v>
      </c>
      <c r="Y19165" s="19">
        <f t="shared" si="5990"/>
        <v>0.96360291158798184</v>
      </c>
      <c r="Z19165" s="14">
        <f t="shared" si="5991"/>
        <v>4.0164340775126352E-2</v>
      </c>
      <c r="AB19165" s="17">
        <f t="shared" si="5992"/>
        <v>35.643391858162367</v>
      </c>
      <c r="AC19165">
        <f t="shared" si="5993"/>
        <v>32.122557504299628</v>
      </c>
      <c r="AI19165" s="19">
        <f t="shared" si="5994"/>
        <v>0.7918668080233866</v>
      </c>
      <c r="AJ19165">
        <f t="shared" si="5995"/>
        <v>8.2221704264412855E-4</v>
      </c>
      <c r="AO19165" s="3">
        <f t="shared" si="5983"/>
        <v>0.79194169685972238</v>
      </c>
      <c r="AQ19165">
        <f t="shared" si="5996"/>
        <v>1993.4500000003909</v>
      </c>
      <c r="AR19165">
        <f t="shared" si="5997"/>
        <v>29.97571530561461</v>
      </c>
      <c r="AS19165" s="5">
        <f t="shared" si="5998"/>
        <v>28.95747552509226</v>
      </c>
      <c r="AT19165">
        <f t="shared" si="5999"/>
        <v>1.0368122506382038</v>
      </c>
    </row>
    <row r="19166" spans="1:46" x14ac:dyDescent="0.25">
      <c r="A19166" s="1">
        <v>1993.550000000391</v>
      </c>
      <c r="B19166">
        <v>29.97712434024282</v>
      </c>
      <c r="D19166">
        <f t="shared" si="5984"/>
        <v>0.76323230714086165</v>
      </c>
      <c r="E19166">
        <f t="shared" si="5982"/>
        <v>0.81805776013747089</v>
      </c>
      <c r="G19166">
        <f t="shared" si="6000"/>
        <v>0.76323230714086165</v>
      </c>
      <c r="H19166" s="2">
        <f t="shared" si="6001"/>
        <v>0.81805776013747089</v>
      </c>
      <c r="L19166" s="16">
        <f t="shared" si="5985"/>
        <v>0.81812495388205164</v>
      </c>
      <c r="M19166">
        <f t="shared" si="5986"/>
        <v>3.0132026662530757E-3</v>
      </c>
      <c r="P19166" s="19">
        <f t="shared" si="5987"/>
        <v>0.81805825205041727</v>
      </c>
      <c r="Q19166">
        <f t="shared" si="5988"/>
        <v>3.0058842352256271E-3</v>
      </c>
      <c r="T19166" s="19"/>
      <c r="V19166" s="19">
        <f t="shared" si="5989"/>
        <v>-1.0463057901542435E-12</v>
      </c>
      <c r="Y19166" s="19">
        <f t="shared" si="5990"/>
        <v>0.96363934138138629</v>
      </c>
      <c r="Z19166" s="14">
        <f t="shared" si="5991"/>
        <v>4.0162979373082816E-2</v>
      </c>
      <c r="AB19166" s="17">
        <f t="shared" si="5992"/>
        <v>35.644810118770806</v>
      </c>
      <c r="AC19166">
        <f t="shared" si="5993"/>
        <v>32.122662084128379</v>
      </c>
      <c r="AI19166" s="19">
        <f t="shared" si="5994"/>
        <v>0.79190713923145162</v>
      </c>
      <c r="AJ19166">
        <f t="shared" si="5995"/>
        <v>8.2224599542352799E-4</v>
      </c>
      <c r="AO19166" s="3">
        <f t="shared" si="5983"/>
        <v>0.7919820172518568</v>
      </c>
      <c r="AQ19166">
        <f t="shared" si="5996"/>
        <v>1993.5500000003908</v>
      </c>
      <c r="AR19166">
        <f t="shared" si="5997"/>
        <v>29.97712434024282</v>
      </c>
      <c r="AS19166" s="5">
        <f t="shared" si="5998"/>
        <v>28.959045672994403</v>
      </c>
      <c r="AT19166">
        <f t="shared" si="5999"/>
        <v>1.0364841727063139</v>
      </c>
    </row>
    <row r="19167" spans="1:46" x14ac:dyDescent="0.25">
      <c r="A19167" s="1">
        <v>1993.6500000003909</v>
      </c>
      <c r="B19167">
        <v>29.978533312489969</v>
      </c>
      <c r="D19167">
        <f t="shared" si="5984"/>
        <v>0.76327213349794476</v>
      </c>
      <c r="E19167">
        <f t="shared" si="5982"/>
        <v>0.81809395134772567</v>
      </c>
      <c r="G19167">
        <f t="shared" si="6000"/>
        <v>0.76327213349794476</v>
      </c>
      <c r="H19167" s="2">
        <f t="shared" si="6001"/>
        <v>0.81809395134772567</v>
      </c>
      <c r="L19167" s="16">
        <f t="shared" si="5985"/>
        <v>0.81816113466924278</v>
      </c>
      <c r="M19167">
        <f t="shared" si="5986"/>
        <v>3.0128024495827558E-3</v>
      </c>
      <c r="P19167" s="19">
        <f t="shared" si="5987"/>
        <v>0.81809444315329305</v>
      </c>
      <c r="Q19167">
        <f t="shared" si="5988"/>
        <v>3.0054856359468941E-3</v>
      </c>
      <c r="T19167" s="19"/>
      <c r="V19167" s="19">
        <f t="shared" si="5989"/>
        <v>-1.0436657175980002E-12</v>
      </c>
      <c r="Y19167" s="19">
        <f t="shared" si="5990"/>
        <v>0.96367576957974244</v>
      </c>
      <c r="Z19167" s="14">
        <f t="shared" si="5991"/>
        <v>4.0161617354805598E-2</v>
      </c>
      <c r="AB19167" s="17">
        <f t="shared" si="5992"/>
        <v>35.646228317281889</v>
      </c>
      <c r="AC19167">
        <f t="shared" si="5993"/>
        <v>32.122766667343278</v>
      </c>
      <c r="AI19167" s="19">
        <f t="shared" si="5994"/>
        <v>0.79194746908392455</v>
      </c>
      <c r="AJ19167">
        <f t="shared" si="5995"/>
        <v>8.2227487096855878E-4</v>
      </c>
      <c r="AO19167" s="3">
        <f t="shared" si="5983"/>
        <v>0.79202233628729268</v>
      </c>
      <c r="AQ19167">
        <f t="shared" si="5996"/>
        <v>1993.6500000003909</v>
      </c>
      <c r="AR19167">
        <f t="shared" si="5997"/>
        <v>29.978533312489969</v>
      </c>
      <c r="AS19167" s="5">
        <f t="shared" si="5998"/>
        <v>28.960615768121535</v>
      </c>
      <c r="AT19167">
        <f t="shared" si="5999"/>
        <v>1.0361561271330619</v>
      </c>
    </row>
    <row r="19168" spans="1:46" x14ac:dyDescent="0.25">
      <c r="A19168" s="1">
        <v>1993.7500000003911</v>
      </c>
      <c r="B19168">
        <v>29.979942222353969</v>
      </c>
      <c r="D19168">
        <f t="shared" si="5984"/>
        <v>0.76331195985502798</v>
      </c>
      <c r="E19168">
        <f t="shared" si="5982"/>
        <v>0.81813014095559145</v>
      </c>
      <c r="G19168">
        <f t="shared" si="6000"/>
        <v>0.76331195985502798</v>
      </c>
      <c r="H19168" s="2">
        <f t="shared" si="6001"/>
        <v>0.81813014095559145</v>
      </c>
      <c r="L19168" s="16">
        <f t="shared" si="5985"/>
        <v>0.81819731385331096</v>
      </c>
      <c r="M19168">
        <f t="shared" si="5986"/>
        <v>3.0124020835168375E-3</v>
      </c>
      <c r="P19168" s="19">
        <f t="shared" si="5987"/>
        <v>0.81813063265376751</v>
      </c>
      <c r="Q19168">
        <f t="shared" si="5988"/>
        <v>3.0050868874152655E-3</v>
      </c>
      <c r="T19168" s="19"/>
      <c r="V19168" s="19">
        <f t="shared" si="5989"/>
        <v>-1.0410322866610769E-12</v>
      </c>
      <c r="Y19168" s="19">
        <f t="shared" si="5990"/>
        <v>0.9637121961829781</v>
      </c>
      <c r="Z19168" s="14">
        <f t="shared" si="5991"/>
        <v>4.0160254720298258E-2</v>
      </c>
      <c r="AB19168" s="17">
        <f t="shared" si="5992"/>
        <v>35.647646453692794</v>
      </c>
      <c r="AC19168">
        <f t="shared" si="5993"/>
        <v>32.122871253936012</v>
      </c>
      <c r="AI19168" s="19">
        <f t="shared" si="5994"/>
        <v>0.79198779758067639</v>
      </c>
      <c r="AJ19168">
        <f t="shared" si="5995"/>
        <v>8.223036692677207E-4</v>
      </c>
      <c r="AO19168" s="3">
        <f t="shared" si="5983"/>
        <v>0.79206265396588282</v>
      </c>
      <c r="AQ19168">
        <f t="shared" si="5996"/>
        <v>1993.7500000003911</v>
      </c>
      <c r="AR19168">
        <f t="shared" si="5997"/>
        <v>29.979942222353969</v>
      </c>
      <c r="AS19168" s="5">
        <f t="shared" si="5998"/>
        <v>28.962185810468629</v>
      </c>
      <c r="AT19168">
        <f t="shared" si="5999"/>
        <v>1.0358281139337226</v>
      </c>
    </row>
    <row r="19169" spans="1:46" x14ac:dyDescent="0.25">
      <c r="A19169" s="1">
        <v>1993.850000000391</v>
      </c>
      <c r="B19169">
        <v>29.981351069832769</v>
      </c>
      <c r="D19169">
        <f t="shared" si="5984"/>
        <v>0.76335178621211097</v>
      </c>
      <c r="E19169">
        <f t="shared" si="5982"/>
        <v>0.81816632896101549</v>
      </c>
      <c r="G19169">
        <f t="shared" si="6000"/>
        <v>0.76335178621211097</v>
      </c>
      <c r="H19169" s="2">
        <f t="shared" si="6001"/>
        <v>0.81816632896101549</v>
      </c>
      <c r="L19169" s="16">
        <f t="shared" si="5985"/>
        <v>0.81823349143418866</v>
      </c>
      <c r="M19169">
        <f t="shared" si="5986"/>
        <v>3.0120015680830297E-3</v>
      </c>
      <c r="P19169" s="19">
        <f t="shared" si="5987"/>
        <v>0.8181668205517878</v>
      </c>
      <c r="Q19169">
        <f t="shared" si="5988"/>
        <v>3.0046879896599497E-3</v>
      </c>
      <c r="T19169" s="19"/>
      <c r="V19169" s="19">
        <f t="shared" si="5989"/>
        <v>-1.0384054807074196E-12</v>
      </c>
      <c r="Y19169" s="19">
        <f t="shared" si="5990"/>
        <v>0.963748621191021</v>
      </c>
      <c r="Z19169" s="14">
        <f t="shared" si="5991"/>
        <v>4.0158891469564501E-2</v>
      </c>
      <c r="AB19169" s="17">
        <f t="shared" si="5992"/>
        <v>35.649064528000707</v>
      </c>
      <c r="AC19169">
        <f t="shared" si="5993"/>
        <v>32.122975843897969</v>
      </c>
      <c r="AI19169" s="19">
        <f t="shared" si="5994"/>
        <v>0.792028124721597</v>
      </c>
      <c r="AJ19169">
        <f t="shared" si="5995"/>
        <v>8.2233239031063163E-4</v>
      </c>
      <c r="AO19169" s="3">
        <f t="shared" si="5983"/>
        <v>0.79210297028751731</v>
      </c>
      <c r="AQ19169">
        <f t="shared" si="5996"/>
        <v>1993.850000000391</v>
      </c>
      <c r="AR19169">
        <f t="shared" si="5997"/>
        <v>29.981351069832769</v>
      </c>
      <c r="AS19169" s="5">
        <f t="shared" si="5998"/>
        <v>28.963755800031397</v>
      </c>
      <c r="AT19169">
        <f t="shared" si="5999"/>
        <v>1.0355001331221279</v>
      </c>
    </row>
    <row r="19170" spans="1:46" x14ac:dyDescent="0.25">
      <c r="A19170" s="1">
        <v>1993.9500000003909</v>
      </c>
      <c r="B19170">
        <v>29.98275985492425</v>
      </c>
      <c r="D19170">
        <f t="shared" si="5984"/>
        <v>0.76339161256919408</v>
      </c>
      <c r="E19170">
        <f t="shared" si="5982"/>
        <v>0.81820251536394339</v>
      </c>
      <c r="G19170">
        <f t="shared" si="6000"/>
        <v>0.76339161256919408</v>
      </c>
      <c r="H19170" s="2">
        <f t="shared" si="6001"/>
        <v>0.81820251536394339</v>
      </c>
      <c r="L19170" s="16">
        <f t="shared" si="5985"/>
        <v>0.81826966741182972</v>
      </c>
      <c r="M19170">
        <f t="shared" si="5986"/>
        <v>3.0116009033113247E-3</v>
      </c>
      <c r="P19170" s="19">
        <f t="shared" si="5987"/>
        <v>0.81820300684729952</v>
      </c>
      <c r="Q19170">
        <f t="shared" si="5988"/>
        <v>3.00428894270993E-3</v>
      </c>
      <c r="T19170" s="19"/>
      <c r="V19170" s="19">
        <f t="shared" si="5989"/>
        <v>-1.0357852831425435E-12</v>
      </c>
      <c r="Y19170" s="19">
        <f t="shared" si="5990"/>
        <v>0.96378504460379799</v>
      </c>
      <c r="Z19170" s="14">
        <f t="shared" si="5991"/>
        <v>4.0157527602607421E-2</v>
      </c>
      <c r="AB19170" s="17">
        <f t="shared" si="5992"/>
        <v>35.650482540202781</v>
      </c>
      <c r="AC19170">
        <f t="shared" si="5993"/>
        <v>32.123080437220871</v>
      </c>
      <c r="AI19170" s="19">
        <f t="shared" si="5994"/>
        <v>0.79206845050655761</v>
      </c>
      <c r="AJ19170">
        <f t="shared" si="5995"/>
        <v>8.2236103408581227E-4</v>
      </c>
      <c r="AO19170" s="3">
        <f t="shared" si="5983"/>
        <v>0.79214328525208555</v>
      </c>
      <c r="AQ19170">
        <f t="shared" si="5996"/>
        <v>1993.9500000003909</v>
      </c>
      <c r="AR19170">
        <f t="shared" si="5997"/>
        <v>29.982759854924247</v>
      </c>
      <c r="AS19170" s="5">
        <f t="shared" si="5998"/>
        <v>28.965325736804829</v>
      </c>
      <c r="AT19170">
        <f t="shared" si="5999"/>
        <v>1.0351721847134379</v>
      </c>
    </row>
    <row r="19171" spans="1:46" x14ac:dyDescent="0.25">
      <c r="A19171" s="1">
        <v>1994.050000000391</v>
      </c>
      <c r="B19171">
        <v>29.98416857762637</v>
      </c>
      <c r="D19171">
        <f t="shared" si="5984"/>
        <v>0.76343143892627729</v>
      </c>
      <c r="E19171">
        <f t="shared" si="5982"/>
        <v>0.81823870016432276</v>
      </c>
      <c r="G19171">
        <f t="shared" si="6000"/>
        <v>0.76343143892627729</v>
      </c>
      <c r="H19171" s="2">
        <f t="shared" si="6001"/>
        <v>0.81823870016432276</v>
      </c>
      <c r="L19171" s="16">
        <f t="shared" si="5985"/>
        <v>0.81830584178618793</v>
      </c>
      <c r="M19171">
        <f t="shared" si="5986"/>
        <v>3.0112000892317681E-3</v>
      </c>
      <c r="P19171" s="19">
        <f t="shared" si="5987"/>
        <v>0.81823919154025049</v>
      </c>
      <c r="Q19171">
        <f t="shared" si="5988"/>
        <v>3.0038897465944855E-3</v>
      </c>
      <c r="T19171" s="19"/>
      <c r="V19171" s="19">
        <f t="shared" si="5989"/>
        <v>-1.0331716774131258E-12</v>
      </c>
      <c r="Y19171" s="19">
        <f t="shared" si="5990"/>
        <v>0.96382146642123812</v>
      </c>
      <c r="Z19171" s="14">
        <f t="shared" si="5991"/>
        <v>4.0156163119431154E-2</v>
      </c>
      <c r="AB19171" s="17">
        <f t="shared" si="5992"/>
        <v>35.651900490296264</v>
      </c>
      <c r="AC19171">
        <f t="shared" si="5993"/>
        <v>32.123185033896725</v>
      </c>
      <c r="AI19171" s="19">
        <f t="shared" si="5994"/>
        <v>0.79210877493542964</v>
      </c>
      <c r="AJ19171">
        <f t="shared" si="5995"/>
        <v>8.2238960058182568E-4</v>
      </c>
      <c r="AO19171" s="3">
        <f t="shared" si="5983"/>
        <v>0.79218359885945899</v>
      </c>
      <c r="AQ19171">
        <f t="shared" si="5996"/>
        <v>1994.050000000391</v>
      </c>
      <c r="AR19171">
        <f t="shared" si="5997"/>
        <v>29.98416857762637</v>
      </c>
      <c r="AS19171" s="5">
        <f t="shared" si="5998"/>
        <v>28.966895620783919</v>
      </c>
      <c r="AT19171">
        <f t="shared" si="5999"/>
        <v>1.0348442687229826</v>
      </c>
    </row>
    <row r="19172" spans="1:46" x14ac:dyDescent="0.25">
      <c r="A19172" s="1">
        <v>1994.1500000003909</v>
      </c>
      <c r="B19172">
        <v>29.985577237937019</v>
      </c>
      <c r="D19172">
        <f t="shared" si="5984"/>
        <v>0.76347126528336029</v>
      </c>
      <c r="E19172">
        <f t="shared" si="5982"/>
        <v>0.8182748833620993</v>
      </c>
      <c r="G19172">
        <f t="shared" si="6000"/>
        <v>0.76347126528336029</v>
      </c>
      <c r="H19172" s="2">
        <f t="shared" si="6001"/>
        <v>0.8182748833620993</v>
      </c>
      <c r="L19172" s="16">
        <f t="shared" si="5985"/>
        <v>0.8183420145572029</v>
      </c>
      <c r="M19172">
        <f t="shared" si="5986"/>
        <v>3.0107991258728995E-3</v>
      </c>
      <c r="P19172" s="19">
        <f t="shared" si="5987"/>
        <v>0.81827537463058597</v>
      </c>
      <c r="Q19172">
        <f t="shared" si="5988"/>
        <v>3.0034904013426693E-3</v>
      </c>
      <c r="T19172" s="19"/>
      <c r="V19172" s="19">
        <f t="shared" si="5989"/>
        <v>-1.0305646470072222E-12</v>
      </c>
      <c r="Y19172" s="19">
        <f t="shared" si="5990"/>
        <v>0.96385788664326855</v>
      </c>
      <c r="Z19172" s="14">
        <f t="shared" si="5991"/>
        <v>4.015479802003924E-2</v>
      </c>
      <c r="AB19172" s="17">
        <f t="shared" si="5992"/>
        <v>35.653318378278307</v>
      </c>
      <c r="AC19172">
        <f t="shared" si="5993"/>
        <v>32.123289633917167</v>
      </c>
      <c r="AI19172" s="19">
        <f t="shared" si="5994"/>
        <v>0.79214909800810229</v>
      </c>
      <c r="AJ19172">
        <f t="shared" si="5995"/>
        <v>8.2241808978828336E-4</v>
      </c>
      <c r="AO19172" s="3">
        <f t="shared" si="5983"/>
        <v>0.79222391110950885</v>
      </c>
      <c r="AQ19172">
        <f t="shared" si="5996"/>
        <v>1994.1500000003909</v>
      </c>
      <c r="AR19172">
        <f t="shared" si="5997"/>
        <v>29.985577237937019</v>
      </c>
      <c r="AS19172" s="5">
        <f t="shared" si="5998"/>
        <v>28.968465451964352</v>
      </c>
      <c r="AT19172">
        <f t="shared" si="5999"/>
        <v>1.0345163851645072</v>
      </c>
    </row>
    <row r="19173" spans="1:46" x14ac:dyDescent="0.25">
      <c r="A19173" s="1">
        <v>1994.250000000392</v>
      </c>
      <c r="B19173">
        <v>29.986985835854149</v>
      </c>
      <c r="D19173">
        <f t="shared" si="5984"/>
        <v>0.76351109164044384</v>
      </c>
      <c r="E19173">
        <f t="shared" si="5982"/>
        <v>0.8183110649572205</v>
      </c>
      <c r="G19173">
        <f t="shared" si="6000"/>
        <v>0.76351109164044384</v>
      </c>
      <c r="H19173" s="2">
        <f t="shared" si="6001"/>
        <v>0.8183110649572205</v>
      </c>
      <c r="L19173" s="16">
        <f t="shared" si="5985"/>
        <v>0.8183781857248249</v>
      </c>
      <c r="M19173">
        <f t="shared" si="5986"/>
        <v>3.0103980132643233E-3</v>
      </c>
      <c r="P19173" s="19">
        <f t="shared" si="5987"/>
        <v>0.81831155611825401</v>
      </c>
      <c r="Q19173">
        <f t="shared" si="5988"/>
        <v>3.0030909069837346E-3</v>
      </c>
      <c r="T19173" s="19"/>
      <c r="V19173" s="19">
        <f t="shared" si="5989"/>
        <v>-1.0279641754538737E-12</v>
      </c>
      <c r="Y19173" s="19">
        <f t="shared" si="5990"/>
        <v>0.96389430526981656</v>
      </c>
      <c r="Z19173" s="14">
        <f t="shared" si="5991"/>
        <v>4.0153432304434827E-2</v>
      </c>
      <c r="AB19173" s="17">
        <f t="shared" si="5992"/>
        <v>35.654736204146083</v>
      </c>
      <c r="AC19173">
        <f t="shared" si="5993"/>
        <v>32.123394237273352</v>
      </c>
      <c r="AI19173" s="19">
        <f t="shared" si="5994"/>
        <v>0.7921894197244661</v>
      </c>
      <c r="AJ19173">
        <f t="shared" si="5995"/>
        <v>8.2244650169482013E-4</v>
      </c>
      <c r="AO19173" s="3">
        <f t="shared" si="5983"/>
        <v>0.79226422200212521</v>
      </c>
      <c r="AQ19173">
        <f t="shared" si="5996"/>
        <v>1994.250000000392</v>
      </c>
      <c r="AR19173">
        <f t="shared" si="5997"/>
        <v>29.986985835854149</v>
      </c>
      <c r="AS19173" s="5">
        <f t="shared" si="5998"/>
        <v>28.970035230341864</v>
      </c>
      <c r="AT19173">
        <f t="shared" si="5999"/>
        <v>1.0341885340518036</v>
      </c>
    </row>
    <row r="19174" spans="1:46" x14ac:dyDescent="0.25">
      <c r="A19174" s="1">
        <v>1994.350000000391</v>
      </c>
      <c r="B19174">
        <v>29.98839437137563</v>
      </c>
      <c r="D19174">
        <f t="shared" si="5984"/>
        <v>0.76355091799752661</v>
      </c>
      <c r="E19174">
        <f t="shared" si="5982"/>
        <v>0.81834724494963151</v>
      </c>
      <c r="G19174">
        <f t="shared" si="6000"/>
        <v>0.76355091799752661</v>
      </c>
      <c r="H19174" s="2">
        <f t="shared" si="6001"/>
        <v>0.81834724494963151</v>
      </c>
      <c r="L19174" s="16">
        <f t="shared" si="5985"/>
        <v>0.81841435528899709</v>
      </c>
      <c r="M19174">
        <f t="shared" si="5986"/>
        <v>3.0099967514351129E-3</v>
      </c>
      <c r="P19174" s="19">
        <f t="shared" si="5987"/>
        <v>0.81834773600319932</v>
      </c>
      <c r="Q19174">
        <f t="shared" si="5988"/>
        <v>3.0026912635468168E-3</v>
      </c>
      <c r="T19174" s="19"/>
      <c r="V19174" s="19">
        <f t="shared" si="5989"/>
        <v>-1.0253702463233276E-12</v>
      </c>
      <c r="Y19174" s="19">
        <f t="shared" si="5990"/>
        <v>0.96393072230080923</v>
      </c>
      <c r="Z19174" s="14">
        <f t="shared" si="5991"/>
        <v>4.0152065972621838E-2</v>
      </c>
      <c r="AB19174" s="17">
        <f t="shared" si="5992"/>
        <v>35.656153967896756</v>
      </c>
      <c r="AC19174">
        <f t="shared" si="5993"/>
        <v>32.123498843957314</v>
      </c>
      <c r="AI19174" s="19">
        <f t="shared" si="5994"/>
        <v>0.79222974008437341</v>
      </c>
      <c r="AJ19174">
        <f t="shared" si="5995"/>
        <v>8.224748362890119E-4</v>
      </c>
      <c r="AO19174" s="3">
        <f t="shared" si="5983"/>
        <v>0.79230453153717861</v>
      </c>
      <c r="AQ19174">
        <f t="shared" si="5996"/>
        <v>1994.3500000003912</v>
      </c>
      <c r="AR19174">
        <f t="shared" si="5997"/>
        <v>29.98839437137563</v>
      </c>
      <c r="AS19174" s="5">
        <f t="shared" si="5998"/>
        <v>28.971604955910713</v>
      </c>
      <c r="AT19174">
        <f t="shared" si="5999"/>
        <v>1.0338607154014874</v>
      </c>
    </row>
    <row r="19175" spans="1:46" x14ac:dyDescent="0.25">
      <c r="A19175" s="1">
        <v>1994.4500000003909</v>
      </c>
      <c r="B19175">
        <v>29.989802844499401</v>
      </c>
      <c r="D19175">
        <f t="shared" si="5984"/>
        <v>0.76359074435460961</v>
      </c>
      <c r="E19175">
        <f t="shared" si="5982"/>
        <v>0.8183834233392796</v>
      </c>
      <c r="G19175">
        <f t="shared" si="6000"/>
        <v>0.76359074435460961</v>
      </c>
      <c r="H19175" s="2">
        <f t="shared" si="6001"/>
        <v>0.8183834233392796</v>
      </c>
      <c r="L19175" s="16">
        <f t="shared" si="5985"/>
        <v>0.81845052324965906</v>
      </c>
      <c r="M19175">
        <f t="shared" si="5986"/>
        <v>3.0095953404137132E-3</v>
      </c>
      <c r="P19175" s="19">
        <f t="shared" si="5987"/>
        <v>0.81838391428536938</v>
      </c>
      <c r="Q19175">
        <f t="shared" si="5988"/>
        <v>3.0022914710611174E-3</v>
      </c>
      <c r="T19175" s="19"/>
      <c r="V19175" s="19">
        <f t="shared" si="5989"/>
        <v>-1.0227828432265882E-12</v>
      </c>
      <c r="Y19175" s="19">
        <f t="shared" si="5990"/>
        <v>0.96396713773617493</v>
      </c>
      <c r="Z19175" s="14">
        <f t="shared" si="5991"/>
        <v>4.0150699024603817E-2</v>
      </c>
      <c r="AB19175" s="17">
        <f t="shared" si="5992"/>
        <v>35.657571669527535</v>
      </c>
      <c r="AC19175">
        <f t="shared" si="5993"/>
        <v>32.12360345396079</v>
      </c>
      <c r="AI19175" s="19">
        <f t="shared" si="5994"/>
        <v>0.79227005908771431</v>
      </c>
      <c r="AJ19175">
        <f t="shared" si="5995"/>
        <v>8.2250309356047624E-4</v>
      </c>
      <c r="AO19175" s="3">
        <f t="shared" si="5983"/>
        <v>0.7923448397145596</v>
      </c>
      <c r="AQ19175">
        <f t="shared" si="5996"/>
        <v>1994.4500000003909</v>
      </c>
      <c r="AR19175">
        <f t="shared" si="5997"/>
        <v>29.989802844499401</v>
      </c>
      <c r="AS19175" s="5">
        <f t="shared" si="5998"/>
        <v>28.973174628666612</v>
      </c>
      <c r="AT19175">
        <f t="shared" si="5999"/>
        <v>1.0335329292273594</v>
      </c>
    </row>
    <row r="19176" spans="1:46" x14ac:dyDescent="0.25">
      <c r="A19176" s="1">
        <v>1994.550000000391</v>
      </c>
      <c r="B19176">
        <v>29.99121125522338</v>
      </c>
      <c r="D19176">
        <f t="shared" si="5984"/>
        <v>0.76363057071169282</v>
      </c>
      <c r="E19176">
        <f t="shared" si="5982"/>
        <v>0.81841960012611104</v>
      </c>
      <c r="G19176">
        <f t="shared" si="6000"/>
        <v>0.76363057071169282</v>
      </c>
      <c r="H19176" s="2">
        <f t="shared" si="6001"/>
        <v>0.81841960012611104</v>
      </c>
      <c r="L19176" s="16">
        <f t="shared" si="5985"/>
        <v>0.81848668960677173</v>
      </c>
      <c r="M19176">
        <f t="shared" si="5986"/>
        <v>3.0091937802310333E-3</v>
      </c>
      <c r="P19176" s="19">
        <f t="shared" si="5987"/>
        <v>0.81842009096471047</v>
      </c>
      <c r="Q19176">
        <f t="shared" si="5988"/>
        <v>3.0018915295558306E-3</v>
      </c>
      <c r="T19176" s="19"/>
      <c r="V19176" s="19">
        <f t="shared" si="5989"/>
        <v>-1.0202019498155568E-12</v>
      </c>
      <c r="Y19176" s="19">
        <f t="shared" si="5990"/>
        <v>0.96400355157584117</v>
      </c>
      <c r="Z19176" s="14">
        <f t="shared" si="5991"/>
        <v>4.0149331460384359E-2</v>
      </c>
      <c r="AB19176" s="17">
        <f t="shared" si="5992"/>
        <v>35.658989309035604</v>
      </c>
      <c r="AC19176">
        <f t="shared" si="5993"/>
        <v>32.123708067275487</v>
      </c>
      <c r="AI19176" s="19">
        <f t="shared" si="5994"/>
        <v>0.79231037673437821</v>
      </c>
      <c r="AJ19176">
        <f t="shared" si="5995"/>
        <v>8.2253127349886076E-4</v>
      </c>
      <c r="AO19176" s="3">
        <f t="shared" si="5983"/>
        <v>0.79238514653413894</v>
      </c>
      <c r="AQ19176">
        <f t="shared" si="5996"/>
        <v>1994.550000000391</v>
      </c>
      <c r="AR19176">
        <f t="shared" si="5997"/>
        <v>29.99121125522338</v>
      </c>
      <c r="AS19176" s="5">
        <f t="shared" si="5998"/>
        <v>28.974744248605266</v>
      </c>
      <c r="AT19176">
        <f t="shared" si="5999"/>
        <v>1.0332051755431901</v>
      </c>
    </row>
    <row r="19177" spans="1:46" x14ac:dyDescent="0.25">
      <c r="A19177" s="1">
        <v>1994.6500000003921</v>
      </c>
      <c r="B19177">
        <v>29.99261960354546</v>
      </c>
      <c r="D19177">
        <f t="shared" si="5984"/>
        <v>0.76367039706877637</v>
      </c>
      <c r="E19177">
        <f t="shared" si="5982"/>
        <v>0.81845577531007196</v>
      </c>
      <c r="G19177">
        <f t="shared" si="6000"/>
        <v>0.76367039706877637</v>
      </c>
      <c r="H19177" s="2">
        <f t="shared" si="6001"/>
        <v>0.81845577531007196</v>
      </c>
      <c r="L19177" s="16">
        <f t="shared" si="5985"/>
        <v>0.81852285436027827</v>
      </c>
      <c r="M19177">
        <f t="shared" si="5986"/>
        <v>3.0087920709160397E-3</v>
      </c>
      <c r="P19177" s="19">
        <f t="shared" si="5987"/>
        <v>0.81845626604116872</v>
      </c>
      <c r="Q19177">
        <f t="shared" si="5988"/>
        <v>3.0014914390601426E-3</v>
      </c>
      <c r="T19177" s="19"/>
      <c r="V19177" s="19">
        <f t="shared" si="5989"/>
        <v>-1.0176275497828582E-12</v>
      </c>
      <c r="Y19177" s="19">
        <f t="shared" si="5990"/>
        <v>0.96403996381973456</v>
      </c>
      <c r="Z19177" s="14">
        <f t="shared" si="5991"/>
        <v>4.0147963279966691E-2</v>
      </c>
      <c r="AB19177" s="17">
        <f t="shared" si="5992"/>
        <v>35.660406886418095</v>
      </c>
      <c r="AC19177">
        <f t="shared" si="5993"/>
        <v>32.123812683892758</v>
      </c>
      <c r="AI19177" s="19">
        <f t="shared" si="5994"/>
        <v>0.79235069302423655</v>
      </c>
      <c r="AJ19177">
        <f t="shared" si="5995"/>
        <v>8.2255937609278544E-4</v>
      </c>
      <c r="AO19177" s="3">
        <f t="shared" si="5983"/>
        <v>0.79242545199580672</v>
      </c>
      <c r="AQ19177">
        <f t="shared" si="5996"/>
        <v>1994.6500000003923</v>
      </c>
      <c r="AR19177">
        <f t="shared" si="5997"/>
        <v>29.99261960354546</v>
      </c>
      <c r="AS19177" s="5">
        <f t="shared" si="5998"/>
        <v>28.97631381572166</v>
      </c>
      <c r="AT19177">
        <f t="shared" si="5999"/>
        <v>1.0328774543641548</v>
      </c>
    </row>
    <row r="19178" spans="1:46" x14ac:dyDescent="0.25">
      <c r="A19178" s="1">
        <v>1994.750000000392</v>
      </c>
      <c r="B19178">
        <v>29.99402788946356</v>
      </c>
      <c r="D19178">
        <f t="shared" si="5984"/>
        <v>0.76371022342585937</v>
      </c>
      <c r="E19178">
        <f t="shared" si="5982"/>
        <v>0.81849194889110866</v>
      </c>
      <c r="G19178">
        <f t="shared" si="6000"/>
        <v>0.76371022342585937</v>
      </c>
      <c r="H19178" s="2">
        <f t="shared" si="6001"/>
        <v>0.81849194889110866</v>
      </c>
      <c r="L19178" s="16">
        <f t="shared" si="5985"/>
        <v>0.81855901751012183</v>
      </c>
      <c r="M19178">
        <f t="shared" si="5986"/>
        <v>3.008390212497825E-3</v>
      </c>
      <c r="P19178" s="19">
        <f t="shared" si="5987"/>
        <v>0.81849243951469031</v>
      </c>
      <c r="Q19178">
        <f t="shared" si="5988"/>
        <v>3.0010911996033673E-3</v>
      </c>
      <c r="T19178" s="19"/>
      <c r="V19178" s="19">
        <f t="shared" si="5989"/>
        <v>-1.0150596268617322E-12</v>
      </c>
      <c r="Y19178" s="19">
        <f t="shared" si="5990"/>
        <v>0.96407637446778316</v>
      </c>
      <c r="Z19178" s="14">
        <f t="shared" si="5991"/>
        <v>4.0146594483355016E-2</v>
      </c>
      <c r="AB19178" s="17">
        <f t="shared" si="5992"/>
        <v>35.661824401672213</v>
      </c>
      <c r="AC19178">
        <f t="shared" si="5993"/>
        <v>32.123917303804575</v>
      </c>
      <c r="AI19178" s="19">
        <f t="shared" si="5994"/>
        <v>0.79239100795716055</v>
      </c>
      <c r="AJ19178">
        <f t="shared" si="5995"/>
        <v>8.2258740133092526E-4</v>
      </c>
      <c r="AO19178" s="3">
        <f t="shared" si="5983"/>
        <v>0.79246575609943415</v>
      </c>
      <c r="AQ19178">
        <f t="shared" si="5996"/>
        <v>1994.750000000392</v>
      </c>
      <c r="AR19178">
        <f t="shared" si="5997"/>
        <v>29.99402788946356</v>
      </c>
      <c r="AS19178" s="5">
        <f t="shared" si="5998"/>
        <v>28.977883330010783</v>
      </c>
      <c r="AT19178">
        <f t="shared" si="5999"/>
        <v>1.0325497657054767</v>
      </c>
    </row>
    <row r="19179" spans="1:46" x14ac:dyDescent="0.25">
      <c r="A19179" s="1">
        <v>1994.850000000391</v>
      </c>
      <c r="B19179">
        <v>29.99543611297559</v>
      </c>
      <c r="D19179">
        <f t="shared" si="5984"/>
        <v>0.76375004978294214</v>
      </c>
      <c r="E19179">
        <f t="shared" si="5982"/>
        <v>0.81852812086916771</v>
      </c>
      <c r="G19179">
        <f t="shared" si="6000"/>
        <v>0.76375004978294214</v>
      </c>
      <c r="H19179" s="2">
        <f t="shared" si="6001"/>
        <v>0.81852812086916771</v>
      </c>
      <c r="L19179" s="16">
        <f t="shared" si="5985"/>
        <v>0.81859517905624202</v>
      </c>
      <c r="M19179">
        <f t="shared" si="5986"/>
        <v>3.0079882050049749E-3</v>
      </c>
      <c r="P19179" s="19">
        <f t="shared" si="5987"/>
        <v>0.8185286113852217</v>
      </c>
      <c r="Q19179">
        <f t="shared" si="5988"/>
        <v>3.0006908112147367E-3</v>
      </c>
      <c r="T19179" s="19"/>
      <c r="V19179" s="19">
        <f t="shared" si="5989"/>
        <v>-1.0124981648259193E-12</v>
      </c>
      <c r="Y19179" s="19">
        <f t="shared" si="5990"/>
        <v>0.96411278351991414</v>
      </c>
      <c r="Z19179" s="14">
        <f t="shared" si="5991"/>
        <v>4.0145225070552737E-2</v>
      </c>
      <c r="AB19179" s="17">
        <f t="shared" si="5992"/>
        <v>35.663241854795125</v>
      </c>
      <c r="AC19179">
        <f t="shared" si="5993"/>
        <v>32.124021927002488</v>
      </c>
      <c r="AI19179" s="19">
        <f t="shared" si="5994"/>
        <v>0.79243132153304008</v>
      </c>
      <c r="AJ19179">
        <f t="shared" si="5995"/>
        <v>8.2261534920296598E-4</v>
      </c>
      <c r="AO19179" s="3">
        <f t="shared" si="5983"/>
        <v>0.7925060588448738</v>
      </c>
      <c r="AQ19179">
        <f t="shared" si="5996"/>
        <v>1994.850000000391</v>
      </c>
      <c r="AR19179">
        <f t="shared" si="5997"/>
        <v>29.99543611297559</v>
      </c>
      <c r="AS19179" s="5">
        <f t="shared" si="5998"/>
        <v>28.979452791468351</v>
      </c>
      <c r="AT19179">
        <f t="shared" si="5999"/>
        <v>1.0322221095808817</v>
      </c>
    </row>
    <row r="19180" spans="1:46" x14ac:dyDescent="0.25">
      <c r="A19180" s="1">
        <v>1994.9500000003909</v>
      </c>
      <c r="B19180">
        <v>29.996844274079439</v>
      </c>
      <c r="D19180">
        <f t="shared" si="5984"/>
        <v>0.76378987614002514</v>
      </c>
      <c r="E19180">
        <f t="shared" si="5982"/>
        <v>0.81856429124419472</v>
      </c>
      <c r="G19180">
        <f t="shared" si="6000"/>
        <v>0.76378987614002514</v>
      </c>
      <c r="H19180" s="2">
        <f t="shared" si="6001"/>
        <v>0.81856429124419472</v>
      </c>
      <c r="L19180" s="16">
        <f t="shared" si="5985"/>
        <v>0.81863133899859619</v>
      </c>
      <c r="M19180">
        <f t="shared" si="5986"/>
        <v>3.0075860484680287E-3</v>
      </c>
      <c r="P19180" s="19">
        <f t="shared" si="5987"/>
        <v>0.81856478165270896</v>
      </c>
      <c r="Q19180">
        <f t="shared" si="5988"/>
        <v>3.0002902739234409E-3</v>
      </c>
      <c r="T19180" s="19"/>
      <c r="V19180" s="19">
        <f t="shared" si="5989"/>
        <v>-1.0099431474896383E-12</v>
      </c>
      <c r="Y19180" s="19">
        <f t="shared" si="5990"/>
        <v>0.96414919097605445</v>
      </c>
      <c r="Z19180" s="14">
        <f t="shared" si="5991"/>
        <v>4.0143855041563113E-2</v>
      </c>
      <c r="AB19180" s="17">
        <f t="shared" si="5992"/>
        <v>35.66465924578398</v>
      </c>
      <c r="AC19180">
        <f t="shared" si="5993"/>
        <v>32.124126553478142</v>
      </c>
      <c r="AI19180" s="19">
        <f t="shared" si="5994"/>
        <v>0.79247163375174612</v>
      </c>
      <c r="AJ19180">
        <f t="shared" si="5995"/>
        <v>8.2264321969751448E-4</v>
      </c>
      <c r="AO19180" s="3">
        <f t="shared" si="5983"/>
        <v>0.79254636023205238</v>
      </c>
      <c r="AQ19180">
        <f t="shared" si="5996"/>
        <v>1994.9500000003909</v>
      </c>
      <c r="AR19180">
        <f t="shared" si="5997"/>
        <v>29.996844274079439</v>
      </c>
      <c r="AS19180" s="5">
        <f t="shared" si="5998"/>
        <v>28.981022200089338</v>
      </c>
      <c r="AT19180">
        <f t="shared" si="5999"/>
        <v>1.0318944860055506</v>
      </c>
    </row>
    <row r="19181" spans="1:46" x14ac:dyDescent="0.25">
      <c r="A19181" s="1">
        <v>1995.0500000003919</v>
      </c>
      <c r="B19181">
        <v>29.998252372773042</v>
      </c>
      <c r="D19181">
        <f t="shared" si="5984"/>
        <v>0.76382970249710869</v>
      </c>
      <c r="E19181">
        <f t="shared" si="5982"/>
        <v>0.81860046001613662</v>
      </c>
      <c r="G19181">
        <f t="shared" si="6000"/>
        <v>0.76382970249710869</v>
      </c>
      <c r="H19181" s="2">
        <f t="shared" si="6001"/>
        <v>0.81860046001613662</v>
      </c>
      <c r="L19181" s="16">
        <f t="shared" si="5985"/>
        <v>0.81866749733713107</v>
      </c>
      <c r="M19181">
        <f t="shared" si="5986"/>
        <v>3.0071837429163852E-3</v>
      </c>
      <c r="P19181" s="19">
        <f t="shared" si="5987"/>
        <v>0.81860095031709879</v>
      </c>
      <c r="Q19181">
        <f t="shared" si="5988"/>
        <v>2.99988958775877E-3</v>
      </c>
      <c r="T19181" s="19"/>
      <c r="V19181" s="19">
        <f t="shared" si="5989"/>
        <v>-1.0073945587073337E-12</v>
      </c>
      <c r="Y19181" s="19">
        <f t="shared" si="5990"/>
        <v>0.9641855968361327</v>
      </c>
      <c r="Z19181" s="14">
        <f t="shared" si="5991"/>
        <v>4.0142484396390156E-2</v>
      </c>
      <c r="AB19181" s="17">
        <f t="shared" si="5992"/>
        <v>35.666076574636008</v>
      </c>
      <c r="AC19181">
        <f t="shared" si="5993"/>
        <v>32.124231183223579</v>
      </c>
      <c r="AI19181" s="19">
        <f t="shared" si="5994"/>
        <v>0.79251194461315033</v>
      </c>
      <c r="AJ19181">
        <f t="shared" si="5995"/>
        <v>8.2267101280323316E-4</v>
      </c>
      <c r="AO19181" s="3">
        <f t="shared" si="5983"/>
        <v>0.79258666026082336</v>
      </c>
      <c r="AQ19181">
        <f t="shared" si="5996"/>
        <v>1995.0500000003919</v>
      </c>
      <c r="AR19181">
        <f t="shared" si="5997"/>
        <v>29.998252372773042</v>
      </c>
      <c r="AS19181" s="5">
        <f t="shared" si="5998"/>
        <v>28.982591555868748</v>
      </c>
      <c r="AT19181">
        <f t="shared" si="5999"/>
        <v>1.0315668949946979</v>
      </c>
    </row>
    <row r="19182" spans="1:46" x14ac:dyDescent="0.25">
      <c r="A19182" s="1">
        <v>1995.1500000003921</v>
      </c>
      <c r="B19182">
        <v>29.999660409054261</v>
      </c>
      <c r="D19182">
        <f t="shared" si="5984"/>
        <v>0.7638695288541919</v>
      </c>
      <c r="E19182">
        <f t="shared" si="5982"/>
        <v>0.81863662718493868</v>
      </c>
      <c r="G19182">
        <f t="shared" si="6000"/>
        <v>0.7638695288541919</v>
      </c>
      <c r="H19182" s="2">
        <f t="shared" si="6001"/>
        <v>0.81863662718493868</v>
      </c>
      <c r="L19182" s="16">
        <f t="shared" si="5985"/>
        <v>0.81870365407178625</v>
      </c>
      <c r="M19182">
        <f t="shared" si="5986"/>
        <v>3.0067812883788157E-3</v>
      </c>
      <c r="P19182" s="19">
        <f t="shared" si="5987"/>
        <v>0.81863711737833633</v>
      </c>
      <c r="Q19182">
        <f t="shared" si="5988"/>
        <v>2.9994887527499963E-3</v>
      </c>
      <c r="T19182" s="19"/>
      <c r="V19182" s="19">
        <f t="shared" si="5989"/>
        <v>-1.0048523823737894E-12</v>
      </c>
      <c r="Y19182" s="19">
        <f t="shared" si="5990"/>
        <v>0.96422200110007461</v>
      </c>
      <c r="Z19182" s="14">
        <f t="shared" si="5991"/>
        <v>4.0141113135037203E-2</v>
      </c>
      <c r="AB19182" s="17">
        <f t="shared" si="5992"/>
        <v>35.66749384134831</v>
      </c>
      <c r="AC19182">
        <f t="shared" si="5993"/>
        <v>32.124335816230143</v>
      </c>
      <c r="AI19182" s="19">
        <f t="shared" si="5994"/>
        <v>0.79255225411716101</v>
      </c>
      <c r="AJ19182">
        <f t="shared" si="5995"/>
        <v>8.2269872851096647E-4</v>
      </c>
      <c r="AO19182" s="3">
        <f t="shared" si="5983"/>
        <v>0.79262695893105728</v>
      </c>
      <c r="AQ19182">
        <f t="shared" si="5996"/>
        <v>1995.1500000003921</v>
      </c>
      <c r="AR19182">
        <f t="shared" si="5997"/>
        <v>29.999660409054261</v>
      </c>
      <c r="AS19182" s="5">
        <f t="shared" si="5998"/>
        <v>28.984160858803012</v>
      </c>
      <c r="AT19182">
        <f t="shared" si="5999"/>
        <v>1.0312393365604893</v>
      </c>
    </row>
    <row r="19183" spans="1:46" x14ac:dyDescent="0.25">
      <c r="A19183" s="1">
        <v>1995.250000000392</v>
      </c>
      <c r="B19183">
        <v>30.00106838292103</v>
      </c>
      <c r="D19183">
        <f t="shared" si="5984"/>
        <v>0.7639093552112749</v>
      </c>
      <c r="E19183">
        <f t="shared" si="5982"/>
        <v>0.81867279275054761</v>
      </c>
      <c r="G19183">
        <f t="shared" si="6000"/>
        <v>0.7639093552112749</v>
      </c>
      <c r="H19183" s="2">
        <f t="shared" si="6001"/>
        <v>0.81867279275054761</v>
      </c>
      <c r="L19183" s="16">
        <f t="shared" si="5985"/>
        <v>0.81873980920250844</v>
      </c>
      <c r="M19183">
        <f t="shared" si="5986"/>
        <v>3.0063786848847783E-3</v>
      </c>
      <c r="P19183" s="19">
        <f t="shared" si="5987"/>
        <v>0.8186732828363682</v>
      </c>
      <c r="Q19183">
        <f t="shared" si="5988"/>
        <v>2.9990877689264573E-3</v>
      </c>
      <c r="T19183" s="19"/>
      <c r="V19183" s="19">
        <f t="shared" si="5989"/>
        <v>-1.0023166024238052E-12</v>
      </c>
      <c r="Y19183" s="19">
        <f t="shared" si="5990"/>
        <v>0.96425840376780858</v>
      </c>
      <c r="Z19183" s="14">
        <f t="shared" si="5991"/>
        <v>4.0139741257508292E-2</v>
      </c>
      <c r="AB19183" s="17">
        <f t="shared" si="5992"/>
        <v>35.668911045918101</v>
      </c>
      <c r="AC19183">
        <f t="shared" si="5993"/>
        <v>32.124440452489729</v>
      </c>
      <c r="AI19183" s="19">
        <f t="shared" si="5994"/>
        <v>0.79259256226363028</v>
      </c>
      <c r="AJ19183">
        <f t="shared" si="5995"/>
        <v>8.2272636680828977E-4</v>
      </c>
      <c r="AO19183" s="3">
        <f t="shared" si="5983"/>
        <v>0.79266725624266265</v>
      </c>
      <c r="AQ19183">
        <f t="shared" si="5996"/>
        <v>1995.250000000392</v>
      </c>
      <c r="AR19183">
        <f t="shared" si="5997"/>
        <v>30.00106838292103</v>
      </c>
      <c r="AS19183" s="5">
        <f t="shared" si="5998"/>
        <v>28.985730108886372</v>
      </c>
      <c r="AT19183">
        <f t="shared" si="5999"/>
        <v>1.0309118107196782</v>
      </c>
    </row>
    <row r="19184" spans="1:46" x14ac:dyDescent="0.25">
      <c r="A19184" s="1">
        <v>1995.350000000391</v>
      </c>
      <c r="B19184">
        <v>30.002476294371231</v>
      </c>
      <c r="D19184">
        <f t="shared" si="5984"/>
        <v>0.76394918156835767</v>
      </c>
      <c r="E19184">
        <f t="shared" si="5982"/>
        <v>0.81870895671290911</v>
      </c>
      <c r="G19184">
        <f t="shared" si="6000"/>
        <v>0.76394918156835767</v>
      </c>
      <c r="H19184" s="2">
        <f t="shared" si="6001"/>
        <v>0.81870895671290911</v>
      </c>
      <c r="L19184" s="16">
        <f t="shared" si="5985"/>
        <v>0.81877596272924791</v>
      </c>
      <c r="M19184">
        <f t="shared" si="5986"/>
        <v>3.0059759324641486E-3</v>
      </c>
      <c r="P19184" s="19">
        <f t="shared" si="5987"/>
        <v>0.81870944669114032</v>
      </c>
      <c r="Q19184">
        <f t="shared" si="5988"/>
        <v>2.9986866363174458E-3</v>
      </c>
      <c r="T19184" s="19"/>
      <c r="V19184" s="19">
        <f t="shared" si="5989"/>
        <v>-9.9978720283226775E-13</v>
      </c>
      <c r="Y19184" s="19">
        <f t="shared" si="5990"/>
        <v>0.96429480483926089</v>
      </c>
      <c r="Z19184" s="14">
        <f t="shared" si="5991"/>
        <v>4.0138368763806678E-2</v>
      </c>
      <c r="AB19184" s="17">
        <f t="shared" si="5992"/>
        <v>35.670328188342509</v>
      </c>
      <c r="AC19184">
        <f t="shared" si="5993"/>
        <v>32.124545091993802</v>
      </c>
      <c r="AI19184" s="19">
        <f t="shared" si="5994"/>
        <v>0.7926328690524489</v>
      </c>
      <c r="AJ19184">
        <f t="shared" si="5995"/>
        <v>8.2275392768501156E-4</v>
      </c>
      <c r="AO19184" s="3">
        <f t="shared" si="5983"/>
        <v>0.79270755219549205</v>
      </c>
      <c r="AQ19184">
        <f t="shared" si="5996"/>
        <v>1995.350000000391</v>
      </c>
      <c r="AR19184">
        <f t="shared" si="5997"/>
        <v>30.002476294371231</v>
      </c>
      <c r="AS19184" s="5">
        <f t="shared" si="5998"/>
        <v>28.987299306114576</v>
      </c>
      <c r="AT19184">
        <f t="shared" si="5999"/>
        <v>1.0305843174858536</v>
      </c>
    </row>
    <row r="19185" spans="1:46" x14ac:dyDescent="0.25">
      <c r="A19185" s="1">
        <v>1995.450000000392</v>
      </c>
      <c r="B19185">
        <v>30.003884143402779</v>
      </c>
      <c r="D19185">
        <f t="shared" si="5984"/>
        <v>0.76398900792544122</v>
      </c>
      <c r="E19185">
        <f t="shared" si="5982"/>
        <v>0.81874511907196967</v>
      </c>
      <c r="G19185">
        <f t="shared" si="6000"/>
        <v>0.76398900792544122</v>
      </c>
      <c r="H19185" s="2">
        <f t="shared" si="6001"/>
        <v>0.81874511907196967</v>
      </c>
      <c r="L19185" s="16">
        <f t="shared" si="5985"/>
        <v>0.81881211465194426</v>
      </c>
      <c r="M19185">
        <f t="shared" si="5986"/>
        <v>3.0055730311455424E-3</v>
      </c>
      <c r="P19185" s="19">
        <f t="shared" si="5987"/>
        <v>0.81874560894259929</v>
      </c>
      <c r="Q19185">
        <f t="shared" si="5988"/>
        <v>2.9982853549522358E-3</v>
      </c>
      <c r="T19185" s="19"/>
      <c r="V19185" s="19">
        <f t="shared" si="5989"/>
        <v>-9.9726416761393843E-13</v>
      </c>
      <c r="Y19185" s="19">
        <f t="shared" si="5990"/>
        <v>0.96433120431435948</v>
      </c>
      <c r="Z19185" s="14">
        <f t="shared" si="5991"/>
        <v>4.0136995653935893E-2</v>
      </c>
      <c r="AB19185" s="17">
        <f t="shared" si="5992"/>
        <v>35.671745268618736</v>
      </c>
      <c r="AC19185">
        <f t="shared" si="5993"/>
        <v>32.124649734734291</v>
      </c>
      <c r="AI19185" s="19">
        <f t="shared" si="5994"/>
        <v>0.79267317448346875</v>
      </c>
      <c r="AJ19185">
        <f t="shared" si="5995"/>
        <v>8.2278141112866461E-4</v>
      </c>
      <c r="AO19185" s="3">
        <f t="shared" si="5983"/>
        <v>0.7927478467894169</v>
      </c>
      <c r="AQ19185">
        <f t="shared" si="5996"/>
        <v>1995.450000000392</v>
      </c>
      <c r="AR19185">
        <f t="shared" si="5997"/>
        <v>30.003884143402779</v>
      </c>
      <c r="AS19185" s="5">
        <f t="shared" si="5998"/>
        <v>28.988868450481856</v>
      </c>
      <c r="AT19185">
        <f t="shared" si="5999"/>
        <v>1.0302568568757402</v>
      </c>
    </row>
    <row r="19186" spans="1:46" x14ac:dyDescent="0.25">
      <c r="A19186" s="1">
        <v>1995.5500000003919</v>
      </c>
      <c r="B19186">
        <v>30.005291930013549</v>
      </c>
      <c r="D19186">
        <f t="shared" si="5984"/>
        <v>0.76402883428252422</v>
      </c>
      <c r="E19186">
        <f t="shared" si="5982"/>
        <v>0.81878127982767468</v>
      </c>
      <c r="G19186">
        <f t="shared" si="6000"/>
        <v>0.76402883428252422</v>
      </c>
      <c r="H19186" s="2">
        <f t="shared" si="6001"/>
        <v>0.81878127982767468</v>
      </c>
      <c r="L19186" s="16">
        <f t="shared" si="5985"/>
        <v>0.8188482649705513</v>
      </c>
      <c r="M19186">
        <f t="shared" si="5986"/>
        <v>3.0051699809594055E-3</v>
      </c>
      <c r="P19186" s="19">
        <f t="shared" si="5987"/>
        <v>0.81878176959069049</v>
      </c>
      <c r="Q19186">
        <f t="shared" si="5988"/>
        <v>2.9978839248602407E-3</v>
      </c>
      <c r="T19186" s="19"/>
      <c r="V19186" s="19">
        <f t="shared" si="5989"/>
        <v>-9.9474748082346797E-13</v>
      </c>
      <c r="Y19186" s="19">
        <f t="shared" si="5990"/>
        <v>0.96436760219303086</v>
      </c>
      <c r="Z19186" s="14">
        <f t="shared" si="5991"/>
        <v>4.0135621927899844E-2</v>
      </c>
      <c r="AB19186" s="17">
        <f t="shared" si="5992"/>
        <v>35.67316228674391</v>
      </c>
      <c r="AC19186">
        <f t="shared" si="5993"/>
        <v>32.124754380702754</v>
      </c>
      <c r="AI19186" s="19">
        <f t="shared" si="5994"/>
        <v>0.792713478556617</v>
      </c>
      <c r="AJ19186">
        <f t="shared" si="5995"/>
        <v>8.2280881713124403E-4</v>
      </c>
      <c r="AO19186" s="3">
        <f t="shared" si="5983"/>
        <v>0.79278814002434594</v>
      </c>
      <c r="AQ19186">
        <f t="shared" si="5996"/>
        <v>1995.5500000003919</v>
      </c>
      <c r="AR19186">
        <f t="shared" si="5997"/>
        <v>30.005291930013549</v>
      </c>
      <c r="AS19186" s="5">
        <f t="shared" si="5998"/>
        <v>28.990437541985376</v>
      </c>
      <c r="AT19186">
        <f t="shared" si="5999"/>
        <v>1.0299294289000371</v>
      </c>
    </row>
    <row r="19187" spans="1:46" x14ac:dyDescent="0.25">
      <c r="A19187" s="1">
        <v>1995.6500000003921</v>
      </c>
      <c r="B19187">
        <v>30.006699654201451</v>
      </c>
      <c r="D19187">
        <f t="shared" si="5984"/>
        <v>0.76406866063960743</v>
      </c>
      <c r="E19187">
        <f t="shared" si="5982"/>
        <v>0.81881743897997039</v>
      </c>
      <c r="G19187">
        <f t="shared" si="6000"/>
        <v>0.76406866063960743</v>
      </c>
      <c r="H19187" s="2">
        <f t="shared" si="6001"/>
        <v>0.81881743897997039</v>
      </c>
      <c r="L19187" s="16">
        <f t="shared" si="5985"/>
        <v>0.81888441368501219</v>
      </c>
      <c r="M19187">
        <f t="shared" si="5986"/>
        <v>3.0047667819348011E-3</v>
      </c>
      <c r="P19187" s="19">
        <f t="shared" si="5987"/>
        <v>0.81881792863535974</v>
      </c>
      <c r="Q19187">
        <f t="shared" si="5988"/>
        <v>2.9974823460707073E-3</v>
      </c>
      <c r="T19187" s="19"/>
      <c r="V19187" s="19">
        <f t="shared" si="5989"/>
        <v>-9.9223712655517324E-13</v>
      </c>
      <c r="Y19187" s="19">
        <f t="shared" si="5990"/>
        <v>0.96440399847520286</v>
      </c>
      <c r="Z19187" s="14">
        <f t="shared" si="5991"/>
        <v>4.0134247585702151E-2</v>
      </c>
      <c r="AB19187" s="17">
        <f t="shared" si="5992"/>
        <v>35.674579242715232</v>
      </c>
      <c r="AC19187">
        <f t="shared" si="5993"/>
        <v>32.124859029891148</v>
      </c>
      <c r="AI19187" s="19">
        <f t="shared" si="5994"/>
        <v>0.79275378127172802</v>
      </c>
      <c r="AJ19187">
        <f t="shared" si="5995"/>
        <v>8.2283614567931016E-4</v>
      </c>
      <c r="AO19187" s="3">
        <f t="shared" si="5983"/>
        <v>0.7928284319001313</v>
      </c>
      <c r="AQ19187">
        <f t="shared" si="5996"/>
        <v>1995.6500000003921</v>
      </c>
      <c r="AR19187">
        <f t="shared" si="5997"/>
        <v>30.006699654201451</v>
      </c>
      <c r="AS19187" s="5">
        <f t="shared" si="5998"/>
        <v>28.992006580618693</v>
      </c>
      <c r="AT19187">
        <f t="shared" si="5999"/>
        <v>1.0296020335768261</v>
      </c>
    </row>
    <row r="19188" spans="1:46" x14ac:dyDescent="0.25">
      <c r="A19188" s="1">
        <v>1995.750000000392</v>
      </c>
      <c r="B19188">
        <v>30.008107315964359</v>
      </c>
      <c r="D19188">
        <f t="shared" si="5984"/>
        <v>0.76410848699669054</v>
      </c>
      <c r="E19188">
        <f t="shared" si="5982"/>
        <v>0.81885359652880219</v>
      </c>
      <c r="G19188">
        <f t="shared" si="6000"/>
        <v>0.76410848699669054</v>
      </c>
      <c r="H19188" s="2">
        <f t="shared" si="6001"/>
        <v>0.81885359652880219</v>
      </c>
      <c r="L19188" s="16">
        <f t="shared" si="5985"/>
        <v>0.81892056079527364</v>
      </c>
      <c r="M19188">
        <f t="shared" si="5986"/>
        <v>3.0043634341013208E-3</v>
      </c>
      <c r="P19188" s="19">
        <f t="shared" si="5987"/>
        <v>0.81885408607655286</v>
      </c>
      <c r="Q19188">
        <f t="shared" si="5988"/>
        <v>2.997080618613022E-3</v>
      </c>
      <c r="T19188" s="19"/>
      <c r="V19188" s="19">
        <f t="shared" si="5989"/>
        <v>-9.8973308894306366E-13</v>
      </c>
      <c r="Y19188" s="19">
        <f t="shared" si="5990"/>
        <v>0.96444039316080099</v>
      </c>
      <c r="Z19188" s="14">
        <f t="shared" si="5991"/>
        <v>4.0132872627345953E-2</v>
      </c>
      <c r="AB19188" s="17">
        <f t="shared" si="5992"/>
        <v>35.67599613652979</v>
      </c>
      <c r="AC19188">
        <f t="shared" si="5993"/>
        <v>32.124963682290584</v>
      </c>
      <c r="AI19188" s="19">
        <f t="shared" si="5994"/>
        <v>0.79279408262869122</v>
      </c>
      <c r="AJ19188">
        <f t="shared" si="5995"/>
        <v>8.2286339676265665E-4</v>
      </c>
      <c r="AO19188" s="3">
        <f t="shared" si="5983"/>
        <v>0.79286872241666284</v>
      </c>
      <c r="AQ19188">
        <f t="shared" si="5996"/>
        <v>1995.7500000003922</v>
      </c>
      <c r="AR19188">
        <f t="shared" si="5997"/>
        <v>30.008107315964356</v>
      </c>
      <c r="AS19188" s="5">
        <f t="shared" si="5998"/>
        <v>28.993575566377494</v>
      </c>
      <c r="AT19188">
        <f t="shared" si="5999"/>
        <v>1.0292746709197789</v>
      </c>
    </row>
    <row r="19189" spans="1:46" x14ac:dyDescent="0.25">
      <c r="A19189" s="1">
        <v>1995.8500000003919</v>
      </c>
      <c r="B19189">
        <v>30.009514915300201</v>
      </c>
      <c r="D19189">
        <f t="shared" si="5984"/>
        <v>0.76414831335377353</v>
      </c>
      <c r="E19189">
        <f t="shared" si="5982"/>
        <v>0.81888975247411699</v>
      </c>
      <c r="G19189">
        <f t="shared" si="6000"/>
        <v>0.76414831335377353</v>
      </c>
      <c r="H19189" s="2">
        <f t="shared" si="6001"/>
        <v>0.81888975247411699</v>
      </c>
      <c r="L19189" s="16">
        <f t="shared" si="5985"/>
        <v>0.81895670630128237</v>
      </c>
      <c r="M19189">
        <f t="shared" si="5986"/>
        <v>3.0039599374885361E-3</v>
      </c>
      <c r="P19189" s="19">
        <f t="shared" si="5987"/>
        <v>0.81889024191421655</v>
      </c>
      <c r="Q19189">
        <f t="shared" si="5988"/>
        <v>2.9966787425166471E-3</v>
      </c>
      <c r="T19189" s="19"/>
      <c r="V19189" s="19">
        <f t="shared" si="5989"/>
        <v>-9.8723535216054899E-13</v>
      </c>
      <c r="Y19189" s="19">
        <f t="shared" si="5990"/>
        <v>0.9644767862497543</v>
      </c>
      <c r="Z19189" s="14">
        <f t="shared" si="5991"/>
        <v>4.0131497052835703E-2</v>
      </c>
      <c r="AB19189" s="17">
        <f t="shared" si="5992"/>
        <v>35.677412968184832</v>
      </c>
      <c r="AC19189">
        <f t="shared" si="5993"/>
        <v>32.125068337893389</v>
      </c>
      <c r="AI19189" s="19">
        <f t="shared" si="5994"/>
        <v>0.79283438262741535</v>
      </c>
      <c r="AJ19189">
        <f t="shared" si="5995"/>
        <v>8.2289057037217685E-4</v>
      </c>
      <c r="AO19189" s="3">
        <f t="shared" si="5983"/>
        <v>0.79290901157383065</v>
      </c>
      <c r="AQ19189">
        <f t="shared" si="5996"/>
        <v>1995.8500000003919</v>
      </c>
      <c r="AR19189">
        <f t="shared" si="5997"/>
        <v>30.009514915300201</v>
      </c>
      <c r="AS19189" s="5">
        <f t="shared" si="5998"/>
        <v>28.995144499258235</v>
      </c>
      <c r="AT19189">
        <f t="shared" si="5999"/>
        <v>1.0289473409411525</v>
      </c>
    </row>
    <row r="19190" spans="1:46" x14ac:dyDescent="0.25">
      <c r="A19190" s="1">
        <v>1995.950000000392</v>
      </c>
      <c r="B19190">
        <v>30.01092245220682</v>
      </c>
      <c r="D19190">
        <f t="shared" si="5984"/>
        <v>0.76418813971085675</v>
      </c>
      <c r="E19190">
        <f t="shared" si="5982"/>
        <v>0.81892590681585931</v>
      </c>
      <c r="G19190">
        <f t="shared" si="6000"/>
        <v>0.76418813971085675</v>
      </c>
      <c r="H19190" s="2">
        <f t="shared" si="6001"/>
        <v>0.81892590681585931</v>
      </c>
      <c r="L19190" s="16">
        <f t="shared" si="5985"/>
        <v>0.81899285020297796</v>
      </c>
      <c r="M19190">
        <f t="shared" si="5986"/>
        <v>3.0035562921252208E-3</v>
      </c>
      <c r="P19190" s="19">
        <f t="shared" si="5987"/>
        <v>0.81892639614829565</v>
      </c>
      <c r="Q19190">
        <f t="shared" si="5988"/>
        <v>2.9962767178108216E-3</v>
      </c>
      <c r="T19190" s="19"/>
      <c r="V19190" s="19">
        <f t="shared" si="5989"/>
        <v>-9.8474390042066449E-13</v>
      </c>
      <c r="Y19190" s="19">
        <f t="shared" si="5990"/>
        <v>0.96451317774198819</v>
      </c>
      <c r="Z19190" s="14">
        <f t="shared" si="5991"/>
        <v>4.0130120862174261E-2</v>
      </c>
      <c r="AB19190" s="17">
        <f t="shared" si="5992"/>
        <v>35.678829737677447</v>
      </c>
      <c r="AC19190">
        <f t="shared" si="5993"/>
        <v>32.125172996691006</v>
      </c>
      <c r="AI19190" s="19">
        <f t="shared" si="5994"/>
        <v>0.7928746812677343</v>
      </c>
      <c r="AJ19190">
        <f t="shared" si="5995"/>
        <v>8.2291766649446286E-4</v>
      </c>
      <c r="AO19190" s="3">
        <f t="shared" si="5983"/>
        <v>0.79294929937148706</v>
      </c>
      <c r="AQ19190">
        <f t="shared" si="5996"/>
        <v>1995.950000000392</v>
      </c>
      <c r="AR19190">
        <f t="shared" si="5997"/>
        <v>30.01092245220682</v>
      </c>
      <c r="AS19190" s="5">
        <f t="shared" si="5998"/>
        <v>28.996713379254441</v>
      </c>
      <c r="AT19190">
        <f t="shared" si="5999"/>
        <v>1.0286200436589248</v>
      </c>
    </row>
    <row r="19191" spans="1:46" x14ac:dyDescent="0.25">
      <c r="A19191" s="1">
        <v>1996.0500000003919</v>
      </c>
      <c r="B19191">
        <v>30.012329926682138</v>
      </c>
      <c r="D19191">
        <f t="shared" si="5984"/>
        <v>0.76422796606793975</v>
      </c>
      <c r="E19191">
        <f t="shared" si="5982"/>
        <v>0.81896205955397572</v>
      </c>
      <c r="G19191">
        <f t="shared" si="6000"/>
        <v>0.76422796606793975</v>
      </c>
      <c r="H19191" s="2">
        <f t="shared" si="6001"/>
        <v>0.81896205955397572</v>
      </c>
      <c r="L19191" s="16">
        <f t="shared" si="5985"/>
        <v>0.81902899250031069</v>
      </c>
      <c r="M19191">
        <f t="shared" si="5986"/>
        <v>3.0031524980414191E-3</v>
      </c>
      <c r="P19191" s="19">
        <f t="shared" si="5987"/>
        <v>0.8189625487787362</v>
      </c>
      <c r="Q19191">
        <f t="shared" si="5988"/>
        <v>2.9958745445250179E-3</v>
      </c>
      <c r="T19191" s="19"/>
      <c r="V19191" s="19">
        <f t="shared" si="5989"/>
        <v>-9.8225871797560563E-13</v>
      </c>
      <c r="Y19191" s="19">
        <f t="shared" si="5990"/>
        <v>0.96454956763743049</v>
      </c>
      <c r="Z19191" s="14">
        <f t="shared" si="5991"/>
        <v>4.0128744055365796E-2</v>
      </c>
      <c r="AB19191" s="17">
        <f t="shared" si="5992"/>
        <v>35.680246445004833</v>
      </c>
      <c r="AC19191">
        <f t="shared" si="5993"/>
        <v>32.125277658675259</v>
      </c>
      <c r="AI19191" s="19">
        <f t="shared" si="5994"/>
        <v>0.79291497854955639</v>
      </c>
      <c r="AJ19191">
        <f t="shared" si="5995"/>
        <v>8.2294468512042929E-4</v>
      </c>
      <c r="AO19191" s="3">
        <f t="shared" si="5983"/>
        <v>0.79298958580952217</v>
      </c>
      <c r="AQ19191">
        <f t="shared" si="5996"/>
        <v>1996.0500000003917</v>
      </c>
      <c r="AR19191">
        <f t="shared" si="5997"/>
        <v>30.012329926682138</v>
      </c>
      <c r="AS19191" s="5">
        <f t="shared" si="5998"/>
        <v>28.998282206362546</v>
      </c>
      <c r="AT19191">
        <f t="shared" si="5999"/>
        <v>1.0282927790853618</v>
      </c>
    </row>
    <row r="19192" spans="1:46" x14ac:dyDescent="0.25">
      <c r="A19192" s="1">
        <v>1996.1500000003921</v>
      </c>
      <c r="B19192">
        <v>30.013737338724031</v>
      </c>
      <c r="D19192">
        <f t="shared" si="5984"/>
        <v>0.76426779242502296</v>
      </c>
      <c r="E19192">
        <f t="shared" si="5982"/>
        <v>0.81899821068841172</v>
      </c>
      <c r="G19192">
        <f t="shared" si="6000"/>
        <v>0.76426779242502296</v>
      </c>
      <c r="H19192" s="2">
        <f t="shared" si="6001"/>
        <v>0.81899821068841172</v>
      </c>
      <c r="L19192" s="16">
        <f t="shared" si="5985"/>
        <v>0.81906513319323082</v>
      </c>
      <c r="M19192">
        <f t="shared" si="5986"/>
        <v>3.0027485552670949E-3</v>
      </c>
      <c r="P19192" s="19">
        <f t="shared" si="5987"/>
        <v>0.81899869980548434</v>
      </c>
      <c r="Q19192">
        <f t="shared" si="5988"/>
        <v>2.9954722226886422E-3</v>
      </c>
      <c r="T19192" s="19"/>
      <c r="V19192" s="19">
        <f t="shared" si="5989"/>
        <v>-9.7977978911689654E-13</v>
      </c>
      <c r="Y19192" s="19">
        <f t="shared" si="5990"/>
        <v>0.9645859559360076</v>
      </c>
      <c r="Z19192" s="14">
        <f t="shared" si="5991"/>
        <v>4.0127366632413577E-2</v>
      </c>
      <c r="AB19192" s="17">
        <f t="shared" si="5992"/>
        <v>35.681663090164122</v>
      </c>
      <c r="AC19192">
        <f t="shared" si="5993"/>
        <v>32.125382323837719</v>
      </c>
      <c r="AI19192" s="19">
        <f t="shared" si="5994"/>
        <v>0.79295527447273462</v>
      </c>
      <c r="AJ19192">
        <f t="shared" si="5995"/>
        <v>8.2297162623777846E-4</v>
      </c>
      <c r="AO19192" s="3">
        <f t="shared" si="5983"/>
        <v>0.79302987088782584</v>
      </c>
      <c r="AQ19192">
        <f t="shared" si="5996"/>
        <v>1996.1500000003921</v>
      </c>
      <c r="AR19192">
        <f t="shared" si="5997"/>
        <v>30.013737338724031</v>
      </c>
      <c r="AS19192" s="5">
        <f t="shared" si="5998"/>
        <v>28.999850980576827</v>
      </c>
      <c r="AT19192">
        <f t="shared" si="5999"/>
        <v>1.027965547237</v>
      </c>
    </row>
    <row r="19193" spans="1:46" x14ac:dyDescent="0.25">
      <c r="A19193" s="1">
        <v>1996.250000000392</v>
      </c>
      <c r="B19193">
        <v>30.015144688330391</v>
      </c>
      <c r="D19193">
        <f t="shared" si="5984"/>
        <v>0.76430761878210607</v>
      </c>
      <c r="E19193">
        <f t="shared" si="5982"/>
        <v>0.81903436021911313</v>
      </c>
      <c r="G19193">
        <f t="shared" si="6000"/>
        <v>0.76430761878210607</v>
      </c>
      <c r="H19193" s="2">
        <f t="shared" si="6001"/>
        <v>0.81903436021911313</v>
      </c>
      <c r="L19193" s="16">
        <f t="shared" si="5985"/>
        <v>0.81910127228168506</v>
      </c>
      <c r="M19193">
        <f t="shared" si="5986"/>
        <v>3.0023444638319244E-3</v>
      </c>
      <c r="P19193" s="19">
        <f t="shared" si="5987"/>
        <v>0.81903484922848524</v>
      </c>
      <c r="Q19193">
        <f t="shared" si="5988"/>
        <v>2.9950697523310915E-3</v>
      </c>
      <c r="T19193" s="19"/>
      <c r="V19193" s="19">
        <f t="shared" si="5989"/>
        <v>-9.7730709817516398E-13</v>
      </c>
      <c r="Y19193" s="19">
        <f t="shared" si="5990"/>
        <v>0.9646223426376469</v>
      </c>
      <c r="Z19193" s="14">
        <f t="shared" si="5991"/>
        <v>4.0125988593321581E-2</v>
      </c>
      <c r="AB19193" s="17">
        <f t="shared" si="5992"/>
        <v>35.683079673152477</v>
      </c>
      <c r="AC19193">
        <f t="shared" si="5993"/>
        <v>32.125486992170138</v>
      </c>
      <c r="AI19193" s="19">
        <f t="shared" si="5994"/>
        <v>0.7929955690371584</v>
      </c>
      <c r="AJ19193">
        <f t="shared" si="5995"/>
        <v>8.2299848983635705E-4</v>
      </c>
      <c r="AO19193" s="3">
        <f t="shared" si="5983"/>
        <v>0.79307015460628771</v>
      </c>
      <c r="AQ19193">
        <f t="shared" si="5996"/>
        <v>1996.250000000392</v>
      </c>
      <c r="AR19193">
        <f t="shared" si="5997"/>
        <v>30.015144688330391</v>
      </c>
      <c r="AS19193" s="5">
        <f t="shared" si="5998"/>
        <v>29.001419701892981</v>
      </c>
      <c r="AT19193">
        <f t="shared" si="5999"/>
        <v>1.0276383481275266</v>
      </c>
    </row>
    <row r="19194" spans="1:46" x14ac:dyDescent="0.25">
      <c r="A19194" s="1">
        <v>1996.3500000003919</v>
      </c>
      <c r="B19194">
        <v>30.016551975499091</v>
      </c>
      <c r="D19194">
        <f t="shared" si="5984"/>
        <v>0.76434744513918906</v>
      </c>
      <c r="E19194">
        <f t="shared" si="5982"/>
        <v>0.81907050814602533</v>
      </c>
      <c r="G19194">
        <f t="shared" si="6000"/>
        <v>0.76434744513918906</v>
      </c>
      <c r="H19194" s="2">
        <f t="shared" si="6001"/>
        <v>0.81907050814602533</v>
      </c>
      <c r="L19194" s="16">
        <f t="shared" si="5985"/>
        <v>0.81913740976560945</v>
      </c>
      <c r="M19194">
        <f t="shared" si="5986"/>
        <v>3.001940223764397E-3</v>
      </c>
      <c r="P19194" s="19">
        <f t="shared" si="5987"/>
        <v>0.81907099704768449</v>
      </c>
      <c r="Q19194">
        <f t="shared" si="5988"/>
        <v>2.9946671334817937E-3</v>
      </c>
      <c r="T19194" s="19"/>
      <c r="V19194" s="19">
        <f t="shared" si="5989"/>
        <v>-9.7484062952011641E-13</v>
      </c>
      <c r="Y19194" s="19">
        <f t="shared" si="5990"/>
        <v>0.96465872774227479</v>
      </c>
      <c r="Z19194" s="14">
        <f t="shared" si="5991"/>
        <v>4.0124609938093275E-2</v>
      </c>
      <c r="AB19194" s="17">
        <f t="shared" si="5992"/>
        <v>35.68449619396705</v>
      </c>
      <c r="AC19194">
        <f t="shared" si="5993"/>
        <v>32.125591663664359</v>
      </c>
      <c r="AI19194" s="19">
        <f t="shared" si="5994"/>
        <v>0.79303586224273648</v>
      </c>
      <c r="AJ19194">
        <f t="shared" si="5995"/>
        <v>8.2302527590711184E-4</v>
      </c>
      <c r="AO19194" s="3">
        <f t="shared" si="5983"/>
        <v>0.79311043696474171</v>
      </c>
      <c r="AQ19194">
        <f t="shared" si="5996"/>
        <v>1996.3500000003919</v>
      </c>
      <c r="AR19194">
        <f t="shared" si="5997"/>
        <v>30.016551975499091</v>
      </c>
      <c r="AS19194" s="5">
        <f t="shared" si="5998"/>
        <v>29.002988370307452</v>
      </c>
      <c r="AT19194">
        <f t="shared" si="5999"/>
        <v>1.0273111817690719</v>
      </c>
    </row>
    <row r="19195" spans="1:46" x14ac:dyDescent="0.25">
      <c r="A19195" s="1">
        <v>1996.450000000392</v>
      </c>
      <c r="B19195">
        <v>30.01795920022801</v>
      </c>
      <c r="D19195">
        <f t="shared" si="5984"/>
        <v>0.76438727149627228</v>
      </c>
      <c r="E19195">
        <f t="shared" si="5982"/>
        <v>0.81910665446909381</v>
      </c>
      <c r="G19195">
        <f t="shared" si="6000"/>
        <v>0.76438727149627228</v>
      </c>
      <c r="H19195" s="2">
        <f t="shared" si="6001"/>
        <v>0.81910665446909381</v>
      </c>
      <c r="L19195" s="16">
        <f t="shared" si="5985"/>
        <v>0.81917354564495071</v>
      </c>
      <c r="M19195">
        <f t="shared" si="5986"/>
        <v>3.0015358350941501E-3</v>
      </c>
      <c r="P19195" s="19">
        <f t="shared" si="5987"/>
        <v>0.81910714326302791</v>
      </c>
      <c r="Q19195">
        <f t="shared" si="5988"/>
        <v>2.9942643661701805E-3</v>
      </c>
      <c r="T19195" s="19"/>
      <c r="V19195" s="19">
        <f t="shared" si="5989"/>
        <v>-9.7238036756038902E-13</v>
      </c>
      <c r="Y19195" s="19">
        <f t="shared" si="5990"/>
        <v>0.96469511124981766</v>
      </c>
      <c r="Z19195" s="14">
        <f t="shared" si="5991"/>
        <v>4.0123230666732013E-2</v>
      </c>
      <c r="AB19195" s="17">
        <f t="shared" si="5992"/>
        <v>35.685912652604955</v>
      </c>
      <c r="AC19195">
        <f t="shared" si="5993"/>
        <v>32.125696338311734</v>
      </c>
      <c r="AI19195" s="19">
        <f t="shared" si="5994"/>
        <v>0.79307615408930277</v>
      </c>
      <c r="AJ19195">
        <f t="shared" si="5995"/>
        <v>8.2305198443668754E-4</v>
      </c>
      <c r="AO19195" s="3">
        <f t="shared" si="5983"/>
        <v>0.79315071796307812</v>
      </c>
      <c r="AQ19195">
        <f t="shared" si="5996"/>
        <v>1996.450000000392</v>
      </c>
      <c r="AR19195">
        <f t="shared" si="5997"/>
        <v>30.01795920022801</v>
      </c>
      <c r="AS19195" s="5">
        <f t="shared" si="5998"/>
        <v>29.004556985813778</v>
      </c>
      <c r="AT19195">
        <f t="shared" si="5999"/>
        <v>1.0269840481796679</v>
      </c>
    </row>
    <row r="19196" spans="1:46" x14ac:dyDescent="0.25">
      <c r="A19196" s="1">
        <v>1996.5500000003919</v>
      </c>
      <c r="B19196">
        <v>30.01936636251504</v>
      </c>
      <c r="D19196">
        <f t="shared" si="5984"/>
        <v>0.76442709785335539</v>
      </c>
      <c r="E19196">
        <f t="shared" si="5982"/>
        <v>0.81914279918826449</v>
      </c>
      <c r="G19196">
        <f t="shared" si="6000"/>
        <v>0.76442709785335539</v>
      </c>
      <c r="H19196" s="2">
        <f t="shared" si="6001"/>
        <v>0.81914279918826449</v>
      </c>
      <c r="L19196" s="16">
        <f t="shared" si="5985"/>
        <v>0.81920967991966265</v>
      </c>
      <c r="M19196">
        <f t="shared" si="5986"/>
        <v>3.0011312978516901E-3</v>
      </c>
      <c r="P19196" s="19">
        <f t="shared" si="5987"/>
        <v>0.81914328787446122</v>
      </c>
      <c r="Q19196">
        <f t="shared" si="5988"/>
        <v>2.9938614504257618E-3</v>
      </c>
      <c r="T19196" s="19"/>
      <c r="V19196" s="19">
        <f t="shared" si="5989"/>
        <v>-9.6992629674344382E-13</v>
      </c>
      <c r="Y19196" s="19">
        <f t="shared" si="5990"/>
        <v>0.96473149316020346</v>
      </c>
      <c r="Z19196" s="14">
        <f t="shared" si="5991"/>
        <v>4.012185077924206E-2</v>
      </c>
      <c r="AB19196" s="17">
        <f t="shared" si="5992"/>
        <v>35.687329049063408</v>
      </c>
      <c r="AC19196">
        <f t="shared" si="5993"/>
        <v>32.125801016104589</v>
      </c>
      <c r="AI19196" s="19">
        <f t="shared" si="5994"/>
        <v>0.79311644457674713</v>
      </c>
      <c r="AJ19196">
        <f t="shared" si="5995"/>
        <v>8.2307861541498837E-4</v>
      </c>
      <c r="AO19196" s="3">
        <f t="shared" si="5983"/>
        <v>0.79319099760120504</v>
      </c>
      <c r="AQ19196">
        <f t="shared" si="5996"/>
        <v>1996.5500000003919</v>
      </c>
      <c r="AR19196">
        <f t="shared" si="5997"/>
        <v>30.01936636251504</v>
      </c>
      <c r="AS19196" s="5">
        <f t="shared" si="5998"/>
        <v>29.006125548407667</v>
      </c>
      <c r="AT19196">
        <f t="shared" si="5999"/>
        <v>1.0266569473729725</v>
      </c>
    </row>
    <row r="19197" spans="1:46" x14ac:dyDescent="0.25">
      <c r="A19197" s="1">
        <v>1996.6500000003921</v>
      </c>
      <c r="B19197">
        <v>30.020773462358068</v>
      </c>
      <c r="D19197">
        <f t="shared" si="5984"/>
        <v>0.76446692421043849</v>
      </c>
      <c r="E19197">
        <f t="shared" si="5982"/>
        <v>0.81917894230348309</v>
      </c>
      <c r="G19197">
        <f t="shared" si="6000"/>
        <v>0.76446692421043849</v>
      </c>
      <c r="H19197" s="2">
        <f t="shared" si="6001"/>
        <v>0.81917894230348309</v>
      </c>
      <c r="L19197" s="16">
        <f t="shared" si="5985"/>
        <v>0.81924581258968487</v>
      </c>
      <c r="M19197">
        <f t="shared" si="5986"/>
        <v>3.0007266120659344E-3</v>
      </c>
      <c r="P19197" s="19">
        <f t="shared" si="5987"/>
        <v>0.8191794308819299</v>
      </c>
      <c r="Q19197">
        <f t="shared" si="5988"/>
        <v>2.9934583862779923E-3</v>
      </c>
      <c r="T19197" s="19"/>
      <c r="V19197" s="19">
        <f t="shared" si="5989"/>
        <v>-9.6747840155549711E-13</v>
      </c>
      <c r="Y19197" s="19">
        <f t="shared" si="5990"/>
        <v>0.96476787347335879</v>
      </c>
      <c r="Z19197" s="14">
        <f t="shared" si="5991"/>
        <v>4.0120470275626971E-2</v>
      </c>
      <c r="AB19197" s="17">
        <f t="shared" si="5992"/>
        <v>35.688745383339537</v>
      </c>
      <c r="AC19197">
        <f t="shared" si="5993"/>
        <v>32.125905697034355</v>
      </c>
      <c r="AI19197" s="19">
        <f t="shared" si="5994"/>
        <v>0.7931567337049592</v>
      </c>
      <c r="AJ19197">
        <f t="shared" si="5995"/>
        <v>8.2310516883189082E-4</v>
      </c>
      <c r="AO19197" s="3">
        <f t="shared" si="5983"/>
        <v>0.79323127587897524</v>
      </c>
      <c r="AQ19197">
        <f t="shared" si="5996"/>
        <v>1996.6500000003921</v>
      </c>
      <c r="AR19197">
        <f t="shared" si="5997"/>
        <v>30.020773462358068</v>
      </c>
      <c r="AS19197" s="5">
        <f t="shared" si="5998"/>
        <v>29.007694058084823</v>
      </c>
      <c r="AT19197">
        <f t="shared" si="5999"/>
        <v>1.0263298793626339</v>
      </c>
    </row>
    <row r="19198" spans="1:46" x14ac:dyDescent="0.25">
      <c r="A19198" s="1">
        <v>1996.750000000392</v>
      </c>
      <c r="B19198">
        <v>30.022180499754949</v>
      </c>
      <c r="D19198">
        <f t="shared" si="5984"/>
        <v>0.7645067505675216</v>
      </c>
      <c r="E19198">
        <f t="shared" si="5982"/>
        <v>0.81921508381469454</v>
      </c>
      <c r="G19198">
        <f t="shared" si="6000"/>
        <v>0.7645067505675216</v>
      </c>
      <c r="H19198" s="2">
        <f t="shared" si="6001"/>
        <v>0.81921508381469454</v>
      </c>
      <c r="L19198" s="16">
        <f t="shared" si="5985"/>
        <v>0.81928194365496765</v>
      </c>
      <c r="M19198">
        <f t="shared" si="5986"/>
        <v>3.0003217777669977E-3</v>
      </c>
      <c r="P19198" s="19">
        <f t="shared" si="5987"/>
        <v>0.81921557228537945</v>
      </c>
      <c r="Q19198">
        <f t="shared" si="5988"/>
        <v>2.9930551737563545E-3</v>
      </c>
      <c r="T19198" s="19"/>
      <c r="V19198" s="19">
        <f t="shared" si="5989"/>
        <v>-9.6503666652147606E-13</v>
      </c>
      <c r="Y19198" s="19">
        <f t="shared" si="5990"/>
        <v>0.9648042521892094</v>
      </c>
      <c r="Z19198" s="14">
        <f t="shared" si="5991"/>
        <v>4.0119089155890027E-2</v>
      </c>
      <c r="AB19198" s="17">
        <f t="shared" si="5992"/>
        <v>35.690161655430458</v>
      </c>
      <c r="AC19198">
        <f t="shared" si="5993"/>
        <v>32.126010381092676</v>
      </c>
      <c r="AI19198" s="19">
        <f t="shared" si="5994"/>
        <v>0.79319702147379201</v>
      </c>
      <c r="AJ19198">
        <f t="shared" si="5995"/>
        <v>8.2313164467518634E-4</v>
      </c>
      <c r="AO19198" s="3">
        <f t="shared" si="5983"/>
        <v>0.79327155279627837</v>
      </c>
      <c r="AQ19198">
        <f t="shared" si="5996"/>
        <v>1996.750000000392</v>
      </c>
      <c r="AR19198">
        <f t="shared" si="5997"/>
        <v>30.022180499754949</v>
      </c>
      <c r="AS19198" s="5">
        <f t="shared" si="5998"/>
        <v>29.009262514839527</v>
      </c>
      <c r="AT19198">
        <f t="shared" si="5999"/>
        <v>1.026002844165119</v>
      </c>
    </row>
    <row r="19199" spans="1:46" x14ac:dyDescent="0.25">
      <c r="A19199" s="1">
        <v>1996.8500000003919</v>
      </c>
      <c r="B19199">
        <v>30.023587474703572</v>
      </c>
      <c r="D19199">
        <f t="shared" si="5984"/>
        <v>0.7645465769246047</v>
      </c>
      <c r="E19199">
        <f t="shared" si="5982"/>
        <v>0.81925122372184445</v>
      </c>
      <c r="G19199">
        <f t="shared" si="6000"/>
        <v>0.7645465769246047</v>
      </c>
      <c r="H19199" s="2">
        <f t="shared" si="6001"/>
        <v>0.81925122372184445</v>
      </c>
      <c r="L19199" s="16">
        <f t="shared" si="5985"/>
        <v>0.81931807311545057</v>
      </c>
      <c r="M19199">
        <f t="shared" si="5986"/>
        <v>2.9999167949838436E-3</v>
      </c>
      <c r="P19199" s="19">
        <f t="shared" si="5987"/>
        <v>0.81925171208475489</v>
      </c>
      <c r="Q19199">
        <f t="shared" si="5988"/>
        <v>2.9926518128903E-3</v>
      </c>
      <c r="T19199" s="19"/>
      <c r="V19199" s="19">
        <f t="shared" si="5989"/>
        <v>-9.62601076204837E-13</v>
      </c>
      <c r="Y19199" s="19">
        <f t="shared" si="5990"/>
        <v>0.964840629307682</v>
      </c>
      <c r="Z19199" s="14">
        <f t="shared" si="5991"/>
        <v>4.0117707420034912E-2</v>
      </c>
      <c r="AB19199" s="17">
        <f t="shared" si="5992"/>
        <v>35.691577865333308</v>
      </c>
      <c r="AC19199">
        <f t="shared" si="5993"/>
        <v>32.126115068271027</v>
      </c>
      <c r="AI19199" s="19">
        <f t="shared" si="5994"/>
        <v>0.79323730788317226</v>
      </c>
      <c r="AJ19199">
        <f t="shared" si="5995"/>
        <v>8.2315804293690679E-4</v>
      </c>
      <c r="AO19199" s="3">
        <f t="shared" si="5983"/>
        <v>0.79331182835298564</v>
      </c>
      <c r="AQ19199">
        <f t="shared" si="5996"/>
        <v>1996.8500000003921</v>
      </c>
      <c r="AR19199">
        <f t="shared" si="5997"/>
        <v>30.023587474703572</v>
      </c>
      <c r="AS19199" s="5">
        <f t="shared" si="5998"/>
        <v>29.010830918668923</v>
      </c>
      <c r="AT19199">
        <f t="shared" si="5999"/>
        <v>1.0256758417911631</v>
      </c>
    </row>
    <row r="19200" spans="1:46" x14ac:dyDescent="0.25">
      <c r="A19200" s="1">
        <v>1996.950000000392</v>
      </c>
      <c r="B19200">
        <v>30.024994387201801</v>
      </c>
      <c r="D19200">
        <f t="shared" si="5984"/>
        <v>0.76458640328168781</v>
      </c>
      <c r="E19200">
        <f t="shared" si="5982"/>
        <v>0.81928736202487806</v>
      </c>
      <c r="G19200">
        <f t="shared" si="6000"/>
        <v>0.76458640328168781</v>
      </c>
      <c r="H19200" s="2">
        <f t="shared" si="6001"/>
        <v>0.81928736202487806</v>
      </c>
      <c r="L19200" s="16">
        <f t="shared" si="5985"/>
        <v>0.81935420097108391</v>
      </c>
      <c r="M19200">
        <f t="shared" si="5986"/>
        <v>2.9995116637466209E-3</v>
      </c>
      <c r="P19200" s="19">
        <f t="shared" si="5987"/>
        <v>0.81928785028000162</v>
      </c>
      <c r="Q19200">
        <f t="shared" si="5988"/>
        <v>2.9922483037093345E-3</v>
      </c>
      <c r="T19200" s="19"/>
      <c r="V19200" s="19">
        <f t="shared" si="5989"/>
        <v>-9.601716152075064E-13</v>
      </c>
      <c r="Y19200" s="19">
        <f t="shared" si="5990"/>
        <v>0.96487700482870398</v>
      </c>
      <c r="Z19200" s="14">
        <f t="shared" si="5991"/>
        <v>4.0116325068065596E-2</v>
      </c>
      <c r="AB19200" s="17">
        <f t="shared" si="5992"/>
        <v>35.692994013045272</v>
      </c>
      <c r="AC19200">
        <f t="shared" si="5993"/>
        <v>32.126219758561732</v>
      </c>
      <c r="AI19200" s="19">
        <f t="shared" si="5994"/>
        <v>0.79327759293291544</v>
      </c>
      <c r="AJ19200">
        <f t="shared" si="5995"/>
        <v>8.2318436360271166E-4</v>
      </c>
      <c r="AO19200" s="3">
        <f t="shared" si="5983"/>
        <v>0.79335210254896871</v>
      </c>
      <c r="AQ19200">
        <f t="shared" si="5996"/>
        <v>1996.950000000392</v>
      </c>
      <c r="AR19200">
        <f t="shared" si="5997"/>
        <v>30.024994387201797</v>
      </c>
      <c r="AS19200" s="5">
        <f t="shared" si="5998"/>
        <v>29.012399269565826</v>
      </c>
      <c r="AT19200">
        <f t="shared" si="5999"/>
        <v>1.0253488722602067</v>
      </c>
    </row>
    <row r="19201" spans="1:46" x14ac:dyDescent="0.25">
      <c r="A19201" s="1">
        <v>1997.0500000003919</v>
      </c>
      <c r="B19201">
        <v>30.02640123724753</v>
      </c>
      <c r="D19201">
        <f t="shared" si="5984"/>
        <v>0.76462622963877092</v>
      </c>
      <c r="E19201">
        <f t="shared" si="5982"/>
        <v>0.81932349872374144</v>
      </c>
      <c r="G19201">
        <f t="shared" si="6000"/>
        <v>0.76462622963877092</v>
      </c>
      <c r="H19201" s="2">
        <f t="shared" si="6001"/>
        <v>0.81932349872374144</v>
      </c>
      <c r="L19201" s="16">
        <f t="shared" si="5985"/>
        <v>0.81939032722181793</v>
      </c>
      <c r="M19201">
        <f t="shared" si="5986"/>
        <v>2.9991063840854957E-3</v>
      </c>
      <c r="P19201" s="19">
        <f t="shared" si="5987"/>
        <v>0.819323986871066</v>
      </c>
      <c r="Q19201">
        <f t="shared" si="5988"/>
        <v>2.9918446462430894E-3</v>
      </c>
      <c r="T19201" s="19"/>
      <c r="V19201" s="19">
        <f t="shared" si="5989"/>
        <v>-9.5774826816973648E-13</v>
      </c>
      <c r="Y19201" s="19">
        <f t="shared" si="5990"/>
        <v>0.96491337875220151</v>
      </c>
      <c r="Z19201" s="14">
        <f t="shared" si="5991"/>
        <v>4.0114942099985583E-2</v>
      </c>
      <c r="AB19201" s="17">
        <f t="shared" si="5992"/>
        <v>35.694410098563473</v>
      </c>
      <c r="AC19201">
        <f t="shared" si="5993"/>
        <v>32.126324451956059</v>
      </c>
      <c r="AI19201" s="19">
        <f t="shared" si="5994"/>
        <v>0.79331787662294873</v>
      </c>
      <c r="AJ19201">
        <f t="shared" si="5995"/>
        <v>8.2321060666467965E-4</v>
      </c>
      <c r="AO19201" s="3">
        <f t="shared" si="5983"/>
        <v>0.79339237538413565</v>
      </c>
      <c r="AQ19201">
        <f t="shared" si="5996"/>
        <v>1997.0500000003919</v>
      </c>
      <c r="AR19201">
        <f t="shared" si="5997"/>
        <v>30.026401237247534</v>
      </c>
      <c r="AS19201" s="5">
        <f t="shared" si="5998"/>
        <v>29.013967567527406</v>
      </c>
      <c r="AT19201">
        <f t="shared" si="5999"/>
        <v>1.0250219355829651</v>
      </c>
    </row>
    <row r="19202" spans="1:46" x14ac:dyDescent="0.25">
      <c r="A19202" s="1">
        <v>1997.1500000003921</v>
      </c>
      <c r="B19202">
        <v>30.027808024838599</v>
      </c>
      <c r="D19202">
        <f t="shared" si="5984"/>
        <v>0.76466605599585402</v>
      </c>
      <c r="E19202">
        <f t="shared" ref="E19202:E19265" si="6002">(B19202-$B$2)/($B$25111-$B$2)</f>
        <v>0.81935963381837873</v>
      </c>
      <c r="G19202">
        <f t="shared" si="6000"/>
        <v>0.76466605599585402</v>
      </c>
      <c r="H19202" s="2">
        <f t="shared" si="6001"/>
        <v>0.81935963381837873</v>
      </c>
      <c r="L19202" s="16">
        <f t="shared" si="5985"/>
        <v>0.81942645186758511</v>
      </c>
      <c r="M19202">
        <f t="shared" si="5986"/>
        <v>2.9987009560287037E-3</v>
      </c>
      <c r="P19202" s="19">
        <f t="shared" si="5987"/>
        <v>0.81936012185789187</v>
      </c>
      <c r="Q19202">
        <f t="shared" si="5988"/>
        <v>2.9914408405209334E-3</v>
      </c>
      <c r="T19202" s="19"/>
      <c r="V19202" s="19">
        <f t="shared" si="5989"/>
        <v>-9.5533101977017271E-13</v>
      </c>
      <c r="Y19202" s="19">
        <f t="shared" si="5990"/>
        <v>0.9649497510781011</v>
      </c>
      <c r="Z19202" s="14">
        <f t="shared" si="5991"/>
        <v>4.0113558515798522E-2</v>
      </c>
      <c r="AB19202" s="17">
        <f t="shared" si="5992"/>
        <v>35.695826121885048</v>
      </c>
      <c r="AC19202">
        <f t="shared" si="5993"/>
        <v>32.12642914844605</v>
      </c>
      <c r="AI19202" s="19">
        <f t="shared" si="5994"/>
        <v>0.79335815895312489</v>
      </c>
      <c r="AJ19202">
        <f t="shared" si="5995"/>
        <v>8.2323677211063181E-4</v>
      </c>
      <c r="AO19202" s="3">
        <f t="shared" ref="AO19202:AO19265" si="6003">$AH$6*LOG(((1+L19202)*$AH$2)^$AH$5+$AH$4)/LOG($AH$7)+$AH$3</f>
        <v>0.7934326468583206</v>
      </c>
      <c r="AQ19202">
        <f t="shared" si="5996"/>
        <v>1997.1500000003921</v>
      </c>
      <c r="AR19202">
        <f t="shared" si="5997"/>
        <v>30.027808024838595</v>
      </c>
      <c r="AS19202" s="5">
        <f t="shared" si="5998"/>
        <v>29.015535812547927</v>
      </c>
      <c r="AT19202">
        <f t="shared" si="5999"/>
        <v>1.0246950317758432</v>
      </c>
    </row>
    <row r="19203" spans="1:46" x14ac:dyDescent="0.25">
      <c r="A19203" s="1">
        <v>1997.250000000392</v>
      </c>
      <c r="B19203">
        <v>30.029214749972901</v>
      </c>
      <c r="D19203">
        <f t="shared" ref="D19203:D19266" si="6004">(A19203-$A$2)/($A$25111-$A$2)</f>
        <v>0.76470588235293713</v>
      </c>
      <c r="E19203">
        <f t="shared" si="6002"/>
        <v>0.8193957673087362</v>
      </c>
      <c r="G19203">
        <f t="shared" si="6000"/>
        <v>0.76470588235293713</v>
      </c>
      <c r="H19203" s="2">
        <f t="shared" si="6001"/>
        <v>0.8193957673087362</v>
      </c>
      <c r="L19203" s="16">
        <f t="shared" ref="L19203:L19266" si="6005">$K$4*_xlfn.ERF.PRECISE($K$2*H19203+$K$3)+$K$5</f>
        <v>0.81946257490833574</v>
      </c>
      <c r="M19203">
        <f t="shared" ref="M19203:M19266" si="6006">(G19203-L19203)^2</f>
        <v>2.9982953796064459E-3</v>
      </c>
      <c r="P19203" s="19">
        <f t="shared" ref="P19203:P19266" si="6007">$O$4*TANH($O$2*H19203+$O$3)+$O$5</f>
        <v>0.81939625524042559</v>
      </c>
      <c r="Q19203">
        <f t="shared" ref="Q19203:Q19266" si="6008">(G19203-P19203)^2</f>
        <v>2.9910368865725327E-3</v>
      </c>
      <c r="T19203" s="19"/>
      <c r="V19203" s="19">
        <f t="shared" ref="V19203:V19266" si="6009">($X$11*EXP(-((E19203-$X$13)^2)/(2*$X$12*$X$12))/SQRT(2*PI()*$X$12*$X$12))</f>
        <v>-9.529198547255066E-13</v>
      </c>
      <c r="Y19203" s="19">
        <f t="shared" ref="Y19203:Y19266" si="6010">($X$4*TANH($X$2*H19203+$X$3))+($X$9*LOG(((1+H19203)*$X$5)^$X$8+$X$7,$X$10)+$X$6) +($X$11*EXP(-((H19203-$X$13)^2)/(2*$X$12*$X$12))/SQRT(2*PI()*$X$12*$X$12))+($X$14*EXP(-((H19203-$X$16)^2)/(2*$X$15*$X$15))/SQRT(2*PI()*$X$15*$X$15))</f>
        <v>0.96498612180632926</v>
      </c>
      <c r="Z19203" s="14">
        <f t="shared" ref="Z19203:Z19266" si="6011">(G19203-Y19203)^2</f>
        <v>4.0112174315508085E-2</v>
      </c>
      <c r="AB19203" s="17">
        <f t="shared" ref="AB19203:AB19266" si="6012">( Y19203-$J$2)*($B$25111-$B$2)/($I$2-$J$2)+$B$2</f>
        <v>35.69724208300714</v>
      </c>
      <c r="AC19203">
        <f t="shared" ref="AC19203:AC19266" si="6013">(B19203-AB19203)^2</f>
        <v>32.126533848023229</v>
      </c>
      <c r="AI19203" s="19">
        <f t="shared" ref="AI19203:AI19266" si="6014">$AH$6*LOG(((1+H19203)*$AH$2)^$AH$5+$AH$4,$AH$7)+$AH$3</f>
        <v>0.79339843992333337</v>
      </c>
      <c r="AJ19203">
        <f t="shared" ref="AJ19203:AJ19266" si="6015">(G19203-AI19203)^2</f>
        <v>8.2326285993050241E-4</v>
      </c>
      <c r="AO19203" s="3">
        <f t="shared" si="6003"/>
        <v>0.79347291697143207</v>
      </c>
      <c r="AQ19203">
        <f t="shared" ref="AQ19203:AQ19266" si="6016">( G19203-$J$2)*($A$25111-$A$2)/($I$2-$J$2)+$A$2</f>
        <v>1997.250000000392</v>
      </c>
      <c r="AR19203">
        <f t="shared" ref="AR19203:AR19266" si="6017">( H19203-$J$2)*($B$25111-$B$2)/($I$2-$J$2)+$B$2</f>
        <v>30.029214749972901</v>
      </c>
      <c r="AS19203" s="5">
        <f t="shared" ref="AS19203:AS19266" si="6018">( AI19203-$J$2)*($B$25111-$B$2)/($I$2-$J$2)+$B$2</f>
        <v>29.017104004623086</v>
      </c>
      <c r="AT19203">
        <f t="shared" ref="AT19203:AT19266" si="6019">(AR19203-AS19203)^2</f>
        <v>1.024368160852559</v>
      </c>
    </row>
    <row r="19204" spans="1:46" x14ac:dyDescent="0.25">
      <c r="A19204" s="1">
        <v>1997.3500000003919</v>
      </c>
      <c r="B19204">
        <v>30.030621412648301</v>
      </c>
      <c r="D19204">
        <f t="shared" si="6004"/>
        <v>0.76474570871002023</v>
      </c>
      <c r="E19204">
        <f t="shared" si="6002"/>
        <v>0.81943189919475878</v>
      </c>
      <c r="G19204">
        <f t="shared" si="6000"/>
        <v>0.76474570871002023</v>
      </c>
      <c r="H19204" s="2">
        <f t="shared" si="6001"/>
        <v>0.81943189919475878</v>
      </c>
      <c r="L19204" s="16">
        <f t="shared" si="6005"/>
        <v>0.81949869634402361</v>
      </c>
      <c r="M19204">
        <f t="shared" si="6006"/>
        <v>2.9978896548493272E-3</v>
      </c>
      <c r="P19204" s="19">
        <f t="shared" si="6007"/>
        <v>0.8194323870186121</v>
      </c>
      <c r="Q19204">
        <f t="shared" si="6008"/>
        <v>2.9906327844274119E-3</v>
      </c>
      <c r="T19204" s="19"/>
      <c r="V19204" s="19">
        <f t="shared" si="6009"/>
        <v>-9.5051475779060074E-13</v>
      </c>
      <c r="Y19204" s="19">
        <f t="shared" si="6010"/>
        <v>0.96502249093681303</v>
      </c>
      <c r="Z19204" s="14">
        <f t="shared" si="6011"/>
        <v>4.0110789499118185E-2</v>
      </c>
      <c r="AB19204" s="17">
        <f t="shared" si="6012"/>
        <v>35.6986579819269</v>
      </c>
      <c r="AC19204">
        <f t="shared" si="6013"/>
        <v>32.126638550679502</v>
      </c>
      <c r="AI19204" s="19">
        <f t="shared" si="6014"/>
        <v>0.79343871953344558</v>
      </c>
      <c r="AJ19204">
        <f t="shared" si="6015"/>
        <v>8.2328887011320407E-4</v>
      </c>
      <c r="AO19204" s="3">
        <f t="shared" si="6003"/>
        <v>0.79351318572334106</v>
      </c>
      <c r="AQ19204">
        <f t="shared" si="6016"/>
        <v>1997.3500000003919</v>
      </c>
      <c r="AR19204">
        <f t="shared" si="6017"/>
        <v>30.030621412648301</v>
      </c>
      <c r="AS19204" s="5">
        <f t="shared" si="6018"/>
        <v>29.018672143747878</v>
      </c>
      <c r="AT19204">
        <f t="shared" si="6019"/>
        <v>1.0240413228281011</v>
      </c>
    </row>
    <row r="19205" spans="1:46" x14ac:dyDescent="0.25">
      <c r="A19205" s="1">
        <v>1997.450000000392</v>
      </c>
      <c r="B19205">
        <v>30.03202801286265</v>
      </c>
      <c r="D19205">
        <f t="shared" si="6004"/>
        <v>0.76478553506710334</v>
      </c>
      <c r="E19205">
        <f t="shared" si="6002"/>
        <v>0.8194680294763913</v>
      </c>
      <c r="G19205">
        <f t="shared" si="6000"/>
        <v>0.76478553506710334</v>
      </c>
      <c r="H19205" s="2">
        <f t="shared" si="6001"/>
        <v>0.8194680294763913</v>
      </c>
      <c r="L19205" s="16">
        <f t="shared" si="6005"/>
        <v>0.81953481617458479</v>
      </c>
      <c r="M19205">
        <f t="shared" si="6006"/>
        <v>2.9974837817860252E-3</v>
      </c>
      <c r="P19205" s="19">
        <f t="shared" si="6007"/>
        <v>0.81946851719239611</v>
      </c>
      <c r="Q19205">
        <f t="shared" si="6008"/>
        <v>2.9902285341150883E-3</v>
      </c>
      <c r="T19205" s="19"/>
      <c r="V19205" s="19">
        <f t="shared" si="6009"/>
        <v>-9.481157137583109E-13</v>
      </c>
      <c r="Y19205" s="19">
        <f t="shared" si="6010"/>
        <v>0.96505885846947792</v>
      </c>
      <c r="Z19205" s="14">
        <f t="shared" si="6011"/>
        <v>4.0109404066632118E-2</v>
      </c>
      <c r="AB19205" s="17">
        <f t="shared" si="6012"/>
        <v>35.700073818641435</v>
      </c>
      <c r="AC19205">
        <f t="shared" si="6013"/>
        <v>32.126743256406478</v>
      </c>
      <c r="AI19205" s="19">
        <f t="shared" si="6014"/>
        <v>0.79347899778335118</v>
      </c>
      <c r="AJ19205">
        <f t="shared" si="6015"/>
        <v>8.23314802648705E-4</v>
      </c>
      <c r="AO19205" s="3">
        <f t="shared" si="6003"/>
        <v>0.79355345311391901</v>
      </c>
      <c r="AQ19205">
        <f t="shared" si="6016"/>
        <v>1997.450000000392</v>
      </c>
      <c r="AR19205">
        <f t="shared" si="6017"/>
        <v>30.03202801286265</v>
      </c>
      <c r="AS19205" s="5">
        <f t="shared" si="6018"/>
        <v>29.020240229918006</v>
      </c>
      <c r="AT19205">
        <f t="shared" si="6019"/>
        <v>1.0237145177160385</v>
      </c>
    </row>
    <row r="19206" spans="1:46" x14ac:dyDescent="0.25">
      <c r="A19206" s="1">
        <v>1997.5500000003919</v>
      </c>
      <c r="B19206">
        <v>30.03343455061383</v>
      </c>
      <c r="D19206">
        <f t="shared" si="6004"/>
        <v>0.76482536142418645</v>
      </c>
      <c r="E19206">
        <f t="shared" si="6002"/>
        <v>0.81950415815357935</v>
      </c>
      <c r="G19206">
        <f t="shared" ref="G19206:G19269" si="6020">($I$2-$J$2)*D19206+$J$2</f>
        <v>0.76482536142418645</v>
      </c>
      <c r="H19206" s="2">
        <f t="shared" si="6001"/>
        <v>0.81950415815357935</v>
      </c>
      <c r="L19206" s="16">
        <f t="shared" si="6005"/>
        <v>0.81957093439996953</v>
      </c>
      <c r="M19206">
        <f t="shared" si="6006"/>
        <v>2.9970777604467914E-3</v>
      </c>
      <c r="P19206" s="19">
        <f t="shared" si="6007"/>
        <v>0.81950464576172377</v>
      </c>
      <c r="Q19206">
        <f t="shared" si="6008"/>
        <v>2.9898241356652549E-3</v>
      </c>
      <c r="T19206" s="19"/>
      <c r="V19206" s="19">
        <f t="shared" si="6009"/>
        <v>-9.4572270745934561E-13</v>
      </c>
      <c r="Y19206" s="19">
        <f t="shared" si="6010"/>
        <v>0.96509522440425133</v>
      </c>
      <c r="Z19206" s="14">
        <f t="shared" si="6011"/>
        <v>4.0108018018053963E-2</v>
      </c>
      <c r="AB19206" s="17">
        <f t="shared" si="6012"/>
        <v>35.701489593147912</v>
      </c>
      <c r="AC19206">
        <f t="shared" si="6013"/>
        <v>32.126847965196035</v>
      </c>
      <c r="AI19206" s="19">
        <f t="shared" si="6014"/>
        <v>0.79351927467290317</v>
      </c>
      <c r="AJ19206">
        <f t="shared" si="6015"/>
        <v>8.2334065752488143E-4</v>
      </c>
      <c r="AO19206" s="3">
        <f t="shared" si="6003"/>
        <v>0.79359371914305576</v>
      </c>
      <c r="AQ19206">
        <f t="shared" si="6016"/>
        <v>1997.5500000003919</v>
      </c>
      <c r="AR19206">
        <f t="shared" si="6017"/>
        <v>30.033434550613826</v>
      </c>
      <c r="AS19206" s="5">
        <f t="shared" si="6018"/>
        <v>29.021808263127749</v>
      </c>
      <c r="AT19206">
        <f t="shared" si="6019"/>
        <v>1.0233877455328635</v>
      </c>
    </row>
    <row r="19207" spans="1:46" x14ac:dyDescent="0.25">
      <c r="A19207" s="1">
        <v>1997.6500000003921</v>
      </c>
      <c r="B19207">
        <v>30.034841025899691</v>
      </c>
      <c r="D19207">
        <f t="shared" si="6004"/>
        <v>0.76486518778126955</v>
      </c>
      <c r="E19207">
        <f t="shared" si="6002"/>
        <v>0.81954028522626787</v>
      </c>
      <c r="G19207">
        <f t="shared" si="6020"/>
        <v>0.76486518778126955</v>
      </c>
      <c r="H19207" s="2">
        <f t="shared" ref="H19207:H19270" si="6021">($I$2-$J$2)*E19207+$J$2</f>
        <v>0.81954028522626787</v>
      </c>
      <c r="L19207" s="16">
        <f t="shared" si="6005"/>
        <v>0.81960705102012099</v>
      </c>
      <c r="M19207">
        <f t="shared" si="6006"/>
        <v>2.9966715908611146E-3</v>
      </c>
      <c r="P19207" s="19">
        <f t="shared" si="6007"/>
        <v>0.81954077272653902</v>
      </c>
      <c r="Q19207">
        <f t="shared" si="6008"/>
        <v>2.989419589107378E-3</v>
      </c>
      <c r="T19207" s="19"/>
      <c r="V19207" s="19">
        <f t="shared" si="6009"/>
        <v>-9.4333572376226078E-13</v>
      </c>
      <c r="Y19207" s="19">
        <f t="shared" si="6010"/>
        <v>0.96513158874105875</v>
      </c>
      <c r="Z19207" s="14">
        <f t="shared" si="6011"/>
        <v>4.0106631353387059E-2</v>
      </c>
      <c r="AB19207" s="17">
        <f t="shared" si="6012"/>
        <v>35.702905305443437</v>
      </c>
      <c r="AC19207">
        <f t="shared" si="6013"/>
        <v>32.12695267703976</v>
      </c>
      <c r="AI19207" s="19">
        <f t="shared" si="6014"/>
        <v>0.7935595502019912</v>
      </c>
      <c r="AJ19207">
        <f t="shared" si="6015"/>
        <v>8.2336643473172302E-4</v>
      </c>
      <c r="AO19207" s="3">
        <f t="shared" si="6003"/>
        <v>0.79363398381062233</v>
      </c>
      <c r="AQ19207">
        <f t="shared" si="6016"/>
        <v>1997.6500000003919</v>
      </c>
      <c r="AR19207">
        <f t="shared" si="6017"/>
        <v>30.034841025899691</v>
      </c>
      <c r="AS19207" s="5">
        <f t="shared" si="6018"/>
        <v>29.023376243372805</v>
      </c>
      <c r="AT19207">
        <f t="shared" si="6019"/>
        <v>1.023061006292161</v>
      </c>
    </row>
    <row r="19208" spans="1:46" x14ac:dyDescent="0.25">
      <c r="A19208" s="1">
        <v>1997.750000000392</v>
      </c>
      <c r="B19208">
        <v>30.0362474387181</v>
      </c>
      <c r="D19208">
        <f t="shared" si="6004"/>
        <v>0.76490501413835266</v>
      </c>
      <c r="E19208">
        <f t="shared" si="6002"/>
        <v>0.81957641069440179</v>
      </c>
      <c r="G19208">
        <f t="shared" si="6020"/>
        <v>0.76490501413835266</v>
      </c>
      <c r="H19208" s="2">
        <f t="shared" si="6021"/>
        <v>0.81957641069440179</v>
      </c>
      <c r="L19208" s="16">
        <f t="shared" si="6005"/>
        <v>0.81964316603498588</v>
      </c>
      <c r="M19208">
        <f t="shared" si="6006"/>
        <v>2.9962652730588916E-3</v>
      </c>
      <c r="P19208" s="19">
        <f t="shared" si="6007"/>
        <v>0.81957689808678746</v>
      </c>
      <c r="Q19208">
        <f t="shared" si="6008"/>
        <v>2.9890148944711234E-3</v>
      </c>
      <c r="T19208" s="19"/>
      <c r="V19208" s="19">
        <f t="shared" si="6009"/>
        <v>-9.4095474757331407E-13</v>
      </c>
      <c r="Y19208" s="19">
        <f t="shared" si="6010"/>
        <v>0.96516795147982626</v>
      </c>
      <c r="Z19208" s="14">
        <f t="shared" si="6011"/>
        <v>4.010524407263498E-2</v>
      </c>
      <c r="AB19208" s="17">
        <f t="shared" si="6012"/>
        <v>35.704320955525127</v>
      </c>
      <c r="AC19208">
        <f t="shared" si="6013"/>
        <v>32.127057391929178</v>
      </c>
      <c r="AI19208" s="19">
        <f t="shared" si="6014"/>
        <v>0.79359982437050514</v>
      </c>
      <c r="AJ19208">
        <f t="shared" si="6015"/>
        <v>8.2339213425924255E-4</v>
      </c>
      <c r="AO19208" s="3">
        <f t="shared" si="6003"/>
        <v>0.79367424711649037</v>
      </c>
      <c r="AQ19208">
        <f t="shared" si="6016"/>
        <v>1997.750000000392</v>
      </c>
      <c r="AR19208">
        <f t="shared" si="6017"/>
        <v>30.0362474387181</v>
      </c>
      <c r="AS19208" s="5">
        <f t="shared" si="6018"/>
        <v>29.024944170648894</v>
      </c>
      <c r="AT19208">
        <f t="shared" si="6019"/>
        <v>1.0227343000074558</v>
      </c>
    </row>
    <row r="19209" spans="1:46" x14ac:dyDescent="0.25">
      <c r="A19209" s="1">
        <v>1997.8500000003919</v>
      </c>
      <c r="B19209">
        <v>30.03765378906693</v>
      </c>
      <c r="D19209">
        <f t="shared" si="6004"/>
        <v>0.76494484049543576</v>
      </c>
      <c r="E19209">
        <f t="shared" si="6002"/>
        <v>0.81961253455792671</v>
      </c>
      <c r="G19209">
        <f t="shared" si="6020"/>
        <v>0.76494484049543576</v>
      </c>
      <c r="H19209" s="2">
        <f t="shared" si="6021"/>
        <v>0.81961253455792671</v>
      </c>
      <c r="L19209" s="16">
        <f t="shared" si="6005"/>
        <v>0.81967927944451091</v>
      </c>
      <c r="M19209">
        <f t="shared" si="6006"/>
        <v>2.9958588070700346E-3</v>
      </c>
      <c r="P19209" s="19">
        <f t="shared" si="6007"/>
        <v>0.81961302184241491</v>
      </c>
      <c r="Q19209">
        <f t="shared" si="6008"/>
        <v>2.9886100517861991E-3</v>
      </c>
      <c r="T19209" s="19"/>
      <c r="V19209" s="19">
        <f t="shared" si="6009"/>
        <v>-9.3857976383633945E-13</v>
      </c>
      <c r="Y19209" s="19">
        <f t="shared" si="6010"/>
        <v>0.96520431262048223</v>
      </c>
      <c r="Z19209" s="14">
        <f t="shared" si="6011"/>
        <v>4.0103856175802262E-2</v>
      </c>
      <c r="AB19209" s="17">
        <f t="shared" si="6012"/>
        <v>35.705736543390202</v>
      </c>
      <c r="AC19209">
        <f t="shared" si="6013"/>
        <v>32.12716210985689</v>
      </c>
      <c r="AI19209" s="19">
        <f t="shared" si="6014"/>
        <v>0.79364009717829753</v>
      </c>
      <c r="AJ19209">
        <f t="shared" si="6015"/>
        <v>8.2341775609532308E-4</v>
      </c>
      <c r="AO19209" s="3">
        <f t="shared" si="6003"/>
        <v>0.79371450906054908</v>
      </c>
      <c r="AQ19209">
        <f t="shared" si="6016"/>
        <v>1997.8500000003919</v>
      </c>
      <c r="AR19209">
        <f t="shared" si="6017"/>
        <v>30.03765378906693</v>
      </c>
      <c r="AS19209" s="5">
        <f t="shared" si="6018"/>
        <v>29.026512044950273</v>
      </c>
      <c r="AT19209">
        <f t="shared" si="6019"/>
        <v>1.0224076266952742</v>
      </c>
    </row>
    <row r="19210" spans="1:46" x14ac:dyDescent="0.25">
      <c r="A19210" s="1">
        <v>1997.950000000392</v>
      </c>
      <c r="B19210">
        <v>30.039060076944011</v>
      </c>
      <c r="D19210">
        <f t="shared" si="6004"/>
        <v>0.76498466685251887</v>
      </c>
      <c r="E19210">
        <f t="shared" si="6002"/>
        <v>0.81964865681678689</v>
      </c>
      <c r="G19210">
        <f t="shared" si="6020"/>
        <v>0.76498466685251887</v>
      </c>
      <c r="H19210" s="2">
        <f t="shared" si="6021"/>
        <v>0.81964865681678689</v>
      </c>
      <c r="L19210" s="16">
        <f t="shared" si="6005"/>
        <v>0.81971539124863213</v>
      </c>
      <c r="M19210">
        <f t="shared" si="6006"/>
        <v>2.9954521929233075E-3</v>
      </c>
      <c r="P19210" s="19">
        <f t="shared" si="6007"/>
        <v>0.81964914399336508</v>
      </c>
      <c r="Q19210">
        <f t="shared" si="6008"/>
        <v>2.988205061082098E-3</v>
      </c>
      <c r="T19210" s="19"/>
      <c r="V19210" s="19">
        <f t="shared" si="6009"/>
        <v>-9.36210757532784E-13</v>
      </c>
      <c r="Y19210" s="19">
        <f t="shared" si="6010"/>
        <v>0.96524067216295051</v>
      </c>
      <c r="Z19210" s="14">
        <f t="shared" si="6011"/>
        <v>4.0102467662891626E-2</v>
      </c>
      <c r="AB19210" s="17">
        <f t="shared" si="6012"/>
        <v>35.707152069035686</v>
      </c>
      <c r="AC19210">
        <f t="shared" si="6013"/>
        <v>32.127266830813774</v>
      </c>
      <c r="AI19210" s="19">
        <f t="shared" si="6014"/>
        <v>0.79368036862527691</v>
      </c>
      <c r="AJ19210">
        <f t="shared" si="6015"/>
        <v>8.2344330023106905E-4</v>
      </c>
      <c r="AO19210" s="3">
        <f t="shared" si="6003"/>
        <v>0.79375476964265212</v>
      </c>
      <c r="AQ19210">
        <f t="shared" si="6016"/>
        <v>1997.950000000392</v>
      </c>
      <c r="AR19210">
        <f t="shared" si="6017"/>
        <v>30.039060076944015</v>
      </c>
      <c r="AS19210" s="5">
        <f t="shared" si="6018"/>
        <v>29.02807986627338</v>
      </c>
      <c r="AT19210">
        <f t="shared" si="6019"/>
        <v>1.022080986367641</v>
      </c>
    </row>
    <row r="19211" spans="1:46" x14ac:dyDescent="0.25">
      <c r="A19211" s="1">
        <v>1998.0500000003919</v>
      </c>
      <c r="B19211">
        <v>30.04046630234722</v>
      </c>
      <c r="D19211">
        <f t="shared" si="6004"/>
        <v>0.76502449320960197</v>
      </c>
      <c r="E19211">
        <f t="shared" si="6002"/>
        <v>0.81968477747092749</v>
      </c>
      <c r="G19211">
        <f t="shared" si="6020"/>
        <v>0.76502449320960197</v>
      </c>
      <c r="H19211" s="2">
        <f t="shared" si="6021"/>
        <v>0.81968477747092749</v>
      </c>
      <c r="L19211" s="16">
        <f t="shared" si="6005"/>
        <v>0.8197515014472998</v>
      </c>
      <c r="M19211">
        <f t="shared" si="6006"/>
        <v>2.9950454306490459E-3</v>
      </c>
      <c r="P19211" s="19">
        <f t="shared" si="6007"/>
        <v>0.81968526453958324</v>
      </c>
      <c r="Q19211">
        <f t="shared" si="6008"/>
        <v>2.9877999223885013E-3</v>
      </c>
      <c r="T19211" s="19"/>
      <c r="V19211" s="19">
        <f t="shared" si="6009"/>
        <v>-9.338477136814611E-13</v>
      </c>
      <c r="Y19211" s="19">
        <f t="shared" si="6010"/>
        <v>0.96527703010715804</v>
      </c>
      <c r="Z19211" s="14">
        <f t="shared" si="6011"/>
        <v>4.0101078533907056E-2</v>
      </c>
      <c r="AB19211" s="17">
        <f t="shared" si="6012"/>
        <v>35.708567532458744</v>
      </c>
      <c r="AC19211">
        <f t="shared" si="6013"/>
        <v>32.127371554791779</v>
      </c>
      <c r="AI19211" s="19">
        <f t="shared" si="6014"/>
        <v>0.79372063871129606</v>
      </c>
      <c r="AJ19211">
        <f t="shared" si="6015"/>
        <v>8.2346876665439746E-4</v>
      </c>
      <c r="AO19211" s="3">
        <f t="shared" si="6003"/>
        <v>0.79379502886270692</v>
      </c>
      <c r="AQ19211">
        <f t="shared" si="6016"/>
        <v>1998.0500000003919</v>
      </c>
      <c r="AR19211">
        <f t="shared" si="6017"/>
        <v>30.040466302347216</v>
      </c>
      <c r="AS19211" s="5">
        <f t="shared" si="6018"/>
        <v>29.029647634612484</v>
      </c>
      <c r="AT19211">
        <f t="shared" si="6019"/>
        <v>1.0217543790410184</v>
      </c>
    </row>
    <row r="19212" spans="1:46" x14ac:dyDescent="0.25">
      <c r="A19212" s="1">
        <v>1998.1500000003921</v>
      </c>
      <c r="B19212">
        <v>30.041872465274409</v>
      </c>
      <c r="D19212">
        <f t="shared" si="6004"/>
        <v>0.76506431956668519</v>
      </c>
      <c r="E19212">
        <f t="shared" si="6002"/>
        <v>0.81972089652029378</v>
      </c>
      <c r="G19212">
        <f t="shared" si="6020"/>
        <v>0.76506431956668519</v>
      </c>
      <c r="H19212" s="2">
        <f t="shared" si="6021"/>
        <v>0.81972089652029378</v>
      </c>
      <c r="L19212" s="16">
        <f t="shared" si="6005"/>
        <v>0.81978761004046419</v>
      </c>
      <c r="M19212">
        <f t="shared" si="6006"/>
        <v>2.994638520277591E-3</v>
      </c>
      <c r="P19212" s="19">
        <f t="shared" si="6007"/>
        <v>0.8197213834810152</v>
      </c>
      <c r="Q19212">
        <f t="shared" si="6008"/>
        <v>2.9873946357351555E-3</v>
      </c>
      <c r="T19212" s="19"/>
      <c r="V19212" s="19">
        <f t="shared" si="6009"/>
        <v>-9.3149061733851489E-13</v>
      </c>
      <c r="Y19212" s="19">
        <f t="shared" si="6010"/>
        <v>0.96531338645303189</v>
      </c>
      <c r="Z19212" s="14">
        <f t="shared" si="6011"/>
        <v>4.0099688788852554E-2</v>
      </c>
      <c r="AB19212" s="17">
        <f t="shared" si="6012"/>
        <v>35.709982933656534</v>
      </c>
      <c r="AC19212">
        <f t="shared" si="6013"/>
        <v>32.127476281783025</v>
      </c>
      <c r="AI19212" s="19">
        <f t="shared" si="6014"/>
        <v>0.79376090743622596</v>
      </c>
      <c r="AJ19212">
        <f t="shared" si="6015"/>
        <v>8.2349415535427439E-4</v>
      </c>
      <c r="AO19212" s="3">
        <f t="shared" si="6003"/>
        <v>0.7938352867205849</v>
      </c>
      <c r="AQ19212">
        <f t="shared" si="6016"/>
        <v>1998.1500000003921</v>
      </c>
      <c r="AR19212">
        <f t="shared" si="6017"/>
        <v>30.041872465274409</v>
      </c>
      <c r="AS19212" s="5">
        <f t="shared" si="6018"/>
        <v>29.031215349962562</v>
      </c>
      <c r="AT19212">
        <f t="shared" si="6019"/>
        <v>1.0214278047304646</v>
      </c>
    </row>
    <row r="19213" spans="1:46" x14ac:dyDescent="0.25">
      <c r="A19213" s="1">
        <v>1998.250000000392</v>
      </c>
      <c r="B19213">
        <v>30.04327856572344</v>
      </c>
      <c r="D19213">
        <f t="shared" si="6004"/>
        <v>0.76510414592376819</v>
      </c>
      <c r="E19213">
        <f t="shared" si="6002"/>
        <v>0.81975701396483047</v>
      </c>
      <c r="G19213">
        <f t="shared" si="6020"/>
        <v>0.76510414592376819</v>
      </c>
      <c r="H19213" s="2">
        <f t="shared" si="6021"/>
        <v>0.81975701396483047</v>
      </c>
      <c r="L19213" s="16">
        <f t="shared" si="6005"/>
        <v>0.81982371702806489</v>
      </c>
      <c r="M19213">
        <f t="shared" si="6006"/>
        <v>2.9942314618381827E-3</v>
      </c>
      <c r="P19213" s="19">
        <f t="shared" si="6007"/>
        <v>0.81975750081760512</v>
      </c>
      <c r="Q19213">
        <f t="shared" si="6008"/>
        <v>2.9869892011516897E-3</v>
      </c>
      <c r="T19213" s="19"/>
      <c r="V19213" s="19">
        <f t="shared" si="6009"/>
        <v>-9.2913945359738132E-13</v>
      </c>
      <c r="Y19213" s="19">
        <f t="shared" si="6010"/>
        <v>0.96534974120049755</v>
      </c>
      <c r="Z19213" s="14">
        <f t="shared" si="6011"/>
        <v>4.0098298427731695E-2</v>
      </c>
      <c r="AB19213" s="17">
        <f t="shared" si="6012"/>
        <v>35.711398272626148</v>
      </c>
      <c r="AC19213">
        <f t="shared" si="6013"/>
        <v>32.127581011778837</v>
      </c>
      <c r="AI19213" s="19">
        <f t="shared" si="6014"/>
        <v>0.79380117479997514</v>
      </c>
      <c r="AJ19213">
        <f t="shared" si="6015"/>
        <v>8.2351946632185568E-4</v>
      </c>
      <c r="AO19213" s="3">
        <f t="shared" si="6003"/>
        <v>0.79387554321613929</v>
      </c>
      <c r="AQ19213">
        <f t="shared" si="6016"/>
        <v>1998.250000000392</v>
      </c>
      <c r="AR19213">
        <f t="shared" si="6017"/>
        <v>30.043278565723437</v>
      </c>
      <c r="AS19213" s="5">
        <f t="shared" si="6018"/>
        <v>29.032783012320053</v>
      </c>
      <c r="AT19213">
        <f t="shared" si="6019"/>
        <v>1.0211012634480117</v>
      </c>
    </row>
    <row r="19214" spans="1:46" x14ac:dyDescent="0.25">
      <c r="A19214" s="1">
        <v>1998.3500000003919</v>
      </c>
      <c r="B19214">
        <v>30.04468460369214</v>
      </c>
      <c r="D19214">
        <f t="shared" si="6004"/>
        <v>0.76514397228085129</v>
      </c>
      <c r="E19214">
        <f t="shared" si="6002"/>
        <v>0.81979312980448205</v>
      </c>
      <c r="G19214">
        <f t="shared" si="6020"/>
        <v>0.76514397228085129</v>
      </c>
      <c r="H19214" s="2">
        <f t="shared" si="6021"/>
        <v>0.81979312980448205</v>
      </c>
      <c r="L19214" s="16">
        <f t="shared" si="6005"/>
        <v>0.81985982241004862</v>
      </c>
      <c r="M19214">
        <f t="shared" si="6006"/>
        <v>2.9938242553607833E-3</v>
      </c>
      <c r="P19214" s="19">
        <f t="shared" si="6007"/>
        <v>0.81979361654929717</v>
      </c>
      <c r="Q19214">
        <f t="shared" si="6008"/>
        <v>2.9865836186676788E-3</v>
      </c>
      <c r="T19214" s="19"/>
      <c r="V19214" s="19">
        <f t="shared" si="6009"/>
        <v>-9.2679420758864534E-13</v>
      </c>
      <c r="Y19214" s="19">
        <f t="shared" si="6010"/>
        <v>0.96538609434948108</v>
      </c>
      <c r="Z19214" s="14">
        <f t="shared" si="6011"/>
        <v>4.0096907450548031E-2</v>
      </c>
      <c r="AB19214" s="17">
        <f t="shared" si="6012"/>
        <v>35.712813549364718</v>
      </c>
      <c r="AC19214">
        <f t="shared" si="6013"/>
        <v>32.127685744771327</v>
      </c>
      <c r="AI19214" s="19">
        <f t="shared" si="6014"/>
        <v>0.79384144080239616</v>
      </c>
      <c r="AJ19214">
        <f t="shared" si="6015"/>
        <v>8.2354469954505855E-4</v>
      </c>
      <c r="AO19214" s="3">
        <f t="shared" si="6003"/>
        <v>0.79391579834927772</v>
      </c>
      <c r="AQ19214">
        <f t="shared" si="6016"/>
        <v>1998.3500000003919</v>
      </c>
      <c r="AR19214">
        <f t="shared" si="6017"/>
        <v>30.044684603692144</v>
      </c>
      <c r="AS19214" s="5">
        <f t="shared" si="6018"/>
        <v>29.034350621679216</v>
      </c>
      <c r="AT19214">
        <f t="shared" si="6019"/>
        <v>1.0207747552100976</v>
      </c>
    </row>
    <row r="19215" spans="1:46" x14ac:dyDescent="0.25">
      <c r="A19215" s="1">
        <v>1998.450000000392</v>
      </c>
      <c r="B19215">
        <v>30.046090579178379</v>
      </c>
      <c r="D19215">
        <f t="shared" si="6004"/>
        <v>0.76518379863793451</v>
      </c>
      <c r="E19215">
        <f t="shared" si="6002"/>
        <v>0.81982924403919355</v>
      </c>
      <c r="G19215">
        <f t="shared" si="6020"/>
        <v>0.76518379863793451</v>
      </c>
      <c r="H19215" s="2">
        <f t="shared" si="6021"/>
        <v>0.81982924403919355</v>
      </c>
      <c r="L19215" s="16">
        <f t="shared" si="6005"/>
        <v>0.81989592618635854</v>
      </c>
      <c r="M19215">
        <f t="shared" si="6006"/>
        <v>2.9934169008750196E-3</v>
      </c>
      <c r="P19215" s="19">
        <f t="shared" si="6007"/>
        <v>0.81982973067603715</v>
      </c>
      <c r="Q19215">
        <f t="shared" si="6008"/>
        <v>2.9861778883129328E-3</v>
      </c>
      <c r="T19215" s="19"/>
      <c r="V19215" s="19">
        <f t="shared" si="6009"/>
        <v>-9.244548644799359E-13</v>
      </c>
      <c r="Y19215" s="19">
        <f t="shared" si="6010"/>
        <v>0.96542244589990867</v>
      </c>
      <c r="Z19215" s="14">
        <f t="shared" si="6011"/>
        <v>4.0095515857305308E-2</v>
      </c>
      <c r="AB19215" s="17">
        <f t="shared" si="6012"/>
        <v>35.714228763869365</v>
      </c>
      <c r="AC19215">
        <f t="shared" si="6013"/>
        <v>32.127790480752019</v>
      </c>
      <c r="AI19215" s="19">
        <f t="shared" si="6014"/>
        <v>0.79388170544337888</v>
      </c>
      <c r="AJ19215">
        <f t="shared" si="6015"/>
        <v>8.2356985501397045E-4</v>
      </c>
      <c r="AO19215" s="3">
        <f t="shared" si="6003"/>
        <v>0.79395605211987208</v>
      </c>
      <c r="AQ19215">
        <f t="shared" si="6016"/>
        <v>1998.4500000003923</v>
      </c>
      <c r="AR19215">
        <f t="shared" si="6017"/>
        <v>30.046090579178379</v>
      </c>
      <c r="AS19215" s="5">
        <f t="shared" si="6018"/>
        <v>29.035918178035764</v>
      </c>
      <c r="AT19215">
        <f t="shared" si="6019"/>
        <v>1.0204482800302361</v>
      </c>
    </row>
    <row r="19216" spans="1:46" x14ac:dyDescent="0.25">
      <c r="A19216" s="1">
        <v>1998.5500000003919</v>
      </c>
      <c r="B19216">
        <v>30.047496492179992</v>
      </c>
      <c r="D19216">
        <f t="shared" si="6004"/>
        <v>0.7652236249950175</v>
      </c>
      <c r="E19216">
        <f t="shared" si="6002"/>
        <v>0.81986535666890947</v>
      </c>
      <c r="G19216">
        <f t="shared" si="6020"/>
        <v>0.7652236249950175</v>
      </c>
      <c r="H19216" s="2">
        <f t="shared" si="6021"/>
        <v>0.81986535666890947</v>
      </c>
      <c r="L19216" s="16">
        <f t="shared" si="6005"/>
        <v>0.81993202835694845</v>
      </c>
      <c r="M19216">
        <f t="shared" si="6006"/>
        <v>2.9930093984117372E-3</v>
      </c>
      <c r="P19216" s="19">
        <f t="shared" si="6007"/>
        <v>0.81986584319776934</v>
      </c>
      <c r="Q19216">
        <f t="shared" si="6008"/>
        <v>2.9857720101171439E-3</v>
      </c>
      <c r="T19216" s="19"/>
      <c r="V19216" s="19">
        <f t="shared" si="6009"/>
        <v>-9.2212140947586476E-13</v>
      </c>
      <c r="Y19216" s="19">
        <f t="shared" si="6010"/>
        <v>0.96545879585170613</v>
      </c>
      <c r="Z19216" s="14">
        <f t="shared" si="6011"/>
        <v>4.0094123648007289E-2</v>
      </c>
      <c r="AB19216" s="17">
        <f t="shared" si="6012"/>
        <v>35.715643916137203</v>
      </c>
      <c r="AC19216">
        <f t="shared" si="6013"/>
        <v>32.127895219712777</v>
      </c>
      <c r="AI19216" s="19">
        <f t="shared" si="6014"/>
        <v>0.79392196872277609</v>
      </c>
      <c r="AJ19216">
        <f t="shared" si="6015"/>
        <v>8.2359493271658081E-4</v>
      </c>
      <c r="AO19216" s="3">
        <f t="shared" si="6003"/>
        <v>0.79399630452779335</v>
      </c>
      <c r="AQ19216">
        <f t="shared" si="6016"/>
        <v>1998.5500000003919</v>
      </c>
      <c r="AR19216">
        <f t="shared" si="6017"/>
        <v>30.047496492179995</v>
      </c>
      <c r="AS19216" s="5">
        <f t="shared" si="6018"/>
        <v>29.037485681383966</v>
      </c>
      <c r="AT19216">
        <f t="shared" si="6019"/>
        <v>1.0201218379248516</v>
      </c>
    </row>
    <row r="19217" spans="1:46" x14ac:dyDescent="0.25">
      <c r="A19217" s="1">
        <v>1998.650000000393</v>
      </c>
      <c r="B19217">
        <v>30.048902342694841</v>
      </c>
      <c r="D19217">
        <f t="shared" si="6004"/>
        <v>0.76526345135210105</v>
      </c>
      <c r="E19217">
        <f t="shared" si="6002"/>
        <v>0.81990146769357486</v>
      </c>
      <c r="G19217">
        <f t="shared" si="6020"/>
        <v>0.76526345135210105</v>
      </c>
      <c r="H19217" s="2">
        <f t="shared" si="6021"/>
        <v>0.81990146769357486</v>
      </c>
      <c r="L19217" s="16">
        <f t="shared" si="6005"/>
        <v>0.81996812892175086</v>
      </c>
      <c r="M19217">
        <f t="shared" si="6006"/>
        <v>2.9926017479993466E-3</v>
      </c>
      <c r="P19217" s="19">
        <f t="shared" si="6007"/>
        <v>0.81990195411443845</v>
      </c>
      <c r="Q19217">
        <f t="shared" si="6008"/>
        <v>2.9853659841099509E-3</v>
      </c>
      <c r="T19217" s="19"/>
      <c r="V19217" s="19">
        <f t="shared" si="6009"/>
        <v>-9.1979382781791056E-13</v>
      </c>
      <c r="Y19217" s="19">
        <f t="shared" si="6010"/>
        <v>0.9654951442048002</v>
      </c>
      <c r="Z19217" s="14">
        <f t="shared" si="6011"/>
        <v>4.009273082265765E-2</v>
      </c>
      <c r="AB19217" s="17">
        <f t="shared" si="6012"/>
        <v>35.717059006165378</v>
      </c>
      <c r="AC19217">
        <f t="shared" si="6013"/>
        <v>32.12799996164545</v>
      </c>
      <c r="AI19217" s="19">
        <f t="shared" si="6014"/>
        <v>0.79396223064049654</v>
      </c>
      <c r="AJ19217">
        <f t="shared" si="6015"/>
        <v>8.2361993264403746E-4</v>
      </c>
      <c r="AO19217" s="3">
        <f t="shared" si="6003"/>
        <v>0.79403655557289432</v>
      </c>
      <c r="AQ19217">
        <f t="shared" si="6016"/>
        <v>1998.650000000393</v>
      </c>
      <c r="AR19217">
        <f t="shared" si="6017"/>
        <v>30.048902342694841</v>
      </c>
      <c r="AS19217" s="5">
        <f t="shared" si="6018"/>
        <v>29.039053131720269</v>
      </c>
      <c r="AT19217">
        <f t="shared" si="6019"/>
        <v>1.0197954289059656</v>
      </c>
    </row>
    <row r="19218" spans="1:46" x14ac:dyDescent="0.25">
      <c r="A19218" s="1">
        <v>1998.750000000392</v>
      </c>
      <c r="B19218">
        <v>30.050308130720762</v>
      </c>
      <c r="D19218">
        <f t="shared" si="6004"/>
        <v>0.76530327770918372</v>
      </c>
      <c r="E19218">
        <f t="shared" si="6002"/>
        <v>0.8199375771131342</v>
      </c>
      <c r="G19218">
        <f t="shared" si="6020"/>
        <v>0.76530327770918372</v>
      </c>
      <c r="H19218" s="2">
        <f t="shared" si="6021"/>
        <v>0.8199375771131342</v>
      </c>
      <c r="L19218" s="16">
        <f t="shared" si="6005"/>
        <v>0.82000422788071603</v>
      </c>
      <c r="M19218">
        <f t="shared" si="6006"/>
        <v>2.9921939496684613E-3</v>
      </c>
      <c r="P19218" s="19">
        <f t="shared" si="6007"/>
        <v>0.81993806342598941</v>
      </c>
      <c r="Q19218">
        <f t="shared" si="6008"/>
        <v>2.9849598103212751E-3</v>
      </c>
      <c r="T19218" s="19"/>
      <c r="V19218" s="19">
        <f t="shared" si="6009"/>
        <v>-9.1747210478435483E-13</v>
      </c>
      <c r="Y19218" s="19">
        <f t="shared" si="6010"/>
        <v>0.96553149095911583</v>
      </c>
      <c r="Z19218" s="14">
        <f t="shared" si="6011"/>
        <v>4.0091337381260292E-2</v>
      </c>
      <c r="AB19218" s="17">
        <f t="shared" si="6012"/>
        <v>35.718474033950969</v>
      </c>
      <c r="AC19218">
        <f t="shared" si="6013"/>
        <v>32.128104706541514</v>
      </c>
      <c r="AI19218" s="19">
        <f t="shared" si="6014"/>
        <v>0.79400249119641053</v>
      </c>
      <c r="AJ19218">
        <f t="shared" si="6015"/>
        <v>8.2364485478542159E-4</v>
      </c>
      <c r="AO19218" s="3">
        <f t="shared" si="6003"/>
        <v>0.79407680525510171</v>
      </c>
      <c r="AQ19218">
        <f t="shared" si="6016"/>
        <v>1998.7500000003918</v>
      </c>
      <c r="AR19218">
        <f t="shared" si="6017"/>
        <v>30.050308130720762</v>
      </c>
      <c r="AS19218" s="5">
        <f t="shared" si="6018"/>
        <v>29.040620529039629</v>
      </c>
      <c r="AT19218">
        <f t="shared" si="6019"/>
        <v>1.0194690529885981</v>
      </c>
    </row>
    <row r="19219" spans="1:46" x14ac:dyDescent="0.25">
      <c r="A19219" s="1">
        <v>1998.8500000003919</v>
      </c>
      <c r="B19219">
        <v>30.051713856255599</v>
      </c>
      <c r="D19219">
        <f t="shared" si="6004"/>
        <v>0.76534310406626682</v>
      </c>
      <c r="E19219">
        <f t="shared" si="6002"/>
        <v>0.81997368492753209</v>
      </c>
      <c r="G19219">
        <f t="shared" si="6020"/>
        <v>0.76534310406626682</v>
      </c>
      <c r="H19219" s="2">
        <f t="shared" si="6021"/>
        <v>0.81997368492753209</v>
      </c>
      <c r="L19219" s="16">
        <f t="shared" si="6005"/>
        <v>0.82004032523378356</v>
      </c>
      <c r="M19219">
        <f t="shared" si="6006"/>
        <v>2.9917860034482414E-3</v>
      </c>
      <c r="P19219" s="19">
        <f t="shared" si="6007"/>
        <v>0.8199741711323667</v>
      </c>
      <c r="Q19219">
        <f t="shared" si="6008"/>
        <v>2.984553488780703E-3</v>
      </c>
      <c r="T19219" s="19"/>
      <c r="V19219" s="19">
        <f t="shared" si="6009"/>
        <v>-9.151562256901713E-13</v>
      </c>
      <c r="Y19219" s="19">
        <f t="shared" si="6010"/>
        <v>0.96556783611457986</v>
      </c>
      <c r="Z19219" s="14">
        <f t="shared" si="6011"/>
        <v>4.0089943323818752E-2</v>
      </c>
      <c r="AB19219" s="17">
        <f t="shared" si="6012"/>
        <v>35.719888999491126</v>
      </c>
      <c r="AC19219">
        <f t="shared" si="6013"/>
        <v>32.12820945439308</v>
      </c>
      <c r="AI19219" s="19">
        <f t="shared" si="6014"/>
        <v>0.79404275039038996</v>
      </c>
      <c r="AJ19219">
        <f t="shared" si="6015"/>
        <v>8.2366969912975492E-4</v>
      </c>
      <c r="AO19219" s="3">
        <f t="shared" si="6003"/>
        <v>0.79411705357424989</v>
      </c>
      <c r="AQ19219">
        <f t="shared" si="6016"/>
        <v>1998.8500000003919</v>
      </c>
      <c r="AR19219">
        <f t="shared" si="6017"/>
        <v>30.051713856255599</v>
      </c>
      <c r="AS19219" s="5">
        <f t="shared" si="6018"/>
        <v>29.042187873337049</v>
      </c>
      <c r="AT19219">
        <f t="shared" si="6019"/>
        <v>1.0191427101876647</v>
      </c>
    </row>
    <row r="19220" spans="1:46" x14ac:dyDescent="0.25">
      <c r="A19220" s="1">
        <v>1998.950000000392</v>
      </c>
      <c r="B19220">
        <v>30.053119519297191</v>
      </c>
      <c r="D19220">
        <f t="shared" si="6004"/>
        <v>0.76538293042335004</v>
      </c>
      <c r="E19220">
        <f t="shared" si="6002"/>
        <v>0.82000979113671291</v>
      </c>
      <c r="G19220">
        <f t="shared" si="6020"/>
        <v>0.76538293042335004</v>
      </c>
      <c r="H19220" s="2">
        <f t="shared" si="6021"/>
        <v>0.82000979113671291</v>
      </c>
      <c r="L19220" s="16">
        <f t="shared" si="6005"/>
        <v>0.82007642098090727</v>
      </c>
      <c r="M19220">
        <f t="shared" si="6006"/>
        <v>2.9913779093696021E-3</v>
      </c>
      <c r="P19220" s="19">
        <f t="shared" si="6007"/>
        <v>0.82001027723351438</v>
      </c>
      <c r="Q19220">
        <f t="shared" si="6008"/>
        <v>2.9841470195179727E-3</v>
      </c>
      <c r="T19220" s="19"/>
      <c r="V19220" s="19">
        <f t="shared" si="6009"/>
        <v>-9.1284617588696027E-13</v>
      </c>
      <c r="Y19220" s="19">
        <f t="shared" si="6010"/>
        <v>0.96560417967111734</v>
      </c>
      <c r="Z19220" s="14">
        <f t="shared" si="6011"/>
        <v>4.0088548650336557E-2</v>
      </c>
      <c r="AB19220" s="17">
        <f t="shared" si="6012"/>
        <v>35.721303902782935</v>
      </c>
      <c r="AC19220">
        <f t="shared" si="6013"/>
        <v>32.128314205191671</v>
      </c>
      <c r="AI19220" s="19">
        <f t="shared" si="6014"/>
        <v>0.79408300822230604</v>
      </c>
      <c r="AJ19220">
        <f t="shared" si="6015"/>
        <v>8.2369446566612722E-4</v>
      </c>
      <c r="AO19220" s="3">
        <f t="shared" si="6003"/>
        <v>0.79415730053024713</v>
      </c>
      <c r="AQ19220">
        <f t="shared" si="6016"/>
        <v>1998.950000000392</v>
      </c>
      <c r="AR19220">
        <f t="shared" si="6017"/>
        <v>30.053119519297191</v>
      </c>
      <c r="AS19220" s="5">
        <f t="shared" si="6018"/>
        <v>29.043755164607521</v>
      </c>
      <c r="AT19220">
        <f t="shared" si="6019"/>
        <v>1.0188164005180926</v>
      </c>
    </row>
    <row r="19221" spans="1:46" x14ac:dyDescent="0.25">
      <c r="A19221" s="1">
        <v>1999.0500000003931</v>
      </c>
      <c r="B19221">
        <v>30.054525119843401</v>
      </c>
      <c r="D19221">
        <f t="shared" si="6004"/>
        <v>0.76542275678043348</v>
      </c>
      <c r="E19221">
        <f t="shared" si="6002"/>
        <v>0.82004589574062192</v>
      </c>
      <c r="G19221">
        <f t="shared" si="6020"/>
        <v>0.76542275678043348</v>
      </c>
      <c r="H19221" s="2">
        <f t="shared" si="6021"/>
        <v>0.82004589574062192</v>
      </c>
      <c r="L19221" s="16">
        <f t="shared" si="6005"/>
        <v>0.82011251512202676</v>
      </c>
      <c r="M19221">
        <f t="shared" si="6006"/>
        <v>2.9909696674618727E-3</v>
      </c>
      <c r="P19221" s="19">
        <f t="shared" si="6007"/>
        <v>0.82004638172937827</v>
      </c>
      <c r="Q19221">
        <f t="shared" si="6008"/>
        <v>2.9837404025629842E-3</v>
      </c>
      <c r="T19221" s="19"/>
      <c r="V19221" s="19">
        <f t="shared" si="6009"/>
        <v>-9.1054194076276766E-13</v>
      </c>
      <c r="Y19221" s="19">
        <f t="shared" si="6010"/>
        <v>0.96564052162865532</v>
      </c>
      <c r="Z19221" s="14">
        <f t="shared" si="6011"/>
        <v>4.0087153360817862E-2</v>
      </c>
      <c r="AB19221" s="17">
        <f t="shared" si="6012"/>
        <v>35.722718743823556</v>
      </c>
      <c r="AC19221">
        <f t="shared" si="6013"/>
        <v>32.128418958929281</v>
      </c>
      <c r="AI19221" s="19">
        <f t="shared" si="6014"/>
        <v>0.79412326469202998</v>
      </c>
      <c r="AJ19221">
        <f t="shared" si="6015"/>
        <v>8.2371915438361363E-4</v>
      </c>
      <c r="AO19221" s="3">
        <f t="shared" si="6003"/>
        <v>0.79419754612294624</v>
      </c>
      <c r="AQ19221">
        <f t="shared" si="6016"/>
        <v>1999.0500000003929</v>
      </c>
      <c r="AR19221">
        <f t="shared" si="6017"/>
        <v>30.054525119843397</v>
      </c>
      <c r="AS19221" s="5">
        <f t="shared" si="6018"/>
        <v>29.045322402846029</v>
      </c>
      <c r="AT19221">
        <f t="shared" si="6019"/>
        <v>1.0184901239948703</v>
      </c>
    </row>
    <row r="19222" spans="1:46" x14ac:dyDescent="0.25">
      <c r="A19222" s="1">
        <v>1999.150000000393</v>
      </c>
      <c r="B19222">
        <v>30.055930657892041</v>
      </c>
      <c r="D19222">
        <f t="shared" si="6004"/>
        <v>0.76546258313751658</v>
      </c>
      <c r="E19222">
        <f t="shared" si="6002"/>
        <v>0.82008199873920296</v>
      </c>
      <c r="G19222">
        <f t="shared" si="6020"/>
        <v>0.76546258313751658</v>
      </c>
      <c r="H19222" s="2">
        <f t="shared" si="6021"/>
        <v>0.82008199873920296</v>
      </c>
      <c r="L19222" s="16">
        <f t="shared" si="6005"/>
        <v>0.8201486076570923</v>
      </c>
      <c r="M19222">
        <f t="shared" si="6006"/>
        <v>2.9905612777556363E-3</v>
      </c>
      <c r="P19222" s="19">
        <f t="shared" si="6007"/>
        <v>0.82008248461990174</v>
      </c>
      <c r="Q19222">
        <f t="shared" si="6008"/>
        <v>2.9833336379454603E-3</v>
      </c>
      <c r="T19222" s="19"/>
      <c r="V19222" s="19">
        <f t="shared" si="6009"/>
        <v>-9.0824350574216319E-13</v>
      </c>
      <c r="Y19222" s="19">
        <f t="shared" si="6010"/>
        <v>0.96567686198711822</v>
      </c>
      <c r="Z19222" s="14">
        <f t="shared" si="6011"/>
        <v>4.008575745526604E-2</v>
      </c>
      <c r="AB19222" s="17">
        <f t="shared" si="6012"/>
        <v>35.724133522610039</v>
      </c>
      <c r="AC19222">
        <f t="shared" si="6013"/>
        <v>32.128523715597318</v>
      </c>
      <c r="AI19222" s="19">
        <f t="shared" si="6014"/>
        <v>0.79416351979945143</v>
      </c>
      <c r="AJ19222">
        <f t="shared" si="6015"/>
        <v>8.2374376527239595E-4</v>
      </c>
      <c r="AO19222" s="3">
        <f t="shared" si="6003"/>
        <v>0.79423779035223641</v>
      </c>
      <c r="AQ19222">
        <f t="shared" si="6016"/>
        <v>1999.150000000393</v>
      </c>
      <c r="AR19222">
        <f t="shared" si="6017"/>
        <v>30.055930657892041</v>
      </c>
      <c r="AS19222" s="5">
        <f t="shared" si="6018"/>
        <v>29.04688958804828</v>
      </c>
      <c r="AT19222">
        <f t="shared" si="6019"/>
        <v>1.0181638806314415</v>
      </c>
    </row>
    <row r="19223" spans="1:46" x14ac:dyDescent="0.25">
      <c r="A19223" s="1">
        <v>1999.250000000392</v>
      </c>
      <c r="B19223">
        <v>30.057336133440948</v>
      </c>
      <c r="D19223">
        <f t="shared" si="6004"/>
        <v>0.76550240949459936</v>
      </c>
      <c r="E19223">
        <f t="shared" si="6002"/>
        <v>0.82011810013240027</v>
      </c>
      <c r="G19223">
        <f t="shared" si="6020"/>
        <v>0.76550240949459936</v>
      </c>
      <c r="H19223" s="2">
        <f t="shared" si="6021"/>
        <v>0.82011810013240027</v>
      </c>
      <c r="L19223" s="16">
        <f t="shared" si="6005"/>
        <v>0.82018469858603993</v>
      </c>
      <c r="M19223">
        <f t="shared" si="6006"/>
        <v>2.9901527402798806E-3</v>
      </c>
      <c r="P19223" s="19">
        <f t="shared" si="6007"/>
        <v>0.8201185859050294</v>
      </c>
      <c r="Q19223">
        <f t="shared" si="6008"/>
        <v>2.9829267256952148E-3</v>
      </c>
      <c r="T19223" s="19"/>
      <c r="V19223" s="19">
        <f t="shared" si="6009"/>
        <v>-9.059508562860202E-13</v>
      </c>
      <c r="Y19223" s="19">
        <f t="shared" si="6010"/>
        <v>0.96571320074643341</v>
      </c>
      <c r="Z19223" s="14">
        <f t="shared" si="6011"/>
        <v>4.0084360933685469E-2</v>
      </c>
      <c r="AB19223" s="17">
        <f t="shared" si="6012"/>
        <v>35.725548239139563</v>
      </c>
      <c r="AC19223">
        <f t="shared" si="6013"/>
        <v>32.128628475188322</v>
      </c>
      <c r="AI19223" s="19">
        <f t="shared" si="6014"/>
        <v>0.79420377354446026</v>
      </c>
      <c r="AJ19223">
        <f t="shared" si="6015"/>
        <v>8.2376829832264773E-4</v>
      </c>
      <c r="AO19223" s="3">
        <f t="shared" si="6003"/>
        <v>0.79427803321798995</v>
      </c>
      <c r="AQ19223">
        <f t="shared" si="6016"/>
        <v>1999.250000000392</v>
      </c>
      <c r="AR19223">
        <f t="shared" si="6017"/>
        <v>30.057336133440948</v>
      </c>
      <c r="AS19223" s="5">
        <f t="shared" si="6018"/>
        <v>29.048456720209984</v>
      </c>
      <c r="AT19223">
        <f t="shared" si="6019"/>
        <v>1.0178376704412551</v>
      </c>
    </row>
    <row r="19224" spans="1:46" x14ac:dyDescent="0.25">
      <c r="A19224" s="1">
        <v>1999.3500000003919</v>
      </c>
      <c r="B19224">
        <v>30.05874154648798</v>
      </c>
      <c r="D19224">
        <f t="shared" si="6004"/>
        <v>0.76554223585168235</v>
      </c>
      <c r="E19224">
        <f t="shared" si="6002"/>
        <v>0.82015419992015892</v>
      </c>
      <c r="G19224">
        <f t="shared" si="6020"/>
        <v>0.76554223585168235</v>
      </c>
      <c r="H19224" s="2">
        <f t="shared" si="6021"/>
        <v>0.82015419992015892</v>
      </c>
      <c r="L19224" s="16">
        <f t="shared" si="6005"/>
        <v>0.82022078790881281</v>
      </c>
      <c r="M19224">
        <f t="shared" si="6006"/>
        <v>2.9897440550643254E-3</v>
      </c>
      <c r="P19224" s="19">
        <f t="shared" si="6007"/>
        <v>0.82015468558470539</v>
      </c>
      <c r="Q19224">
        <f t="shared" si="6008"/>
        <v>2.9825196658419682E-3</v>
      </c>
      <c r="T19224" s="19"/>
      <c r="V19224" s="19">
        <f t="shared" si="6009"/>
        <v>-9.0366397789139719E-13</v>
      </c>
      <c r="Y19224" s="19">
        <f t="shared" si="6010"/>
        <v>0.96574953790652507</v>
      </c>
      <c r="Z19224" s="14">
        <f t="shared" si="6011"/>
        <v>4.0082963796079028E-2</v>
      </c>
      <c r="AB19224" s="17">
        <f t="shared" si="6012"/>
        <v>35.726962893409173</v>
      </c>
      <c r="AC19224">
        <f t="shared" si="6013"/>
        <v>32.128733237693105</v>
      </c>
      <c r="AI19224" s="19">
        <f t="shared" si="6014"/>
        <v>0.79424402592689103</v>
      </c>
      <c r="AJ19224">
        <f t="shared" si="6015"/>
        <v>8.2379275352134737E-4</v>
      </c>
      <c r="AO19224" s="3">
        <f t="shared" si="6003"/>
        <v>0.79431827472007766</v>
      </c>
      <c r="AQ19224">
        <f t="shared" si="6016"/>
        <v>1999.3500000003919</v>
      </c>
      <c r="AR19224">
        <f t="shared" si="6017"/>
        <v>30.05874154648798</v>
      </c>
      <c r="AS19224" s="5">
        <f t="shared" si="6018"/>
        <v>29.050023799324702</v>
      </c>
      <c r="AT19224">
        <f t="shared" si="6019"/>
        <v>1.0175114934421583</v>
      </c>
    </row>
    <row r="19225" spans="1:46" x14ac:dyDescent="0.25">
      <c r="A19225" s="1">
        <v>1999.4500000003929</v>
      </c>
      <c r="B19225">
        <v>30.060146897030961</v>
      </c>
      <c r="D19225">
        <f t="shared" si="6004"/>
        <v>0.7655820622087659</v>
      </c>
      <c r="E19225">
        <f t="shared" si="6002"/>
        <v>0.82019029810242305</v>
      </c>
      <c r="G19225">
        <f t="shared" si="6020"/>
        <v>0.7655820622087659</v>
      </c>
      <c r="H19225" s="2">
        <f t="shared" si="6021"/>
        <v>0.82019029810242305</v>
      </c>
      <c r="L19225" s="16">
        <f t="shared" si="6005"/>
        <v>0.82025687562536831</v>
      </c>
      <c r="M19225">
        <f t="shared" si="6006"/>
        <v>2.9893352221402867E-3</v>
      </c>
      <c r="P19225" s="19">
        <f t="shared" si="6007"/>
        <v>0.82019078365887521</v>
      </c>
      <c r="Q19225">
        <f t="shared" si="6008"/>
        <v>2.9821124584156287E-3</v>
      </c>
      <c r="T19225" s="19"/>
      <c r="V19225" s="19">
        <f t="shared" si="6009"/>
        <v>-9.0138285609157722E-13</v>
      </c>
      <c r="Y19225" s="19">
        <f t="shared" si="6010"/>
        <v>0.96578587346731981</v>
      </c>
      <c r="Z19225" s="14">
        <f t="shared" si="6011"/>
        <v>4.0081566042450674E-2</v>
      </c>
      <c r="AB19225" s="17">
        <f t="shared" si="6012"/>
        <v>35.728377485416019</v>
      </c>
      <c r="AC19225">
        <f t="shared" si="6013"/>
        <v>32.128838003104015</v>
      </c>
      <c r="AI19225" s="19">
        <f t="shared" si="6014"/>
        <v>0.79428427694667003</v>
      </c>
      <c r="AJ19225">
        <f t="shared" si="6015"/>
        <v>8.2381713086076105E-4</v>
      </c>
      <c r="AO19225" s="3">
        <f t="shared" si="6003"/>
        <v>0.79435851485840736</v>
      </c>
      <c r="AQ19225">
        <f t="shared" si="6016"/>
        <v>1999.4500000003929</v>
      </c>
      <c r="AR19225">
        <f t="shared" si="6017"/>
        <v>30.060146897030961</v>
      </c>
      <c r="AS19225" s="5">
        <f t="shared" si="6018"/>
        <v>29.05159082538956</v>
      </c>
      <c r="AT19225">
        <f t="shared" si="6019"/>
        <v>1.0171853496447345</v>
      </c>
    </row>
    <row r="19226" spans="1:46" x14ac:dyDescent="0.25">
      <c r="A19226" s="1">
        <v>1999.5500000003931</v>
      </c>
      <c r="B19226">
        <v>30.06155218506774</v>
      </c>
      <c r="D19226">
        <f t="shared" si="6004"/>
        <v>0.76562188856584912</v>
      </c>
      <c r="E19226">
        <f t="shared" si="6002"/>
        <v>0.82022639467913738</v>
      </c>
      <c r="G19226">
        <f t="shared" si="6020"/>
        <v>0.76562188856584912</v>
      </c>
      <c r="H19226" s="2">
        <f t="shared" si="6021"/>
        <v>0.82022639467913738</v>
      </c>
      <c r="L19226" s="16">
        <f t="shared" si="6005"/>
        <v>0.82029296173564603</v>
      </c>
      <c r="M19226">
        <f t="shared" si="6006"/>
        <v>2.9889262415372878E-3</v>
      </c>
      <c r="P19226" s="19">
        <f t="shared" si="6007"/>
        <v>0.8202268801274829</v>
      </c>
      <c r="Q19226">
        <f t="shared" si="6008"/>
        <v>2.981705103446097E-3</v>
      </c>
      <c r="T19226" s="19"/>
      <c r="V19226" s="19">
        <f t="shared" si="6009"/>
        <v>-8.991074764558555E-13</v>
      </c>
      <c r="Y19226" s="19">
        <f t="shared" si="6010"/>
        <v>0.96582220742874392</v>
      </c>
      <c r="Z19226" s="14">
        <f t="shared" si="6011"/>
        <v>4.0080167672804749E-2</v>
      </c>
      <c r="AB19226" s="17">
        <f t="shared" si="6012"/>
        <v>35.729792015157223</v>
      </c>
      <c r="AC19226">
        <f t="shared" si="6013"/>
        <v>32.128942771412852</v>
      </c>
      <c r="AI19226" s="19">
        <f t="shared" si="6014"/>
        <v>0.79432452660363184</v>
      </c>
      <c r="AJ19226">
        <f t="shared" si="6015"/>
        <v>8.2384143032797168E-4</v>
      </c>
      <c r="AO19226" s="3">
        <f t="shared" si="6003"/>
        <v>0.7943987536328323</v>
      </c>
      <c r="AQ19226">
        <f t="shared" si="6016"/>
        <v>1999.5500000003931</v>
      </c>
      <c r="AR19226">
        <f t="shared" si="6017"/>
        <v>30.06155218506774</v>
      </c>
      <c r="AS19226" s="5">
        <f t="shared" si="6018"/>
        <v>29.053157798398122</v>
      </c>
      <c r="AT19226">
        <f t="shared" si="6019"/>
        <v>1.0168592390667952</v>
      </c>
    </row>
    <row r="19227" spans="1:46" x14ac:dyDescent="0.25">
      <c r="A19227" s="1">
        <v>1999.650000000393</v>
      </c>
      <c r="B19227">
        <v>30.062957410596091</v>
      </c>
      <c r="D19227">
        <f t="shared" si="6004"/>
        <v>0.76566171492293211</v>
      </c>
      <c r="E19227">
        <f t="shared" si="6002"/>
        <v>0.82026248965024484</v>
      </c>
      <c r="G19227">
        <f t="shared" si="6020"/>
        <v>0.76566171492293211</v>
      </c>
      <c r="H19227" s="2">
        <f t="shared" si="6021"/>
        <v>0.82026248965024484</v>
      </c>
      <c r="L19227" s="16">
        <f t="shared" si="6005"/>
        <v>0.82032904623957847</v>
      </c>
      <c r="M19227">
        <f t="shared" si="6006"/>
        <v>2.9885171132839842E-3</v>
      </c>
      <c r="P19227" s="19">
        <f t="shared" si="6007"/>
        <v>0.82026297499047107</v>
      </c>
      <c r="Q19227">
        <f t="shared" si="6008"/>
        <v>2.9812976009630245E-3</v>
      </c>
      <c r="T19227" s="19"/>
      <c r="V19227" s="19">
        <f t="shared" si="6009"/>
        <v>-8.9683782458963289E-13</v>
      </c>
      <c r="Y19227" s="19">
        <f t="shared" si="6010"/>
        <v>0.96585853979072123</v>
      </c>
      <c r="Z19227" s="14">
        <f t="shared" si="6011"/>
        <v>4.0078768687144224E-2</v>
      </c>
      <c r="AB19227" s="17">
        <f t="shared" si="6012"/>
        <v>35.731206482629823</v>
      </c>
      <c r="AC19227">
        <f t="shared" si="6013"/>
        <v>32.129047542611254</v>
      </c>
      <c r="AI19227" s="19">
        <f t="shared" si="6014"/>
        <v>0.79436477489768453</v>
      </c>
      <c r="AJ19227">
        <f t="shared" si="6015"/>
        <v>8.2386565191423441E-4</v>
      </c>
      <c r="AO19227" s="3">
        <f t="shared" si="6003"/>
        <v>0.79443899104320548</v>
      </c>
      <c r="AQ19227">
        <f t="shared" si="6016"/>
        <v>1999.650000000393</v>
      </c>
      <c r="AR19227">
        <f t="shared" si="6017"/>
        <v>30.062957410596091</v>
      </c>
      <c r="AS19227" s="5">
        <f t="shared" si="6018"/>
        <v>29.054724718346808</v>
      </c>
      <c r="AT19227">
        <f t="shared" si="6019"/>
        <v>1.016533161720238</v>
      </c>
    </row>
    <row r="19228" spans="1:46" x14ac:dyDescent="0.25">
      <c r="A19228" s="1">
        <v>1999.750000000392</v>
      </c>
      <c r="B19228">
        <v>30.064362573613909</v>
      </c>
      <c r="D19228">
        <f t="shared" si="6004"/>
        <v>0.76570154128001489</v>
      </c>
      <c r="E19228">
        <f t="shared" si="6002"/>
        <v>0.82029858301569114</v>
      </c>
      <c r="G19228">
        <f t="shared" si="6020"/>
        <v>0.76570154128001489</v>
      </c>
      <c r="H19228" s="2">
        <f t="shared" si="6021"/>
        <v>0.82029858301569114</v>
      </c>
      <c r="L19228" s="16">
        <f t="shared" si="6005"/>
        <v>0.82036512913712301</v>
      </c>
      <c r="M19228">
        <f t="shared" si="6006"/>
        <v>2.9881078374117782E-3</v>
      </c>
      <c r="P19228" s="19">
        <f t="shared" si="6007"/>
        <v>0.82029906824778609</v>
      </c>
      <c r="Q19228">
        <f t="shared" si="6008"/>
        <v>2.9808899509965038E-3</v>
      </c>
      <c r="T19228" s="19"/>
      <c r="V19228" s="19">
        <f t="shared" si="6009"/>
        <v>-8.9457388613399777E-13</v>
      </c>
      <c r="Y19228" s="19">
        <f t="shared" si="6010"/>
        <v>0.96589487055317846</v>
      </c>
      <c r="Z19228" s="14">
        <f t="shared" si="6011"/>
        <v>4.0077369085473297E-2</v>
      </c>
      <c r="AB19228" s="17">
        <f t="shared" si="6012"/>
        <v>35.732620887830961</v>
      </c>
      <c r="AC19228">
        <f t="shared" si="6013"/>
        <v>32.129152316690735</v>
      </c>
      <c r="AI19228" s="19">
        <f t="shared" si="6014"/>
        <v>0.79440502182869954</v>
      </c>
      <c r="AJ19228">
        <f t="shared" si="6015"/>
        <v>8.238897956087184E-4</v>
      </c>
      <c r="AO19228" s="3">
        <f t="shared" si="6003"/>
        <v>0.79447922708945296</v>
      </c>
      <c r="AQ19228">
        <f t="shared" si="6016"/>
        <v>1999.750000000392</v>
      </c>
      <c r="AR19228">
        <f t="shared" si="6017"/>
        <v>30.064362573613909</v>
      </c>
      <c r="AS19228" s="5">
        <f t="shared" si="6018"/>
        <v>29.056291585230614</v>
      </c>
      <c r="AT19228">
        <f t="shared" si="6019"/>
        <v>1.0162071176200738</v>
      </c>
    </row>
    <row r="19229" spans="1:46" x14ac:dyDescent="0.25">
      <c r="A19229" s="1">
        <v>1999.850000000393</v>
      </c>
      <c r="B19229">
        <v>30.065767674119002</v>
      </c>
      <c r="D19229">
        <f t="shared" si="6004"/>
        <v>0.76574136763709844</v>
      </c>
      <c r="E19229">
        <f t="shared" si="6002"/>
        <v>0.8203346747754201</v>
      </c>
      <c r="G19229">
        <f t="shared" si="6020"/>
        <v>0.76574136763709844</v>
      </c>
      <c r="H19229" s="2">
        <f t="shared" si="6021"/>
        <v>0.8203346747754201</v>
      </c>
      <c r="L19229" s="16">
        <f t="shared" si="6005"/>
        <v>0.82040121042821923</v>
      </c>
      <c r="M19229">
        <f t="shared" si="6006"/>
        <v>2.98769841395004E-3</v>
      </c>
      <c r="P19229" s="19">
        <f t="shared" si="6007"/>
        <v>0.82033515989937134</v>
      </c>
      <c r="Q19229">
        <f t="shared" si="6008"/>
        <v>2.9804821535762082E-3</v>
      </c>
      <c r="T19229" s="19"/>
      <c r="V19229" s="19">
        <f t="shared" si="6009"/>
        <v>-8.9231564676597876E-13</v>
      </c>
      <c r="Y19229" s="19">
        <f t="shared" si="6010"/>
        <v>0.96593119971604213</v>
      </c>
      <c r="Z19229" s="14">
        <f t="shared" si="6011"/>
        <v>4.0075968867795672E-2</v>
      </c>
      <c r="AB19229" s="17">
        <f t="shared" si="6012"/>
        <v>35.73403523075779</v>
      </c>
      <c r="AC19229">
        <f t="shared" si="6013"/>
        <v>32.129257093643865</v>
      </c>
      <c r="AI19229" s="19">
        <f t="shared" si="6014"/>
        <v>0.79444526739652965</v>
      </c>
      <c r="AJ19229">
        <f t="shared" si="6015"/>
        <v>8.2391386139947552E-4</v>
      </c>
      <c r="AO19229" s="3">
        <f t="shared" si="6003"/>
        <v>0.79451946177140953</v>
      </c>
      <c r="AQ19229">
        <f t="shared" si="6016"/>
        <v>1999.8500000003933</v>
      </c>
      <c r="AR19229">
        <f t="shared" si="6017"/>
        <v>30.065767674119002</v>
      </c>
      <c r="AS19229" s="5">
        <f t="shared" si="6018"/>
        <v>29.057858399043809</v>
      </c>
      <c r="AT19229">
        <f t="shared" si="6019"/>
        <v>1.0158811067826001</v>
      </c>
    </row>
    <row r="19230" spans="1:46" x14ac:dyDescent="0.25">
      <c r="A19230" s="1">
        <v>1999.9500000003929</v>
      </c>
      <c r="B19230">
        <v>30.067172712109169</v>
      </c>
      <c r="D19230">
        <f t="shared" si="6004"/>
        <v>0.76578119399418143</v>
      </c>
      <c r="E19230">
        <f t="shared" si="6002"/>
        <v>0.82037076492937522</v>
      </c>
      <c r="G19230">
        <f t="shared" si="6020"/>
        <v>0.76578119399418143</v>
      </c>
      <c r="H19230" s="2">
        <f t="shared" si="6021"/>
        <v>0.82037076492937522</v>
      </c>
      <c r="L19230" s="16">
        <f t="shared" si="6005"/>
        <v>0.82043729011281741</v>
      </c>
      <c r="M19230">
        <f t="shared" si="6006"/>
        <v>2.9872888429295749E-3</v>
      </c>
      <c r="P19230" s="19">
        <f t="shared" si="6007"/>
        <v>0.82037124994517063</v>
      </c>
      <c r="Q19230">
        <f t="shared" si="6008"/>
        <v>2.9800742087321315E-3</v>
      </c>
      <c r="T19230" s="19"/>
      <c r="V19230" s="19">
        <f t="shared" si="6009"/>
        <v>-8.9006309219831208E-13</v>
      </c>
      <c r="Y19230" s="19">
        <f t="shared" si="6010"/>
        <v>0.96596752727923585</v>
      </c>
      <c r="Z19230" s="14">
        <f t="shared" si="6011"/>
        <v>4.0074568034114889E-2</v>
      </c>
      <c r="AB19230" s="17">
        <f t="shared" si="6012"/>
        <v>35.735449511407317</v>
      </c>
      <c r="AC19230">
        <f t="shared" si="6013"/>
        <v>32.129361873461662</v>
      </c>
      <c r="AI19230" s="19">
        <f t="shared" si="6014"/>
        <v>0.79448551160108294</v>
      </c>
      <c r="AJ19230">
        <f t="shared" si="6015"/>
        <v>8.2393784927787595E-4</v>
      </c>
      <c r="AO19230" s="3">
        <f t="shared" si="6003"/>
        <v>0.7945596950889835</v>
      </c>
      <c r="AQ19230">
        <f t="shared" si="6016"/>
        <v>1999.9500000003929</v>
      </c>
      <c r="AR19230">
        <f t="shared" si="6017"/>
        <v>30.067172712109169</v>
      </c>
      <c r="AS19230" s="5">
        <f t="shared" si="6018"/>
        <v>29.059425159782812</v>
      </c>
      <c r="AT19230">
        <f t="shared" si="6019"/>
        <v>1.0155551292197642</v>
      </c>
    </row>
    <row r="19231" spans="1:46" x14ac:dyDescent="0.25">
      <c r="A19231" s="1">
        <v>2000.0500000003931</v>
      </c>
      <c r="B19231">
        <v>30.068577687582259</v>
      </c>
      <c r="D19231">
        <f t="shared" si="6004"/>
        <v>0.76582102035126465</v>
      </c>
      <c r="E19231">
        <f t="shared" si="6002"/>
        <v>0.8204068534775012</v>
      </c>
      <c r="G19231">
        <f t="shared" si="6020"/>
        <v>0.76582102035126465</v>
      </c>
      <c r="H19231" s="2">
        <f t="shared" si="6021"/>
        <v>0.8204068534775012</v>
      </c>
      <c r="L19231" s="16">
        <f t="shared" si="6005"/>
        <v>0.82047336819085359</v>
      </c>
      <c r="M19231">
        <f t="shared" si="6006"/>
        <v>2.9868791243794221E-3</v>
      </c>
      <c r="P19231" s="19">
        <f t="shared" si="6007"/>
        <v>0.82040733838512858</v>
      </c>
      <c r="Q19231">
        <f t="shared" si="6008"/>
        <v>2.9796661164941392E-3</v>
      </c>
      <c r="T19231" s="19"/>
      <c r="V19231" s="19">
        <f t="shared" si="6009"/>
        <v>-8.8781620817929051E-13</v>
      </c>
      <c r="Y19231" s="19">
        <f t="shared" si="6010"/>
        <v>0.96600385324268634</v>
      </c>
      <c r="Z19231" s="14">
        <f t="shared" si="6011"/>
        <v>4.0073166584434862E-2</v>
      </c>
      <c r="AB19231" s="17">
        <f t="shared" si="6012"/>
        <v>35.736863729776708</v>
      </c>
      <c r="AC19231">
        <f t="shared" si="6013"/>
        <v>32.129466656136408</v>
      </c>
      <c r="AI19231" s="19">
        <f t="shared" si="6014"/>
        <v>0.79452575444221263</v>
      </c>
      <c r="AJ19231">
        <f t="shared" si="6015"/>
        <v>8.239617592320312E-4</v>
      </c>
      <c r="AO19231" s="3">
        <f t="shared" si="6003"/>
        <v>0.79459992704202742</v>
      </c>
      <c r="AQ19231">
        <f t="shared" si="6016"/>
        <v>2000.0500000003931</v>
      </c>
      <c r="AR19231">
        <f t="shared" si="6017"/>
        <v>30.068577687582259</v>
      </c>
      <c r="AS19231" s="5">
        <f t="shared" si="6018"/>
        <v>29.060991867441906</v>
      </c>
      <c r="AT19231">
        <f t="shared" si="6019"/>
        <v>1.0152291849479071</v>
      </c>
    </row>
    <row r="19232" spans="1:46" x14ac:dyDescent="0.25">
      <c r="A19232" s="1">
        <v>2000.150000000393</v>
      </c>
      <c r="B19232">
        <v>30.0699826005361</v>
      </c>
      <c r="D19232">
        <f t="shared" si="6004"/>
        <v>0.76586084670834764</v>
      </c>
      <c r="E19232">
        <f t="shared" si="6002"/>
        <v>0.82044294041974231</v>
      </c>
      <c r="G19232">
        <f t="shared" si="6020"/>
        <v>0.76586084670834764</v>
      </c>
      <c r="H19232" s="2">
        <f t="shared" si="6021"/>
        <v>0.82044294041974231</v>
      </c>
      <c r="L19232" s="16">
        <f t="shared" si="6005"/>
        <v>0.82050944466227804</v>
      </c>
      <c r="M19232">
        <f t="shared" si="6006"/>
        <v>2.9864692583303257E-3</v>
      </c>
      <c r="P19232" s="19">
        <f t="shared" si="6007"/>
        <v>0.82044342521918923</v>
      </c>
      <c r="Q19232">
        <f t="shared" si="6008"/>
        <v>2.9792578768921855E-3</v>
      </c>
      <c r="T19232" s="19"/>
      <c r="V19232" s="19">
        <f t="shared" si="6009"/>
        <v>-8.8557498049275975E-13</v>
      </c>
      <c r="Y19232" s="19">
        <f t="shared" si="6010"/>
        <v>0.96604017760631888</v>
      </c>
      <c r="Z19232" s="14">
        <f t="shared" si="6011"/>
        <v>4.0071764518759462E-2</v>
      </c>
      <c r="AB19232" s="17">
        <f t="shared" si="6012"/>
        <v>35.738277885863042</v>
      </c>
      <c r="AC19232">
        <f t="shared" si="6013"/>
        <v>32.129571441659628</v>
      </c>
      <c r="AI19232" s="19">
        <f t="shared" si="6014"/>
        <v>0.79456599591978927</v>
      </c>
      <c r="AJ19232">
        <f t="shared" si="6015"/>
        <v>8.2398559125112787E-4</v>
      </c>
      <c r="AO19232" s="3">
        <f t="shared" si="6003"/>
        <v>0.7946401576304496</v>
      </c>
      <c r="AQ19232">
        <f t="shared" si="6016"/>
        <v>2000.1500000003928</v>
      </c>
      <c r="AR19232">
        <f t="shared" si="6017"/>
        <v>30.0699826005361</v>
      </c>
      <c r="AS19232" s="5">
        <f t="shared" si="6018"/>
        <v>29.062558522016062</v>
      </c>
      <c r="AT19232">
        <f t="shared" si="6019"/>
        <v>1.0149032739819492</v>
      </c>
    </row>
    <row r="19233" spans="1:46" x14ac:dyDescent="0.25">
      <c r="A19233" s="1">
        <v>2000.2500000003929</v>
      </c>
      <c r="B19233">
        <v>30.071387450968508</v>
      </c>
      <c r="D19233">
        <f t="shared" si="6004"/>
        <v>0.76590067306543075</v>
      </c>
      <c r="E19233">
        <f t="shared" si="6002"/>
        <v>0.82047902575604237</v>
      </c>
      <c r="G19233">
        <f t="shared" si="6020"/>
        <v>0.76590067306543075</v>
      </c>
      <c r="H19233" s="2">
        <f t="shared" si="6021"/>
        <v>0.82047902575604237</v>
      </c>
      <c r="L19233" s="16">
        <f t="shared" si="6005"/>
        <v>0.82054551952702681</v>
      </c>
      <c r="M19233">
        <f t="shared" si="6006"/>
        <v>2.9860592448114078E-3</v>
      </c>
      <c r="P19233" s="19">
        <f t="shared" si="6007"/>
        <v>0.8204795104472965</v>
      </c>
      <c r="Q19233">
        <f t="shared" si="6008"/>
        <v>2.9788494899561464E-3</v>
      </c>
      <c r="T19233" s="19"/>
      <c r="V19233" s="19">
        <f t="shared" si="6009"/>
        <v>-8.8333939495803781E-13</v>
      </c>
      <c r="Y19233" s="19">
        <f t="shared" si="6010"/>
        <v>0.96607650037005921</v>
      </c>
      <c r="Z19233" s="14">
        <f t="shared" si="6011"/>
        <v>4.0070361837092436E-2</v>
      </c>
      <c r="AB19233" s="17">
        <f t="shared" si="6012"/>
        <v>35.739691979663434</v>
      </c>
      <c r="AC19233">
        <f t="shared" si="6013"/>
        <v>32.129676230023399</v>
      </c>
      <c r="AI19233" s="19">
        <f t="shared" si="6014"/>
        <v>0.79460623603372182</v>
      </c>
      <c r="AJ19233">
        <f t="shared" si="6015"/>
        <v>8.24009345326524E-4</v>
      </c>
      <c r="AO19233" s="3">
        <f t="shared" si="6003"/>
        <v>0.79468038685408438</v>
      </c>
      <c r="AQ19233">
        <f t="shared" si="6016"/>
        <v>2000.2500000003929</v>
      </c>
      <c r="AR19233">
        <f t="shared" si="6017"/>
        <v>30.071387450968508</v>
      </c>
      <c r="AS19233" s="5">
        <f t="shared" si="6018"/>
        <v>29.064125123501722</v>
      </c>
      <c r="AT19233">
        <f t="shared" si="6019"/>
        <v>1.0145773963338087</v>
      </c>
    </row>
    <row r="19234" spans="1:46" x14ac:dyDescent="0.25">
      <c r="A19234" s="1">
        <v>2000.350000000393</v>
      </c>
      <c r="B19234">
        <v>30.072792238877291</v>
      </c>
      <c r="D19234">
        <f t="shared" si="6004"/>
        <v>0.76594049942251397</v>
      </c>
      <c r="E19234">
        <f t="shared" si="6002"/>
        <v>0.8205151094863451</v>
      </c>
      <c r="G19234">
        <f t="shared" si="6020"/>
        <v>0.76594049942251397</v>
      </c>
      <c r="H19234" s="2">
        <f t="shared" si="6021"/>
        <v>0.8205151094863451</v>
      </c>
      <c r="L19234" s="16">
        <f t="shared" si="6005"/>
        <v>0.82058159278505372</v>
      </c>
      <c r="M19234">
        <f t="shared" si="6006"/>
        <v>2.9856490838537854E-3</v>
      </c>
      <c r="P19234" s="19">
        <f t="shared" si="6007"/>
        <v>0.82051559406939423</v>
      </c>
      <c r="Q19234">
        <f t="shared" si="6008"/>
        <v>2.9784409557159388E-3</v>
      </c>
      <c r="T19234" s="19"/>
      <c r="V19234" s="19">
        <f t="shared" si="6009"/>
        <v>-8.811094374298041E-13</v>
      </c>
      <c r="Y19234" s="19">
        <f t="shared" si="6010"/>
        <v>0.96611282153383171</v>
      </c>
      <c r="Z19234" s="14">
        <f t="shared" si="6011"/>
        <v>4.0068958539437149E-2</v>
      </c>
      <c r="AB19234" s="17">
        <f t="shared" si="6012"/>
        <v>35.741106011174935</v>
      </c>
      <c r="AC19234">
        <f t="shared" si="6013"/>
        <v>32.129781021219145</v>
      </c>
      <c r="AI19234" s="19">
        <f t="shared" si="6014"/>
        <v>0.79464647478386263</v>
      </c>
      <c r="AJ19234">
        <f t="shared" si="6015"/>
        <v>8.2403302144635679E-4</v>
      </c>
      <c r="AO19234" s="3">
        <f t="shared" si="6003"/>
        <v>0.7947206147128214</v>
      </c>
      <c r="AQ19234">
        <f t="shared" si="6016"/>
        <v>2000.350000000393</v>
      </c>
      <c r="AR19234">
        <f t="shared" si="6017"/>
        <v>30.072792238877295</v>
      </c>
      <c r="AS19234" s="5">
        <f t="shared" si="6018"/>
        <v>29.065691671893148</v>
      </c>
      <c r="AT19234">
        <f t="shared" si="6019"/>
        <v>1.0142515520197888</v>
      </c>
    </row>
    <row r="19235" spans="1:46" x14ac:dyDescent="0.25">
      <c r="A19235" s="1">
        <v>2000.4500000003929</v>
      </c>
      <c r="B19235">
        <v>30.074196964260281</v>
      </c>
      <c r="D19235">
        <f t="shared" si="6004"/>
        <v>0.76598032577959696</v>
      </c>
      <c r="E19235">
        <f t="shared" si="6002"/>
        <v>0.82055119161059475</v>
      </c>
      <c r="G19235">
        <f t="shared" si="6020"/>
        <v>0.76598032577959696</v>
      </c>
      <c r="H19235" s="2">
        <f t="shared" si="6021"/>
        <v>0.82055119161059475</v>
      </c>
      <c r="L19235" s="16">
        <f t="shared" si="6005"/>
        <v>0.8206176644362948</v>
      </c>
      <c r="M19235">
        <f t="shared" si="6006"/>
        <v>2.9852387754866882E-3</v>
      </c>
      <c r="P19235" s="19">
        <f t="shared" si="6007"/>
        <v>0.82055167608542667</v>
      </c>
      <c r="Q19235">
        <f t="shared" si="6008"/>
        <v>2.978032274201581E-3</v>
      </c>
      <c r="T19235" s="19"/>
      <c r="V19235" s="19">
        <f t="shared" si="6009"/>
        <v>-8.7888509379797799E-13</v>
      </c>
      <c r="Y19235" s="19">
        <f t="shared" si="6010"/>
        <v>0.96614914109756256</v>
      </c>
      <c r="Z19235" s="14">
        <f t="shared" si="6011"/>
        <v>4.0067554625797822E-2</v>
      </c>
      <c r="AB19235" s="17">
        <f t="shared" si="6012"/>
        <v>35.742519980394668</v>
      </c>
      <c r="AC19235">
        <f t="shared" si="6013"/>
        <v>32.129885815238836</v>
      </c>
      <c r="AI19235" s="19">
        <f t="shared" si="6014"/>
        <v>0.79468671217008313</v>
      </c>
      <c r="AJ19235">
        <f t="shared" si="6015"/>
        <v>8.2405661959988972E-4</v>
      </c>
      <c r="AO19235" s="3">
        <f t="shared" si="6003"/>
        <v>0.79476084120656898</v>
      </c>
      <c r="AQ19235">
        <f t="shared" si="6016"/>
        <v>2000.4500000003929</v>
      </c>
      <c r="AR19235">
        <f t="shared" si="6017"/>
        <v>30.074196964260281</v>
      </c>
      <c r="AS19235" s="5">
        <f t="shared" si="6018"/>
        <v>29.067258167185329</v>
      </c>
      <c r="AT19235">
        <f t="shared" si="6019"/>
        <v>1.0139257410547509</v>
      </c>
    </row>
    <row r="19236" spans="1:46" x14ac:dyDescent="0.25">
      <c r="A19236" s="1">
        <v>2000.5500000003931</v>
      </c>
      <c r="B19236">
        <v>30.07560162711528</v>
      </c>
      <c r="D19236">
        <f t="shared" si="6004"/>
        <v>0.76602015213668018</v>
      </c>
      <c r="E19236">
        <f t="shared" si="6002"/>
        <v>0.82058727212873495</v>
      </c>
      <c r="G19236">
        <f t="shared" si="6020"/>
        <v>0.76602015213668018</v>
      </c>
      <c r="H19236" s="2">
        <f t="shared" si="6021"/>
        <v>0.82058727212873495</v>
      </c>
      <c r="L19236" s="16">
        <f t="shared" si="6005"/>
        <v>0.82065373448070744</v>
      </c>
      <c r="M19236">
        <f t="shared" si="6006"/>
        <v>2.9848283197416079E-3</v>
      </c>
      <c r="P19236" s="19">
        <f t="shared" si="6007"/>
        <v>0.82058775649533722</v>
      </c>
      <c r="Q19236">
        <f t="shared" si="6008"/>
        <v>2.9776234454429269E-3</v>
      </c>
      <c r="T19236" s="19"/>
      <c r="V19236" s="19">
        <f t="shared" si="6009"/>
        <v>-8.7666634998769079E-13</v>
      </c>
      <c r="Y19236" s="19">
        <f t="shared" si="6010"/>
        <v>0.96618545906117692</v>
      </c>
      <c r="Z19236" s="14">
        <f t="shared" si="6011"/>
        <v>4.0066150096177984E-2</v>
      </c>
      <c r="AB19236" s="17">
        <f t="shared" si="6012"/>
        <v>35.743933887319734</v>
      </c>
      <c r="AC19236">
        <f t="shared" si="6013"/>
        <v>32.129990612074543</v>
      </c>
      <c r="AI19236" s="19">
        <f t="shared" si="6014"/>
        <v>0.79472694819227296</v>
      </c>
      <c r="AJ19236">
        <f t="shared" si="6015"/>
        <v>8.2408013977739759E-4</v>
      </c>
      <c r="AO19236" s="3">
        <f t="shared" si="6003"/>
        <v>0.79480106633516168</v>
      </c>
      <c r="AQ19236">
        <f t="shared" si="6016"/>
        <v>2000.5500000003931</v>
      </c>
      <c r="AR19236">
        <f t="shared" si="6017"/>
        <v>30.07560162711528</v>
      </c>
      <c r="AS19236" s="5">
        <f t="shared" si="6018"/>
        <v>29.068824609373973</v>
      </c>
      <c r="AT19236">
        <f t="shared" si="6019"/>
        <v>1.0135999634520794</v>
      </c>
    </row>
    <row r="19237" spans="1:46" x14ac:dyDescent="0.25">
      <c r="A19237" s="1">
        <v>2000.650000000393</v>
      </c>
      <c r="B19237">
        <v>30.07700622744013</v>
      </c>
      <c r="D19237">
        <f t="shared" si="6004"/>
        <v>0.76605997849376328</v>
      </c>
      <c r="E19237">
        <f t="shared" si="6002"/>
        <v>0.82062335104071027</v>
      </c>
      <c r="G19237">
        <f t="shared" si="6020"/>
        <v>0.76605997849376328</v>
      </c>
      <c r="H19237" s="2">
        <f t="shared" si="6021"/>
        <v>0.82062335104071027</v>
      </c>
      <c r="L19237" s="16">
        <f t="shared" si="6005"/>
        <v>0.82068980291822058</v>
      </c>
      <c r="M19237">
        <f t="shared" si="6006"/>
        <v>2.9844177166470308E-3</v>
      </c>
      <c r="P19237" s="19">
        <f t="shared" si="6007"/>
        <v>0.82062383529907112</v>
      </c>
      <c r="Q19237">
        <f t="shared" si="6008"/>
        <v>2.9772144694701387E-3</v>
      </c>
      <c r="T19237" s="19"/>
      <c r="V19237" s="19">
        <f t="shared" si="6009"/>
        <v>-8.7445319195911752E-13</v>
      </c>
      <c r="Y19237" s="19">
        <f t="shared" si="6010"/>
        <v>0.96622177542460019</v>
      </c>
      <c r="Z19237" s="14">
        <f t="shared" si="6011"/>
        <v>4.0064744950581592E-2</v>
      </c>
      <c r="AB19237" s="17">
        <f t="shared" si="6012"/>
        <v>35.745347731947213</v>
      </c>
      <c r="AC19237">
        <f t="shared" si="6013"/>
        <v>32.130095411717619</v>
      </c>
      <c r="AI19237" s="19">
        <f t="shared" si="6014"/>
        <v>0.794767182850322</v>
      </c>
      <c r="AJ19237">
        <f t="shared" si="6015"/>
        <v>8.2410358196922354E-4</v>
      </c>
      <c r="AO19237" s="3">
        <f t="shared" si="6003"/>
        <v>0.79484129009850735</v>
      </c>
      <c r="AQ19237">
        <f t="shared" si="6016"/>
        <v>2000.650000000393</v>
      </c>
      <c r="AR19237">
        <f t="shared" si="6017"/>
        <v>30.077006227440126</v>
      </c>
      <c r="AS19237" s="5">
        <f t="shared" si="6018"/>
        <v>29.070390998454791</v>
      </c>
      <c r="AT19237">
        <f t="shared" si="6019"/>
        <v>1.0132742192251996</v>
      </c>
    </row>
    <row r="19238" spans="1:46" x14ac:dyDescent="0.25">
      <c r="A19238" s="1">
        <v>2000.7500000003929</v>
      </c>
      <c r="B19238">
        <v>30.078410765232611</v>
      </c>
      <c r="D19238">
        <f t="shared" si="6004"/>
        <v>0.76609980485084628</v>
      </c>
      <c r="E19238">
        <f t="shared" si="6002"/>
        <v>0.82065942834646377</v>
      </c>
      <c r="G19238">
        <f t="shared" si="6020"/>
        <v>0.76609980485084628</v>
      </c>
      <c r="H19238" s="2">
        <f t="shared" si="6021"/>
        <v>0.82065942834646377</v>
      </c>
      <c r="L19238" s="16">
        <f t="shared" si="6005"/>
        <v>0.82072586974878092</v>
      </c>
      <c r="M19238">
        <f t="shared" si="6006"/>
        <v>2.9840069662333676E-3</v>
      </c>
      <c r="P19238" s="19">
        <f t="shared" si="6007"/>
        <v>0.82065991249657033</v>
      </c>
      <c r="Q19238">
        <f t="shared" si="6008"/>
        <v>2.9768053463129964E-3</v>
      </c>
      <c r="T19238" s="19"/>
      <c r="V19238" s="19">
        <f t="shared" si="6009"/>
        <v>-8.7224560570752041E-13</v>
      </c>
      <c r="Y19238" s="19">
        <f t="shared" si="6010"/>
        <v>0.96625809018775743</v>
      </c>
      <c r="Z19238" s="14">
        <f t="shared" si="6011"/>
        <v>4.0063339189012344E-2</v>
      </c>
      <c r="AB19238" s="17">
        <f t="shared" si="6012"/>
        <v>35.746761514274198</v>
      </c>
      <c r="AC19238">
        <f t="shared" si="6013"/>
        <v>32.130200214160311</v>
      </c>
      <c r="AI19238" s="19">
        <f t="shared" si="6014"/>
        <v>0.79480741614406458</v>
      </c>
      <c r="AJ19238">
        <f t="shared" si="6015"/>
        <v>8.2412694616251509E-4</v>
      </c>
      <c r="AO19238" s="3">
        <f t="shared" si="6003"/>
        <v>0.79488151249644057</v>
      </c>
      <c r="AQ19238">
        <f t="shared" si="6016"/>
        <v>2000.7500000003929</v>
      </c>
      <c r="AR19238">
        <f t="shared" si="6017"/>
        <v>30.078410765232611</v>
      </c>
      <c r="AS19238" s="5">
        <f t="shared" si="6018"/>
        <v>29.071957334421331</v>
      </c>
      <c r="AT19238">
        <f t="shared" si="6019"/>
        <v>1.0129485083917968</v>
      </c>
    </row>
    <row r="19239" spans="1:46" x14ac:dyDescent="0.25">
      <c r="A19239" s="1">
        <v>2000.850000000393</v>
      </c>
      <c r="B19239">
        <v>30.07981524049055</v>
      </c>
      <c r="D19239">
        <f t="shared" si="6004"/>
        <v>0.76613963120792949</v>
      </c>
      <c r="E19239">
        <f t="shared" si="6002"/>
        <v>0.82069550404593938</v>
      </c>
      <c r="G19239">
        <f t="shared" si="6020"/>
        <v>0.76613963120792949</v>
      </c>
      <c r="H19239" s="2">
        <f t="shared" si="6021"/>
        <v>0.82069550404593938</v>
      </c>
      <c r="L19239" s="16">
        <f t="shared" si="6005"/>
        <v>0.82076193497234229</v>
      </c>
      <c r="M19239">
        <f t="shared" si="6006"/>
        <v>2.9835960685317842E-3</v>
      </c>
      <c r="P19239" s="19">
        <f t="shared" si="6007"/>
        <v>0.82069598808777966</v>
      </c>
      <c r="Q19239">
        <f t="shared" si="6008"/>
        <v>2.9763960760015745E-3</v>
      </c>
      <c r="T19239" s="19"/>
      <c r="V19239" s="19">
        <f t="shared" si="6009"/>
        <v>-8.7004357726303867E-13</v>
      </c>
      <c r="Y19239" s="19">
        <f t="shared" si="6010"/>
        <v>0.96629440335057348</v>
      </c>
      <c r="Z19239" s="14">
        <f t="shared" si="6011"/>
        <v>4.0061932811473737E-2</v>
      </c>
      <c r="AB19239" s="17">
        <f t="shared" si="6012"/>
        <v>35.748175234297754</v>
      </c>
      <c r="AC19239">
        <f t="shared" si="6013"/>
        <v>32.130305019394008</v>
      </c>
      <c r="AI19239" s="19">
        <f t="shared" si="6014"/>
        <v>0.79484764807340902</v>
      </c>
      <c r="AJ19239">
        <f t="shared" si="6015"/>
        <v>8.2415023234865676E-4</v>
      </c>
      <c r="AO19239" s="3">
        <f t="shared" si="6003"/>
        <v>0.79492173352890649</v>
      </c>
      <c r="AQ19239">
        <f t="shared" si="6016"/>
        <v>2000.850000000393</v>
      </c>
      <c r="AR19239">
        <f t="shared" si="6017"/>
        <v>30.07981524049055</v>
      </c>
      <c r="AS19239" s="5">
        <f t="shared" si="6018"/>
        <v>29.073523617270027</v>
      </c>
      <c r="AT19239">
        <f t="shared" si="6019"/>
        <v>1.0126228309637955</v>
      </c>
    </row>
    <row r="19240" spans="1:46" x14ac:dyDescent="0.25">
      <c r="A19240" s="1">
        <v>2000.9500000003929</v>
      </c>
      <c r="B19240">
        <v>30.081219653211772</v>
      </c>
      <c r="D19240">
        <f t="shared" si="6004"/>
        <v>0.7661794575650126</v>
      </c>
      <c r="E19240">
        <f t="shared" si="6002"/>
        <v>0.82073157813908149</v>
      </c>
      <c r="G19240">
        <f t="shared" si="6020"/>
        <v>0.7661794575650126</v>
      </c>
      <c r="H19240" s="2">
        <f t="shared" si="6021"/>
        <v>0.82073157813908149</v>
      </c>
      <c r="L19240" s="16">
        <f t="shared" si="6005"/>
        <v>0.82079799858883717</v>
      </c>
      <c r="M19240">
        <f t="shared" si="6006"/>
        <v>2.9831850235712081E-3</v>
      </c>
      <c r="P19240" s="19">
        <f t="shared" si="6007"/>
        <v>0.82073206207264315</v>
      </c>
      <c r="Q19240">
        <f t="shared" si="6008"/>
        <v>2.9759866585659534E-3</v>
      </c>
      <c r="T19240" s="19"/>
      <c r="V19240" s="19">
        <f t="shared" si="6009"/>
        <v>-8.6784709269061975E-13</v>
      </c>
      <c r="Y19240" s="19">
        <f t="shared" si="6010"/>
        <v>0.9663307149129744</v>
      </c>
      <c r="Z19240" s="14">
        <f t="shared" si="6011"/>
        <v>4.0060525817970032E-2</v>
      </c>
      <c r="AB19240" s="17">
        <f t="shared" si="6012"/>
        <v>35.749588892015012</v>
      </c>
      <c r="AC19240">
        <f t="shared" si="6013"/>
        <v>32.13040982741083</v>
      </c>
      <c r="AI19240" s="19">
        <f t="shared" si="6014"/>
        <v>0.7948878786382263</v>
      </c>
      <c r="AJ19240">
        <f t="shared" si="6015"/>
        <v>8.2417344051694029E-4</v>
      </c>
      <c r="AO19240" s="3">
        <f t="shared" si="6003"/>
        <v>0.79496195319570218</v>
      </c>
      <c r="AQ19240">
        <f t="shared" si="6016"/>
        <v>2000.9500000003932</v>
      </c>
      <c r="AR19240">
        <f t="shared" si="6017"/>
        <v>30.081219653211772</v>
      </c>
      <c r="AS19240" s="5">
        <f t="shared" si="6018"/>
        <v>29.075089846995851</v>
      </c>
      <c r="AT19240">
        <f t="shared" si="6019"/>
        <v>1.0122971869560853</v>
      </c>
    </row>
    <row r="19241" spans="1:46" x14ac:dyDescent="0.25">
      <c r="A19241" s="1">
        <v>2001.0500000003931</v>
      </c>
      <c r="B19241">
        <v>30.08262400339407</v>
      </c>
      <c r="D19241">
        <f t="shared" si="6004"/>
        <v>0.76621928392209571</v>
      </c>
      <c r="E19241">
        <f t="shared" si="6002"/>
        <v>0.82076765062583323</v>
      </c>
      <c r="G19241">
        <f t="shared" si="6020"/>
        <v>0.76621928392209571</v>
      </c>
      <c r="H19241" s="2">
        <f t="shared" si="6021"/>
        <v>0.82076765062583323</v>
      </c>
      <c r="L19241" s="16">
        <f t="shared" si="6005"/>
        <v>0.82083406059821584</v>
      </c>
      <c r="M19241">
        <f t="shared" si="6006"/>
        <v>2.9827738313824761E-3</v>
      </c>
      <c r="P19241" s="19">
        <f t="shared" si="6007"/>
        <v>0.8207681344511043</v>
      </c>
      <c r="Q19241">
        <f t="shared" si="6008"/>
        <v>2.9755770940361214E-3</v>
      </c>
      <c r="T19241" s="19"/>
      <c r="V19241" s="19">
        <f t="shared" si="6009"/>
        <v>-8.6565613809002026E-13</v>
      </c>
      <c r="Y19241" s="19">
        <f t="shared" si="6010"/>
        <v>0.96636702487488513</v>
      </c>
      <c r="Z19241" s="14">
        <f t="shared" si="6011"/>
        <v>4.0059118208504899E-2</v>
      </c>
      <c r="AB19241" s="17">
        <f t="shared" si="6012"/>
        <v>35.751002487423044</v>
      </c>
      <c r="AC19241">
        <f t="shared" si="6013"/>
        <v>32.130514638202605</v>
      </c>
      <c r="AI19241" s="19">
        <f t="shared" si="6014"/>
        <v>0.79492810783838808</v>
      </c>
      <c r="AJ19241">
        <f t="shared" si="6015"/>
        <v>8.2419657065668079E-4</v>
      </c>
      <c r="AO19241" s="3">
        <f t="shared" si="6003"/>
        <v>0.79500217149675478</v>
      </c>
      <c r="AQ19241">
        <f t="shared" si="6016"/>
        <v>2001.0500000003931</v>
      </c>
      <c r="AR19241">
        <f t="shared" si="6017"/>
        <v>30.08262400339407</v>
      </c>
      <c r="AS19241" s="5">
        <f t="shared" si="6018"/>
        <v>29.076656023593813</v>
      </c>
      <c r="AT19241">
        <f t="shared" si="6019"/>
        <v>1.0119715763834103</v>
      </c>
    </row>
    <row r="19242" spans="1:46" x14ac:dyDescent="0.25">
      <c r="A19242" s="1">
        <v>2001.150000000393</v>
      </c>
      <c r="B19242">
        <v>30.084028291035249</v>
      </c>
      <c r="D19242">
        <f t="shared" si="6004"/>
        <v>0.76625911027917881</v>
      </c>
      <c r="E19242">
        <f t="shared" si="6002"/>
        <v>0.82080372150613834</v>
      </c>
      <c r="G19242">
        <f t="shared" si="6020"/>
        <v>0.76625911027917881</v>
      </c>
      <c r="H19242" s="2">
        <f t="shared" si="6021"/>
        <v>0.82080372150613834</v>
      </c>
      <c r="L19242" s="16">
        <f t="shared" si="6005"/>
        <v>0.82087012100042145</v>
      </c>
      <c r="M19242">
        <f t="shared" si="6006"/>
        <v>2.9823624919956783E-3</v>
      </c>
      <c r="P19242" s="19">
        <f t="shared" si="6007"/>
        <v>0.82080420522310604</v>
      </c>
      <c r="Q19242">
        <f t="shared" si="6008"/>
        <v>2.9751673824420359E-3</v>
      </c>
      <c r="T19242" s="19"/>
      <c r="V19242" s="19">
        <f t="shared" si="6009"/>
        <v>-8.6347069959563324E-13</v>
      </c>
      <c r="Y19242" s="19">
        <f t="shared" si="6010"/>
        <v>0.96640333323623051</v>
      </c>
      <c r="Z19242" s="14">
        <f t="shared" si="6011"/>
        <v>4.0057709983082022E-2</v>
      </c>
      <c r="AB19242" s="17">
        <f t="shared" si="6012"/>
        <v>35.752416020518922</v>
      </c>
      <c r="AC19242">
        <f t="shared" si="6013"/>
        <v>32.130619451761063</v>
      </c>
      <c r="AI19242" s="19">
        <f t="shared" si="6014"/>
        <v>0.79496833567378378</v>
      </c>
      <c r="AJ19242">
        <f t="shared" si="6015"/>
        <v>8.2421962275823057E-4</v>
      </c>
      <c r="AO19242" s="3">
        <f t="shared" si="6003"/>
        <v>0.79504238843193553</v>
      </c>
      <c r="AQ19242">
        <f t="shared" si="6016"/>
        <v>2001.150000000393</v>
      </c>
      <c r="AR19242">
        <f t="shared" si="6017"/>
        <v>30.084028291035249</v>
      </c>
      <c r="AS19242" s="5">
        <f t="shared" si="6018"/>
        <v>29.078222147059606</v>
      </c>
      <c r="AT19242">
        <f t="shared" si="6019"/>
        <v>1.0116459992591531</v>
      </c>
    </row>
    <row r="19243" spans="1:46" x14ac:dyDescent="0.25">
      <c r="A19243" s="1">
        <v>2001.2500000003929</v>
      </c>
      <c r="B19243">
        <v>30.08543251613311</v>
      </c>
      <c r="D19243">
        <f t="shared" si="6004"/>
        <v>0.76629893663626181</v>
      </c>
      <c r="E19243">
        <f t="shared" si="6002"/>
        <v>0.82083979077994029</v>
      </c>
      <c r="G19243">
        <f t="shared" si="6020"/>
        <v>0.76629893663626181</v>
      </c>
      <c r="H19243" s="2">
        <f t="shared" si="6021"/>
        <v>0.82083979077994029</v>
      </c>
      <c r="L19243" s="16">
        <f t="shared" si="6005"/>
        <v>0.82090617979539005</v>
      </c>
      <c r="M19243">
        <f t="shared" si="6006"/>
        <v>2.9819510054401579E-3</v>
      </c>
      <c r="P19243" s="19">
        <f t="shared" si="6007"/>
        <v>0.82084027438859264</v>
      </c>
      <c r="Q19243">
        <f t="shared" si="6008"/>
        <v>2.9747575238138284E-3</v>
      </c>
      <c r="T19243" s="19"/>
      <c r="V19243" s="19">
        <f t="shared" si="6009"/>
        <v>-8.6129076337644208E-13</v>
      </c>
      <c r="Y19243" s="19">
        <f t="shared" si="6010"/>
        <v>0.96643963999693538</v>
      </c>
      <c r="Z19243" s="14">
        <f t="shared" si="6011"/>
        <v>4.0056301141705136E-2</v>
      </c>
      <c r="AB19243" s="17">
        <f t="shared" si="6012"/>
        <v>35.753829491299726</v>
      </c>
      <c r="AC19243">
        <f t="shared" si="6013"/>
        <v>32.130724268078033</v>
      </c>
      <c r="AI19243" s="19">
        <f t="shared" si="6014"/>
        <v>0.79500856214426641</v>
      </c>
      <c r="AJ19243">
        <f t="shared" si="6015"/>
        <v>8.2424259680986833E-4</v>
      </c>
      <c r="AO19243" s="3">
        <f t="shared" si="6003"/>
        <v>0.79508260400109676</v>
      </c>
      <c r="AQ19243">
        <f t="shared" si="6016"/>
        <v>2001.2500000003927</v>
      </c>
      <c r="AR19243">
        <f t="shared" si="6017"/>
        <v>30.08543251613311</v>
      </c>
      <c r="AS19243" s="5">
        <f t="shared" si="6018"/>
        <v>29.079788217387506</v>
      </c>
      <c r="AT19243">
        <f t="shared" si="6019"/>
        <v>1.0113204555995385</v>
      </c>
    </row>
    <row r="19244" spans="1:46" x14ac:dyDescent="0.25">
      <c r="A19244" s="1">
        <v>2001.350000000393</v>
      </c>
      <c r="B19244">
        <v>30.086836678685469</v>
      </c>
      <c r="D19244">
        <f t="shared" si="6004"/>
        <v>0.76633876299334502</v>
      </c>
      <c r="E19244">
        <f t="shared" si="6002"/>
        <v>0.82087585844718292</v>
      </c>
      <c r="G19244">
        <f t="shared" si="6020"/>
        <v>0.76633876299334502</v>
      </c>
      <c r="H19244" s="2">
        <f t="shared" si="6021"/>
        <v>0.82087585844718292</v>
      </c>
      <c r="L19244" s="16">
        <f t="shared" si="6005"/>
        <v>0.82094223698308255</v>
      </c>
      <c r="M19244">
        <f t="shared" si="6006"/>
        <v>2.9815393717479428E-3</v>
      </c>
      <c r="P19244" s="19">
        <f t="shared" si="6007"/>
        <v>0.82087634194750758</v>
      </c>
      <c r="Q19244">
        <f t="shared" si="6008"/>
        <v>2.9743475181815146E-3</v>
      </c>
      <c r="T19244" s="19"/>
      <c r="V19244" s="19">
        <f t="shared" si="6009"/>
        <v>-8.5911631563589549E-13</v>
      </c>
      <c r="Y19244" s="19">
        <f t="shared" si="6010"/>
        <v>0.96647594515692481</v>
      </c>
      <c r="Z19244" s="14">
        <f t="shared" si="6011"/>
        <v>4.0054891684377918E-2</v>
      </c>
      <c r="AB19244" s="17">
        <f t="shared" si="6012"/>
        <v>35.755242899762536</v>
      </c>
      <c r="AC19244">
        <f t="shared" si="6013"/>
        <v>32.130829087145194</v>
      </c>
      <c r="AI19244" s="19">
        <f t="shared" si="6014"/>
        <v>0.79504878724970696</v>
      </c>
      <c r="AJ19244">
        <f t="shared" si="6015"/>
        <v>8.242654928008905E-4</v>
      </c>
      <c r="AO19244" s="3">
        <f t="shared" si="6003"/>
        <v>0.79512281820414721</v>
      </c>
      <c r="AQ19244">
        <f t="shared" si="6016"/>
        <v>2001.350000000393</v>
      </c>
      <c r="AR19244">
        <f t="shared" si="6017"/>
        <v>30.086836678685469</v>
      </c>
      <c r="AS19244" s="5">
        <f t="shared" si="6018"/>
        <v>29.08135423457249</v>
      </c>
      <c r="AT19244">
        <f t="shared" si="6019"/>
        <v>1.0109949454194083</v>
      </c>
    </row>
    <row r="19245" spans="1:46" x14ac:dyDescent="0.25">
      <c r="A19245" s="1">
        <v>2001.4500000003929</v>
      </c>
      <c r="B19245">
        <v>30.088240778690128</v>
      </c>
      <c r="D19245">
        <f t="shared" si="6004"/>
        <v>0.76637858935042813</v>
      </c>
      <c r="E19245">
        <f t="shared" si="6002"/>
        <v>0.82091192450780992</v>
      </c>
      <c r="G19245">
        <f t="shared" si="6020"/>
        <v>0.76637858935042813</v>
      </c>
      <c r="H19245" s="2">
        <f t="shared" si="6021"/>
        <v>0.82091192450780992</v>
      </c>
      <c r="L19245" s="16">
        <f t="shared" si="6005"/>
        <v>0.82097829256342436</v>
      </c>
      <c r="M19245">
        <f t="shared" si="6006"/>
        <v>2.9811275909472708E-3</v>
      </c>
      <c r="P19245" s="19">
        <f t="shared" si="6007"/>
        <v>0.82091240789979469</v>
      </c>
      <c r="Q19245">
        <f t="shared" si="6008"/>
        <v>2.9739373655752366E-3</v>
      </c>
      <c r="T19245" s="19"/>
      <c r="V19245" s="19">
        <f t="shared" si="6009"/>
        <v>-8.5694734261185247E-13</v>
      </c>
      <c r="Y19245" s="19">
        <f t="shared" si="6010"/>
        <v>0.9665122487161244</v>
      </c>
      <c r="Z19245" s="14">
        <f t="shared" si="6011"/>
        <v>4.0053481611104544E-2</v>
      </c>
      <c r="AB19245" s="17">
        <f t="shared" si="6012"/>
        <v>35.756656245904452</v>
      </c>
      <c r="AC19245">
        <f t="shared" si="6013"/>
        <v>32.130933908954582</v>
      </c>
      <c r="AI19245" s="19">
        <f t="shared" si="6014"/>
        <v>0.79508901099001417</v>
      </c>
      <c r="AJ19245">
        <f t="shared" si="6015"/>
        <v>8.2428831072281017E-4</v>
      </c>
      <c r="AO19245" s="3">
        <f t="shared" si="6003"/>
        <v>0.79516303104093966</v>
      </c>
      <c r="AQ19245">
        <f t="shared" si="6016"/>
        <v>2001.4500000003929</v>
      </c>
      <c r="AR19245">
        <f t="shared" si="6017"/>
        <v>30.088240778690132</v>
      </c>
      <c r="AS19245" s="5">
        <f t="shared" si="6018"/>
        <v>29.082920198611006</v>
      </c>
      <c r="AT19245">
        <f t="shared" si="6019"/>
        <v>1.0106694687306292</v>
      </c>
    </row>
    <row r="19246" spans="1:46" x14ac:dyDescent="0.25">
      <c r="A19246" s="1">
        <v>2001.5500000003931</v>
      </c>
      <c r="B19246">
        <v>30.08964481614488</v>
      </c>
      <c r="D19246">
        <f t="shared" si="6004"/>
        <v>0.76641841570751124</v>
      </c>
      <c r="E19246">
        <f t="shared" si="6002"/>
        <v>0.82094798896176435</v>
      </c>
      <c r="G19246">
        <f t="shared" si="6020"/>
        <v>0.76641841570751124</v>
      </c>
      <c r="H19246" s="2">
        <f t="shared" si="6021"/>
        <v>0.82094798896176435</v>
      </c>
      <c r="L19246" s="16">
        <f t="shared" si="6005"/>
        <v>0.82101434653636929</v>
      </c>
      <c r="M19246">
        <f t="shared" si="6006"/>
        <v>2.9807156630694532E-3</v>
      </c>
      <c r="P19246" s="19">
        <f t="shared" si="6007"/>
        <v>0.82094847224539713</v>
      </c>
      <c r="Q19246">
        <f t="shared" si="6008"/>
        <v>2.9735270660250323E-3</v>
      </c>
      <c r="T19246" s="19"/>
      <c r="V19246" s="19">
        <f t="shared" si="6009"/>
        <v>-8.5478383057653353E-13</v>
      </c>
      <c r="Y19246" s="19">
        <f t="shared" si="6010"/>
        <v>0.96654855067445844</v>
      </c>
      <c r="Z19246" s="14">
        <f t="shared" si="6011"/>
        <v>4.0052070921888505E-2</v>
      </c>
      <c r="AB19246" s="17">
        <f t="shared" si="6012"/>
        <v>35.758069529722533</v>
      </c>
      <c r="AC19246">
        <f t="shared" si="6013"/>
        <v>32.131038733497903</v>
      </c>
      <c r="AI19246" s="19">
        <f t="shared" si="6014"/>
        <v>0.79512923336505881</v>
      </c>
      <c r="AJ19246">
        <f t="shared" si="6015"/>
        <v>8.2431105056494545E-4</v>
      </c>
      <c r="AO19246" s="3">
        <f t="shared" si="6003"/>
        <v>0.79520324251134489</v>
      </c>
      <c r="AQ19246">
        <f t="shared" si="6016"/>
        <v>2001.5500000003931</v>
      </c>
      <c r="AR19246">
        <f t="shared" si="6017"/>
        <v>30.08964481614488</v>
      </c>
      <c r="AS19246" s="5">
        <f t="shared" si="6018"/>
        <v>29.084486109498023</v>
      </c>
      <c r="AT19246">
        <f t="shared" si="6019"/>
        <v>1.010344025547981</v>
      </c>
    </row>
    <row r="19247" spans="1:46" x14ac:dyDescent="0.25">
      <c r="A19247" s="1">
        <v>2001.650000000393</v>
      </c>
      <c r="B19247">
        <v>30.09104879104752</v>
      </c>
      <c r="D19247">
        <f t="shared" si="6004"/>
        <v>0.76645824206459434</v>
      </c>
      <c r="E19247">
        <f t="shared" si="6002"/>
        <v>0.82098405180898992</v>
      </c>
      <c r="G19247">
        <f t="shared" si="6020"/>
        <v>0.76645824206459434</v>
      </c>
      <c r="H19247" s="2">
        <f t="shared" si="6021"/>
        <v>0.82098405180898992</v>
      </c>
      <c r="L19247" s="16">
        <f t="shared" si="6005"/>
        <v>0.82105039890186049</v>
      </c>
      <c r="M19247">
        <f t="shared" si="6006"/>
        <v>2.980303588144665E-3</v>
      </c>
      <c r="P19247" s="19">
        <f t="shared" si="6007"/>
        <v>0.82098453498425839</v>
      </c>
      <c r="Q19247">
        <f t="shared" si="6008"/>
        <v>2.973116619561005E-3</v>
      </c>
      <c r="T19247" s="19"/>
      <c r="V19247" s="19">
        <f t="shared" si="6009"/>
        <v>-8.5262576583635056E-13</v>
      </c>
      <c r="Y19247" s="19">
        <f t="shared" si="6010"/>
        <v>0.96658485103185232</v>
      </c>
      <c r="Z19247" s="14">
        <f t="shared" si="6011"/>
        <v>4.0050659616733784E-2</v>
      </c>
      <c r="AB19247" s="17">
        <f t="shared" si="6012"/>
        <v>35.759482751213874</v>
      </c>
      <c r="AC19247">
        <f t="shared" si="6013"/>
        <v>32.131143560767214</v>
      </c>
      <c r="AI19247" s="19">
        <f t="shared" si="6014"/>
        <v>0.79516945437467546</v>
      </c>
      <c r="AJ19247">
        <f t="shared" si="6015"/>
        <v>8.2433371231455327E-4</v>
      </c>
      <c r="AO19247" s="3">
        <f t="shared" si="6003"/>
        <v>0.79524345261527163</v>
      </c>
      <c r="AQ19247">
        <f t="shared" si="6016"/>
        <v>2001.650000000393</v>
      </c>
      <c r="AR19247">
        <f t="shared" si="6017"/>
        <v>30.091048791047523</v>
      </c>
      <c r="AS19247" s="5">
        <f t="shared" si="6018"/>
        <v>29.086051967227103</v>
      </c>
      <c r="AT19247">
        <f t="shared" si="6019"/>
        <v>1.0100186158891324</v>
      </c>
    </row>
    <row r="19248" spans="1:46" x14ac:dyDescent="0.25">
      <c r="A19248" s="1">
        <v>2001.7500000003929</v>
      </c>
      <c r="B19248">
        <v>30.09245270339586</v>
      </c>
      <c r="D19248">
        <f t="shared" si="6004"/>
        <v>0.76649806842167745</v>
      </c>
      <c r="E19248">
        <f t="shared" si="6002"/>
        <v>0.82102011304943012</v>
      </c>
      <c r="G19248">
        <f t="shared" si="6020"/>
        <v>0.76649806842167745</v>
      </c>
      <c r="H19248" s="2">
        <f t="shared" si="6021"/>
        <v>0.82102011304943012</v>
      </c>
      <c r="L19248" s="16">
        <f t="shared" si="6005"/>
        <v>0.82108644965983757</v>
      </c>
      <c r="M19248">
        <f t="shared" si="6006"/>
        <v>2.979891366202712E-3</v>
      </c>
      <c r="P19248" s="19">
        <f t="shared" si="6007"/>
        <v>0.82102059611632161</v>
      </c>
      <c r="Q19248">
        <f t="shared" si="6008"/>
        <v>2.9727060262132398E-3</v>
      </c>
      <c r="T19248" s="19"/>
      <c r="V19248" s="19">
        <f t="shared" si="6009"/>
        <v>-8.50473134731883E-13</v>
      </c>
      <c r="Y19248" s="19">
        <f t="shared" si="6010"/>
        <v>0.96662114978823099</v>
      </c>
      <c r="Z19248" s="14">
        <f t="shared" si="6011"/>
        <v>4.0049247695644212E-2</v>
      </c>
      <c r="AB19248" s="17">
        <f t="shared" si="6012"/>
        <v>35.760895910375545</v>
      </c>
      <c r="AC19248">
        <f t="shared" si="6013"/>
        <v>32.131248390754138</v>
      </c>
      <c r="AI19248" s="19">
        <f t="shared" si="6014"/>
        <v>0.79520967401879061</v>
      </c>
      <c r="AJ19248">
        <f t="shared" si="6015"/>
        <v>8.2435629596418008E-4</v>
      </c>
      <c r="AO19248" s="3">
        <f t="shared" si="6003"/>
        <v>0.79528366135255402</v>
      </c>
      <c r="AQ19248">
        <f t="shared" si="6016"/>
        <v>2001.7500000003929</v>
      </c>
      <c r="AR19248">
        <f t="shared" si="6017"/>
        <v>30.09245270339586</v>
      </c>
      <c r="AS19248" s="5">
        <f t="shared" si="6018"/>
        <v>29.087617771795383</v>
      </c>
      <c r="AT19248">
        <f t="shared" si="6019"/>
        <v>1.0096932397645362</v>
      </c>
    </row>
    <row r="19249" spans="1:46" x14ac:dyDescent="0.25">
      <c r="A19249" s="1">
        <v>2001.850000000393</v>
      </c>
      <c r="B19249">
        <v>30.093856553187699</v>
      </c>
      <c r="D19249">
        <f t="shared" si="6004"/>
        <v>0.76653789477876055</v>
      </c>
      <c r="E19249">
        <f t="shared" si="6002"/>
        <v>0.82105617268302855</v>
      </c>
      <c r="G19249">
        <f t="shared" si="6020"/>
        <v>0.76653789477876055</v>
      </c>
      <c r="H19249" s="2">
        <f t="shared" si="6021"/>
        <v>0.82105617268302855</v>
      </c>
      <c r="L19249" s="16">
        <f t="shared" si="6005"/>
        <v>0.82112249881025079</v>
      </c>
      <c r="M19249">
        <f t="shared" si="6006"/>
        <v>2.97947899727458E-3</v>
      </c>
      <c r="P19249" s="19">
        <f t="shared" si="6007"/>
        <v>0.82105665564153141</v>
      </c>
      <c r="Q19249">
        <f t="shared" si="6008"/>
        <v>2.9722952860119951E-3</v>
      </c>
      <c r="T19249" s="19"/>
      <c r="V19249" s="19">
        <f t="shared" si="6009"/>
        <v>-8.483259236377594E-13</v>
      </c>
      <c r="Y19249" s="19">
        <f t="shared" si="6010"/>
        <v>0.96665744694351918</v>
      </c>
      <c r="Z19249" s="14">
        <f t="shared" si="6011"/>
        <v>4.0047835158623549E-2</v>
      </c>
      <c r="AB19249" s="17">
        <f t="shared" si="6012"/>
        <v>35.762309007204621</v>
      </c>
      <c r="AC19249">
        <f t="shared" si="6013"/>
        <v>32.131353223450468</v>
      </c>
      <c r="AI19249" s="19">
        <f t="shared" si="6014"/>
        <v>0.79524989229725773</v>
      </c>
      <c r="AJ19249">
        <f t="shared" si="6015"/>
        <v>8.2437880150218815E-4</v>
      </c>
      <c r="AO19249" s="3">
        <f t="shared" si="6003"/>
        <v>0.79532386872310035</v>
      </c>
      <c r="AQ19249">
        <f t="shared" si="6016"/>
        <v>2001.850000000393</v>
      </c>
      <c r="AR19249">
        <f t="shared" si="6017"/>
        <v>30.093856553187699</v>
      </c>
      <c r="AS19249" s="5">
        <f t="shared" si="6018"/>
        <v>29.089183523197153</v>
      </c>
      <c r="AT19249">
        <f t="shared" si="6019"/>
        <v>1.0093678971903837</v>
      </c>
    </row>
    <row r="19250" spans="1:46" x14ac:dyDescent="0.25">
      <c r="A19250" s="1">
        <v>2001.9500000003929</v>
      </c>
      <c r="B19250">
        <v>30.095260340420811</v>
      </c>
      <c r="D19250">
        <f t="shared" si="6004"/>
        <v>0.76657772113584366</v>
      </c>
      <c r="E19250">
        <f t="shared" si="6002"/>
        <v>0.82109223070972803</v>
      </c>
      <c r="G19250">
        <f t="shared" si="6020"/>
        <v>0.76657772113584366</v>
      </c>
      <c r="H19250" s="2">
        <f t="shared" si="6021"/>
        <v>0.82109223070972803</v>
      </c>
      <c r="L19250" s="16">
        <f t="shared" si="6005"/>
        <v>0.8211585463530362</v>
      </c>
      <c r="M19250">
        <f t="shared" si="6006"/>
        <v>2.9790664813897213E-3</v>
      </c>
      <c r="P19250" s="19">
        <f t="shared" si="6007"/>
        <v>0.82109271355982982</v>
      </c>
      <c r="Q19250">
        <f t="shared" si="6008"/>
        <v>2.9718843989872687E-3</v>
      </c>
      <c r="T19250" s="19"/>
      <c r="V19250" s="19">
        <f t="shared" si="6009"/>
        <v>-8.4618411896264629E-13</v>
      </c>
      <c r="Y19250" s="19">
        <f t="shared" si="6010"/>
        <v>0.96669374249764095</v>
      </c>
      <c r="Z19250" s="14">
        <f t="shared" si="6011"/>
        <v>4.0046422005675313E-2</v>
      </c>
      <c r="AB19250" s="17">
        <f t="shared" si="6012"/>
        <v>35.763722041698145</v>
      </c>
      <c r="AC19250">
        <f t="shared" si="6013"/>
        <v>32.131458058847926</v>
      </c>
      <c r="AI19250" s="19">
        <f t="shared" si="6014"/>
        <v>0.79529010920994692</v>
      </c>
      <c r="AJ19250">
        <f t="shared" si="6015"/>
        <v>8.2440122891790687E-4</v>
      </c>
      <c r="AO19250" s="3">
        <f t="shared" si="6003"/>
        <v>0.79536407472676363</v>
      </c>
      <c r="AQ19250">
        <f t="shared" si="6016"/>
        <v>2001.9500000003929</v>
      </c>
      <c r="AR19250">
        <f t="shared" si="6017"/>
        <v>30.095260340420811</v>
      </c>
      <c r="AS19250" s="5">
        <f t="shared" si="6018"/>
        <v>29.090749221427366</v>
      </c>
      <c r="AT19250">
        <f t="shared" si="6019"/>
        <v>1.0090425881814635</v>
      </c>
    </row>
    <row r="19251" spans="1:46" x14ac:dyDescent="0.25">
      <c r="A19251" s="1">
        <v>2002.0500000003931</v>
      </c>
      <c r="B19251">
        <v>30.096664065092991</v>
      </c>
      <c r="D19251">
        <f t="shared" si="6004"/>
        <v>0.76661754749292677</v>
      </c>
      <c r="E19251">
        <f t="shared" si="6002"/>
        <v>0.82112828712947195</v>
      </c>
      <c r="G19251">
        <f t="shared" si="6020"/>
        <v>0.76661754749292677</v>
      </c>
      <c r="H19251" s="2">
        <f t="shared" si="6021"/>
        <v>0.82112828712947195</v>
      </c>
      <c r="L19251" s="16">
        <f t="shared" si="6005"/>
        <v>0.82119459228814051</v>
      </c>
      <c r="M19251">
        <f t="shared" si="6006"/>
        <v>2.9786538185787681E-3</v>
      </c>
      <c r="P19251" s="19">
        <f t="shared" si="6007"/>
        <v>0.82112876987116035</v>
      </c>
      <c r="Q19251">
        <f t="shared" si="6008"/>
        <v>2.9714733651692335E-3</v>
      </c>
      <c r="T19251" s="19"/>
      <c r="V19251" s="19">
        <f t="shared" si="6009"/>
        <v>-8.4404770714906335E-13</v>
      </c>
      <c r="Y19251" s="19">
        <f t="shared" si="6010"/>
        <v>0.96673003645052191</v>
      </c>
      <c r="Z19251" s="14">
        <f t="shared" si="6011"/>
        <v>4.0045008236803639E-2</v>
      </c>
      <c r="AB19251" s="17">
        <f t="shared" si="6012"/>
        <v>35.765135013853225</v>
      </c>
      <c r="AC19251">
        <f t="shared" si="6013"/>
        <v>32.131562896938746</v>
      </c>
      <c r="AI19251" s="19">
        <f t="shared" si="6014"/>
        <v>0.79533032475673071</v>
      </c>
      <c r="AJ19251">
        <f t="shared" si="6015"/>
        <v>8.2442357820081678E-4</v>
      </c>
      <c r="AO19251" s="3">
        <f t="shared" si="6003"/>
        <v>0.79540427936343305</v>
      </c>
      <c r="AQ19251">
        <f t="shared" si="6016"/>
        <v>2002.0500000003931</v>
      </c>
      <c r="AR19251">
        <f t="shared" si="6017"/>
        <v>30.096664065092991</v>
      </c>
      <c r="AS19251" s="5">
        <f t="shared" si="6018"/>
        <v>29.09231486648105</v>
      </c>
      <c r="AT19251">
        <f t="shared" si="6019"/>
        <v>1.0087173127524474</v>
      </c>
    </row>
    <row r="19252" spans="1:46" x14ac:dyDescent="0.25">
      <c r="A19252" s="1">
        <v>2002.150000000393</v>
      </c>
      <c r="B19252">
        <v>30.098067727202029</v>
      </c>
      <c r="D19252">
        <f t="shared" si="6004"/>
        <v>0.76665737385000987</v>
      </c>
      <c r="E19252">
        <f t="shared" si="6002"/>
        <v>0.82116434194220345</v>
      </c>
      <c r="G19252">
        <f t="shared" si="6020"/>
        <v>0.76665737385000987</v>
      </c>
      <c r="H19252" s="2">
        <f t="shared" si="6021"/>
        <v>0.82116434194220345</v>
      </c>
      <c r="L19252" s="16">
        <f t="shared" si="6005"/>
        <v>0.82123063661550688</v>
      </c>
      <c r="M19252">
        <f t="shared" si="6006"/>
        <v>2.9782410088719825E-3</v>
      </c>
      <c r="P19252" s="19">
        <f t="shared" si="6007"/>
        <v>0.82116482457546625</v>
      </c>
      <c r="Q19252">
        <f t="shared" si="6008"/>
        <v>2.9710621845880545E-3</v>
      </c>
      <c r="T19252" s="19"/>
      <c r="V19252" s="19">
        <f t="shared" si="6009"/>
        <v>-8.419166746733607E-13</v>
      </c>
      <c r="Y19252" s="19">
        <f t="shared" si="6010"/>
        <v>0.96676632880208646</v>
      </c>
      <c r="Z19252" s="14">
        <f t="shared" si="6011"/>
        <v>4.004359385201222E-2</v>
      </c>
      <c r="AB19252" s="17">
        <f t="shared" si="6012"/>
        <v>35.766547923666913</v>
      </c>
      <c r="AC19252">
        <f t="shared" si="6013"/>
        <v>32.131667737714572</v>
      </c>
      <c r="AI19252" s="19">
        <f t="shared" si="6014"/>
        <v>0.79537053893749787</v>
      </c>
      <c r="AJ19252">
        <f t="shared" si="6015"/>
        <v>8.2444584934133992E-4</v>
      </c>
      <c r="AO19252" s="3">
        <f t="shared" si="6003"/>
        <v>0.79544448263299894</v>
      </c>
      <c r="AQ19252">
        <f t="shared" si="6016"/>
        <v>2002.150000000393</v>
      </c>
      <c r="AR19252">
        <f t="shared" si="6017"/>
        <v>30.098067727202029</v>
      </c>
      <c r="AS19252" s="5">
        <f t="shared" si="6018"/>
        <v>29.09388045835388</v>
      </c>
      <c r="AT19252">
        <f t="shared" si="6019"/>
        <v>1.0083920709167047</v>
      </c>
    </row>
    <row r="19253" spans="1:46" x14ac:dyDescent="0.25">
      <c r="A19253" s="1">
        <v>2002.2500000003929</v>
      </c>
      <c r="B19253">
        <v>30.099471326745739</v>
      </c>
      <c r="D19253">
        <f t="shared" si="6004"/>
        <v>0.76669720020709298</v>
      </c>
      <c r="E19253">
        <f t="shared" si="6002"/>
        <v>0.82120039514786647</v>
      </c>
      <c r="G19253">
        <f t="shared" si="6020"/>
        <v>0.76669720020709298</v>
      </c>
      <c r="H19253" s="2">
        <f t="shared" si="6021"/>
        <v>0.82120039514786647</v>
      </c>
      <c r="L19253" s="16">
        <f t="shared" si="6005"/>
        <v>0.82126667933507846</v>
      </c>
      <c r="M19253">
        <f t="shared" si="6006"/>
        <v>2.9778280522996439E-3</v>
      </c>
      <c r="P19253" s="19">
        <f t="shared" si="6007"/>
        <v>0.82120087767269145</v>
      </c>
      <c r="Q19253">
        <f t="shared" si="6008"/>
        <v>2.9706508572739871E-3</v>
      </c>
      <c r="T19253" s="19"/>
      <c r="V19253" s="19">
        <f t="shared" si="6009"/>
        <v>-8.3979100804556856E-13</v>
      </c>
      <c r="Y19253" s="19">
        <f t="shared" si="6010"/>
        <v>0.96680261955225977</v>
      </c>
      <c r="Z19253" s="14">
        <f t="shared" si="6011"/>
        <v>4.0042178851305052E-2</v>
      </c>
      <c r="AB19253" s="17">
        <f t="shared" si="6012"/>
        <v>35.767960771136302</v>
      </c>
      <c r="AC19253">
        <f t="shared" si="6013"/>
        <v>32.131772581167233</v>
      </c>
      <c r="AI19253" s="19">
        <f t="shared" si="6014"/>
        <v>0.79541075175212028</v>
      </c>
      <c r="AJ19253">
        <f t="shared" si="6015"/>
        <v>8.2446804232893991E-4</v>
      </c>
      <c r="AO19253" s="3">
        <f t="shared" si="6003"/>
        <v>0.79548468453529497</v>
      </c>
      <c r="AQ19253">
        <f t="shared" si="6016"/>
        <v>2002.2500000003929</v>
      </c>
      <c r="AR19253">
        <f t="shared" si="6017"/>
        <v>30.099471326745739</v>
      </c>
      <c r="AS19253" s="5">
        <f t="shared" si="6018"/>
        <v>29.095445997040866</v>
      </c>
      <c r="AT19253">
        <f t="shared" si="6019"/>
        <v>1.0080668626889802</v>
      </c>
    </row>
    <row r="19254" spans="1:46" x14ac:dyDescent="0.25">
      <c r="A19254" s="1">
        <v>2002.350000000393</v>
      </c>
      <c r="B19254">
        <v>30.100874863721891</v>
      </c>
      <c r="D19254">
        <f t="shared" si="6004"/>
        <v>0.76673702656417608</v>
      </c>
      <c r="E19254">
        <f t="shared" si="6002"/>
        <v>0.82123644674640373</v>
      </c>
      <c r="G19254">
        <f t="shared" si="6020"/>
        <v>0.76673702656417608</v>
      </c>
      <c r="H19254" s="2">
        <f t="shared" si="6021"/>
        <v>0.82123644674640373</v>
      </c>
      <c r="L19254" s="16">
        <f t="shared" si="6005"/>
        <v>0.82130272044679842</v>
      </c>
      <c r="M19254">
        <f t="shared" si="6006"/>
        <v>2.9774149488920485E-3</v>
      </c>
      <c r="P19254" s="19">
        <f t="shared" si="6007"/>
        <v>0.82123692916277857</v>
      </c>
      <c r="Q19254">
        <f t="shared" si="6008"/>
        <v>2.9702393832571586E-3</v>
      </c>
      <c r="T19254" s="19"/>
      <c r="V19254" s="19">
        <f t="shared" si="6009"/>
        <v>-8.3767069380943695E-13</v>
      </c>
      <c r="Y19254" s="19">
        <f t="shared" si="6010"/>
        <v>0.96683890870096634</v>
      </c>
      <c r="Z19254" s="14">
        <f t="shared" si="6011"/>
        <v>4.0040763234685896E-2</v>
      </c>
      <c r="AB19254" s="17">
        <f t="shared" si="6012"/>
        <v>35.769373556258437</v>
      </c>
      <c r="AC19254">
        <f t="shared" si="6013"/>
        <v>32.131877427288522</v>
      </c>
      <c r="AI19254" s="19">
        <f t="shared" si="6014"/>
        <v>0.79545096320046915</v>
      </c>
      <c r="AJ19254">
        <f t="shared" si="6015"/>
        <v>8.2449015715305336E-4</v>
      </c>
      <c r="AO19254" s="3">
        <f t="shared" si="6003"/>
        <v>0.79552488507023034</v>
      </c>
      <c r="AQ19254">
        <f t="shared" si="6016"/>
        <v>2002.350000000393</v>
      </c>
      <c r="AR19254">
        <f t="shared" si="6017"/>
        <v>30.100874863721895</v>
      </c>
      <c r="AS19254" s="5">
        <f t="shared" si="6018"/>
        <v>29.097011482536995</v>
      </c>
      <c r="AT19254">
        <f t="shared" si="6019"/>
        <v>1.0077416880839791</v>
      </c>
    </row>
    <row r="19255" spans="1:46" x14ac:dyDescent="0.25">
      <c r="A19255" s="1">
        <v>2002.4500000003929</v>
      </c>
      <c r="B19255">
        <v>30.102278338128261</v>
      </c>
      <c r="D19255">
        <f t="shared" si="6004"/>
        <v>0.76677685292125919</v>
      </c>
      <c r="E19255">
        <f t="shared" si="6002"/>
        <v>0.82127249673775793</v>
      </c>
      <c r="G19255">
        <f t="shared" si="6020"/>
        <v>0.76677685292125919</v>
      </c>
      <c r="H19255" s="2">
        <f t="shared" si="6021"/>
        <v>0.82127249673775793</v>
      </c>
      <c r="L19255" s="16">
        <f t="shared" si="6005"/>
        <v>0.82133875995061345</v>
      </c>
      <c r="M19255">
        <f t="shared" si="6006"/>
        <v>2.9770016986798982E-3</v>
      </c>
      <c r="P19255" s="19">
        <f t="shared" si="6007"/>
        <v>0.82127297904567043</v>
      </c>
      <c r="Q19255">
        <f t="shared" si="6008"/>
        <v>2.9698277625677368E-3</v>
      </c>
      <c r="T19255" s="19"/>
      <c r="V19255" s="19">
        <f t="shared" si="6009"/>
        <v>-8.3555571854227081E-13</v>
      </c>
      <c r="Y19255" s="19">
        <f t="shared" si="6010"/>
        <v>0.96687519624813056</v>
      </c>
      <c r="Z19255" s="14">
        <f t="shared" si="6011"/>
        <v>4.0039347002158492E-2</v>
      </c>
      <c r="AB19255" s="17">
        <f t="shared" si="6012"/>
        <v>35.770786279030396</v>
      </c>
      <c r="AC19255">
        <f t="shared" si="6013"/>
        <v>32.131982276070559</v>
      </c>
      <c r="AI19255" s="19">
        <f t="shared" si="6014"/>
        <v>0.79549117328243391</v>
      </c>
      <c r="AJ19255">
        <f t="shared" si="6015"/>
        <v>8.2451219380417291E-4</v>
      </c>
      <c r="AO19255" s="3">
        <f t="shared" si="6003"/>
        <v>0.79556508423767536</v>
      </c>
      <c r="AQ19255">
        <f t="shared" si="6016"/>
        <v>2002.4500000003929</v>
      </c>
      <c r="AR19255">
        <f t="shared" si="6017"/>
        <v>30.102278338128261</v>
      </c>
      <c r="AS19255" s="5">
        <f t="shared" si="6018"/>
        <v>29.098576914837963</v>
      </c>
      <c r="AT19255">
        <f t="shared" si="6019"/>
        <v>1.0074165471149705</v>
      </c>
    </row>
    <row r="19256" spans="1:46" x14ac:dyDescent="0.25">
      <c r="A19256" s="1">
        <v>2002.5500000003931</v>
      </c>
      <c r="B19256">
        <v>30.10368174996265</v>
      </c>
      <c r="D19256">
        <f t="shared" si="6004"/>
        <v>0.76681667927834241</v>
      </c>
      <c r="E19256">
        <f t="shared" si="6002"/>
        <v>0.82130854512187279</v>
      </c>
      <c r="G19256">
        <f t="shared" si="6020"/>
        <v>0.76681667927834241</v>
      </c>
      <c r="H19256" s="2">
        <f t="shared" si="6021"/>
        <v>0.82130854512187279</v>
      </c>
      <c r="L19256" s="16">
        <f t="shared" si="6005"/>
        <v>0.82137479784646317</v>
      </c>
      <c r="M19256">
        <f t="shared" si="6006"/>
        <v>2.9765883016931232E-3</v>
      </c>
      <c r="P19256" s="19">
        <f t="shared" si="6007"/>
        <v>0.82130902732131073</v>
      </c>
      <c r="Q19256">
        <f t="shared" si="6008"/>
        <v>2.9694159952359934E-3</v>
      </c>
      <c r="T19256" s="19"/>
      <c r="V19256" s="19">
        <f t="shared" si="6009"/>
        <v>-8.3344606885480273E-13</v>
      </c>
      <c r="Y19256" s="19">
        <f t="shared" si="6010"/>
        <v>0.96691148219367706</v>
      </c>
      <c r="Z19256" s="14">
        <f t="shared" si="6011"/>
        <v>4.0037930153726621E-2</v>
      </c>
      <c r="AB19256" s="17">
        <f t="shared" si="6012"/>
        <v>35.772198939449225</v>
      </c>
      <c r="AC19256">
        <f t="shared" si="6013"/>
        <v>32.132087127504782</v>
      </c>
      <c r="AI19256" s="19">
        <f t="shared" si="6014"/>
        <v>0.79553138199786755</v>
      </c>
      <c r="AJ19256">
        <f t="shared" si="6015"/>
        <v>8.2453415227070465E-4</v>
      </c>
      <c r="AO19256" s="3">
        <f t="shared" si="6003"/>
        <v>0.79560528203750192</v>
      </c>
      <c r="AQ19256">
        <f t="shared" si="6016"/>
        <v>2002.5500000003933</v>
      </c>
      <c r="AR19256">
        <f t="shared" si="6017"/>
        <v>30.10368174996265</v>
      </c>
      <c r="AS19256" s="5">
        <f t="shared" si="6018"/>
        <v>29.100142293938045</v>
      </c>
      <c r="AT19256">
        <f t="shared" si="6019"/>
        <v>1.0070914397981596</v>
      </c>
    </row>
    <row r="19257" spans="1:46" x14ac:dyDescent="0.25">
      <c r="A19257" s="1">
        <v>2002.650000000393</v>
      </c>
      <c r="B19257">
        <v>30.10508509922283</v>
      </c>
      <c r="D19257">
        <f t="shared" si="6004"/>
        <v>0.7668565056354254</v>
      </c>
      <c r="E19257">
        <f t="shared" si="6002"/>
        <v>0.82134459189869102</v>
      </c>
      <c r="G19257">
        <f t="shared" si="6020"/>
        <v>0.7668565056354254</v>
      </c>
      <c r="H19257" s="2">
        <f t="shared" si="6021"/>
        <v>0.82134459189869102</v>
      </c>
      <c r="L19257" s="16">
        <f t="shared" si="6005"/>
        <v>0.82141083413428362</v>
      </c>
      <c r="M19257">
        <f t="shared" si="6006"/>
        <v>2.9761747579613337E-3</v>
      </c>
      <c r="P19257" s="19">
        <f t="shared" si="6007"/>
        <v>0.82134507398964229</v>
      </c>
      <c r="Q19257">
        <f t="shared" si="6008"/>
        <v>2.9690040812921665E-3</v>
      </c>
      <c r="T19257" s="19"/>
      <c r="V19257" s="19">
        <f t="shared" si="6009"/>
        <v>-8.3134173139121429E-13</v>
      </c>
      <c r="Y19257" s="19">
        <f t="shared" si="6010"/>
        <v>0.96694776653753001</v>
      </c>
      <c r="Z19257" s="14">
        <f t="shared" si="6011"/>
        <v>4.0036512689394094E-2</v>
      </c>
      <c r="AB19257" s="17">
        <f t="shared" si="6012"/>
        <v>35.773611537511982</v>
      </c>
      <c r="AC19257">
        <f t="shared" si="6013"/>
        <v>32.132191981583105</v>
      </c>
      <c r="AI19257" s="19">
        <f t="shared" si="6014"/>
        <v>0.79557158934666017</v>
      </c>
      <c r="AJ19257">
        <f t="shared" si="6015"/>
        <v>8.2455603254322034E-4</v>
      </c>
      <c r="AO19257" s="3">
        <f t="shared" si="6003"/>
        <v>0.79564547846956235</v>
      </c>
      <c r="AQ19257">
        <f t="shared" si="6016"/>
        <v>2002.650000000393</v>
      </c>
      <c r="AR19257">
        <f t="shared" si="6017"/>
        <v>30.10508509922283</v>
      </c>
      <c r="AS19257" s="5">
        <f t="shared" si="6018"/>
        <v>29.101707619832961</v>
      </c>
      <c r="AT19257">
        <f t="shared" si="6019"/>
        <v>1.0067663661467663</v>
      </c>
    </row>
    <row r="19258" spans="1:46" x14ac:dyDescent="0.25">
      <c r="A19258" s="1">
        <v>2002.7500000003929</v>
      </c>
      <c r="B19258">
        <v>30.10648838590658</v>
      </c>
      <c r="D19258">
        <f t="shared" si="6004"/>
        <v>0.76689633199250851</v>
      </c>
      <c r="E19258">
        <f t="shared" si="6002"/>
        <v>0.82138063706815556</v>
      </c>
      <c r="G19258">
        <f t="shared" si="6020"/>
        <v>0.76689633199250851</v>
      </c>
      <c r="H19258" s="2">
        <f t="shared" si="6021"/>
        <v>0.82138063706815556</v>
      </c>
      <c r="L19258" s="16">
        <f t="shared" si="6005"/>
        <v>0.82144686881403572</v>
      </c>
      <c r="M19258">
        <f t="shared" si="6006"/>
        <v>2.9757610675167968E-3</v>
      </c>
      <c r="P19258" s="19">
        <f t="shared" si="6007"/>
        <v>0.82138111905060773</v>
      </c>
      <c r="Q19258">
        <f t="shared" si="6008"/>
        <v>2.9685920207664172E-3</v>
      </c>
      <c r="T19258" s="19"/>
      <c r="V19258" s="19">
        <f t="shared" si="6009"/>
        <v>-8.2924269282898422E-13</v>
      </c>
      <c r="Y19258" s="19">
        <f t="shared" si="6010"/>
        <v>0.96698404927961501</v>
      </c>
      <c r="Z19258" s="14">
        <f t="shared" si="6011"/>
        <v>4.0035094609165059E-2</v>
      </c>
      <c r="AB19258" s="17">
        <f t="shared" si="6012"/>
        <v>35.775024073215775</v>
      </c>
      <c r="AC19258">
        <f t="shared" si="6013"/>
        <v>32.132296838297925</v>
      </c>
      <c r="AI19258" s="19">
        <f t="shared" si="6014"/>
        <v>0.79561179532868231</v>
      </c>
      <c r="AJ19258">
        <f t="shared" si="6015"/>
        <v>8.2457783461114219E-4</v>
      </c>
      <c r="AO19258" s="3">
        <f t="shared" si="6003"/>
        <v>0.79568567353378383</v>
      </c>
      <c r="AQ19258">
        <f t="shared" si="6016"/>
        <v>2002.7500000003929</v>
      </c>
      <c r="AR19258">
        <f t="shared" si="6017"/>
        <v>30.10648838590658</v>
      </c>
      <c r="AS19258" s="5">
        <f t="shared" si="6018"/>
        <v>29.103272892517676</v>
      </c>
      <c r="AT19258">
        <f t="shared" si="6019"/>
        <v>1.0064413261755418</v>
      </c>
    </row>
    <row r="19259" spans="1:46" x14ac:dyDescent="0.25">
      <c r="A19259" s="1">
        <v>2002.850000000393</v>
      </c>
      <c r="B19259">
        <v>30.107891610011698</v>
      </c>
      <c r="D19259">
        <f t="shared" si="6004"/>
        <v>0.76693615834959161</v>
      </c>
      <c r="E19259">
        <f t="shared" si="6002"/>
        <v>0.82141668063020989</v>
      </c>
      <c r="G19259">
        <f t="shared" si="6020"/>
        <v>0.76693615834959161</v>
      </c>
      <c r="H19259" s="2">
        <f t="shared" si="6021"/>
        <v>0.82141668063020989</v>
      </c>
      <c r="L19259" s="16">
        <f t="shared" si="6005"/>
        <v>0.82148290188564843</v>
      </c>
      <c r="M19259">
        <f t="shared" si="6006"/>
        <v>2.9753472303883565E-3</v>
      </c>
      <c r="P19259" s="19">
        <f t="shared" si="6007"/>
        <v>0.82141716250415087</v>
      </c>
      <c r="Q19259">
        <f t="shared" si="6008"/>
        <v>2.9681798136891027E-3</v>
      </c>
      <c r="T19259" s="19"/>
      <c r="V19259" s="19">
        <f t="shared" si="6009"/>
        <v>-8.2714893987879803E-13</v>
      </c>
      <c r="Y19259" s="19">
        <f t="shared" si="6010"/>
        <v>0.96702033041985613</v>
      </c>
      <c r="Z19259" s="14">
        <f t="shared" si="6011"/>
        <v>4.0033675913043222E-2</v>
      </c>
      <c r="AB19259" s="17">
        <f t="shared" si="6012"/>
        <v>35.77643654655764</v>
      </c>
      <c r="AC19259">
        <f t="shared" si="6013"/>
        <v>32.132401697640638</v>
      </c>
      <c r="AI19259" s="19">
        <f t="shared" si="6014"/>
        <v>0.7956519999438243</v>
      </c>
      <c r="AJ19259">
        <f t="shared" si="6015"/>
        <v>8.2459955846506388E-4</v>
      </c>
      <c r="AO19259" s="3">
        <f t="shared" si="6003"/>
        <v>0.79572586722998206</v>
      </c>
      <c r="AQ19259">
        <f t="shared" si="6016"/>
        <v>2002.8500000003928</v>
      </c>
      <c r="AR19259">
        <f t="shared" si="6017"/>
        <v>30.107891610011698</v>
      </c>
      <c r="AS19259" s="5">
        <f t="shared" si="6018"/>
        <v>29.104838111987917</v>
      </c>
      <c r="AT19259">
        <f t="shared" si="6019"/>
        <v>1.0061163198977447</v>
      </c>
    </row>
    <row r="19260" spans="1:46" x14ac:dyDescent="0.25">
      <c r="A19260" s="1">
        <v>2002.9500000003929</v>
      </c>
      <c r="B19260">
        <v>30.10929477153595</v>
      </c>
      <c r="D19260">
        <f t="shared" si="6004"/>
        <v>0.76697598470667472</v>
      </c>
      <c r="E19260">
        <f t="shared" si="6002"/>
        <v>0.82145272258479651</v>
      </c>
      <c r="G19260">
        <f t="shared" si="6020"/>
        <v>0.76697598470667472</v>
      </c>
      <c r="H19260" s="2">
        <f t="shared" si="6021"/>
        <v>0.82145272258479651</v>
      </c>
      <c r="L19260" s="16">
        <f t="shared" si="6005"/>
        <v>0.82151893334906845</v>
      </c>
      <c r="M19260">
        <f t="shared" si="6006"/>
        <v>2.9749332466068E-3</v>
      </c>
      <c r="P19260" s="19">
        <f t="shared" si="6007"/>
        <v>0.82145320435021385</v>
      </c>
      <c r="Q19260">
        <f t="shared" si="6008"/>
        <v>2.9677674600904059E-3</v>
      </c>
      <c r="T19260" s="19"/>
      <c r="V19260" s="19">
        <f t="shared" si="6009"/>
        <v>-8.2506045928453559E-13</v>
      </c>
      <c r="Y19260" s="19">
        <f t="shared" si="6010"/>
        <v>0.9670566099581771</v>
      </c>
      <c r="Z19260" s="14">
        <f t="shared" si="6011"/>
        <v>4.0032256601032136E-2</v>
      </c>
      <c r="AB19260" s="17">
        <f t="shared" si="6012"/>
        <v>35.777848957534609</v>
      </c>
      <c r="AC19260">
        <f t="shared" si="6013"/>
        <v>32.132506559602916</v>
      </c>
      <c r="AI19260" s="19">
        <f t="shared" si="6014"/>
        <v>0.79569220319192002</v>
      </c>
      <c r="AJ19260">
        <f t="shared" si="6015"/>
        <v>8.2462120409234414E-4</v>
      </c>
      <c r="AO19260" s="3">
        <f t="shared" si="6003"/>
        <v>0.79576605955808355</v>
      </c>
      <c r="AQ19260">
        <f t="shared" si="6016"/>
        <v>2002.9500000003929</v>
      </c>
      <c r="AR19260">
        <f t="shared" si="6017"/>
        <v>30.109294771535946</v>
      </c>
      <c r="AS19260" s="5">
        <f t="shared" si="6018"/>
        <v>29.10640327823722</v>
      </c>
      <c r="AT19260">
        <f t="shared" si="6019"/>
        <v>1.0057913473309492</v>
      </c>
    </row>
    <row r="19261" spans="1:46" x14ac:dyDescent="0.25">
      <c r="A19261" s="1">
        <v>2003.050000000394</v>
      </c>
      <c r="B19261">
        <v>30.110697870477111</v>
      </c>
      <c r="D19261">
        <f t="shared" si="6004"/>
        <v>0.76701581106375827</v>
      </c>
      <c r="E19261">
        <f t="shared" si="6002"/>
        <v>0.82148876293185846</v>
      </c>
      <c r="G19261">
        <f t="shared" si="6020"/>
        <v>0.76701581106375827</v>
      </c>
      <c r="H19261" s="2">
        <f t="shared" si="6021"/>
        <v>0.82148876293185846</v>
      </c>
      <c r="L19261" s="16">
        <f t="shared" si="6005"/>
        <v>0.82155496320424604</v>
      </c>
      <c r="M19261">
        <f t="shared" si="6006"/>
        <v>2.9745191162032715E-3</v>
      </c>
      <c r="P19261" s="19">
        <f t="shared" si="6007"/>
        <v>0.82148924458874006</v>
      </c>
      <c r="Q19261">
        <f t="shared" si="6008"/>
        <v>2.9673549600006104E-3</v>
      </c>
      <c r="T19261" s="19"/>
      <c r="V19261" s="19">
        <f t="shared" si="6009"/>
        <v>-8.2297723782311946E-13</v>
      </c>
      <c r="Y19261" s="19">
        <f t="shared" si="6010"/>
        <v>0.96709288789450298</v>
      </c>
      <c r="Z19261" s="14">
        <f t="shared" si="6011"/>
        <v>4.0030836673135721E-2</v>
      </c>
      <c r="AB19261" s="17">
        <f t="shared" si="6012"/>
        <v>35.779261306143759</v>
      </c>
      <c r="AC19261">
        <f t="shared" si="6013"/>
        <v>32.132611424176879</v>
      </c>
      <c r="AI19261" s="19">
        <f t="shared" si="6014"/>
        <v>0.79573240507289666</v>
      </c>
      <c r="AJ19261">
        <f t="shared" si="6015"/>
        <v>8.2464277148568328E-4</v>
      </c>
      <c r="AO19261" s="3">
        <f t="shared" si="6003"/>
        <v>0.79580625051794129</v>
      </c>
      <c r="AQ19261">
        <f t="shared" si="6016"/>
        <v>2003.050000000394</v>
      </c>
      <c r="AR19261">
        <f t="shared" si="6017"/>
        <v>30.110697870477111</v>
      </c>
      <c r="AS19261" s="5">
        <f t="shared" si="6018"/>
        <v>29.107968391262744</v>
      </c>
      <c r="AT19261">
        <f t="shared" si="6019"/>
        <v>1.0054664084855145</v>
      </c>
    </row>
    <row r="19262" spans="1:46" x14ac:dyDescent="0.25">
      <c r="A19262" s="1">
        <v>2003.150000000393</v>
      </c>
      <c r="B19262">
        <v>30.11210090683295</v>
      </c>
      <c r="D19262">
        <f t="shared" si="6004"/>
        <v>0.76705563742084093</v>
      </c>
      <c r="E19262">
        <f t="shared" si="6002"/>
        <v>0.82152480167133823</v>
      </c>
      <c r="G19262">
        <f t="shared" si="6020"/>
        <v>0.76705563742084093</v>
      </c>
      <c r="H19262" s="2">
        <f t="shared" si="6021"/>
        <v>0.82152480167133823</v>
      </c>
      <c r="L19262" s="16">
        <f t="shared" si="6005"/>
        <v>0.82159099145111014</v>
      </c>
      <c r="M19262">
        <f t="shared" si="6006"/>
        <v>2.9741048392068004E-3</v>
      </c>
      <c r="P19262" s="19">
        <f t="shared" si="6007"/>
        <v>0.82152528321967211</v>
      </c>
      <c r="Q19262">
        <f t="shared" si="6008"/>
        <v>2.9669423134501272E-3</v>
      </c>
      <c r="T19262" s="19"/>
      <c r="V19262" s="19">
        <f t="shared" si="6009"/>
        <v>-8.2089926230448098E-13</v>
      </c>
      <c r="Y19262" s="19">
        <f t="shared" si="6010"/>
        <v>0.96712916422875816</v>
      </c>
      <c r="Z19262" s="14">
        <f t="shared" si="6011"/>
        <v>4.0029416129358376E-2</v>
      </c>
      <c r="AB19262" s="17">
        <f t="shared" si="6012"/>
        <v>35.780673592382165</v>
      </c>
      <c r="AC19262">
        <f t="shared" si="6013"/>
        <v>32.13271629135464</v>
      </c>
      <c r="AI19262" s="19">
        <f t="shared" si="6014"/>
        <v>0.79577260558658813</v>
      </c>
      <c r="AJ19262">
        <f t="shared" si="6015"/>
        <v>8.2466426063253825E-4</v>
      </c>
      <c r="AO19262" s="3">
        <f t="shared" si="6003"/>
        <v>0.79584644010942651</v>
      </c>
      <c r="AQ19262">
        <f t="shared" si="6016"/>
        <v>2003.150000000393</v>
      </c>
      <c r="AR19262">
        <f t="shared" si="6017"/>
        <v>30.11210090683295</v>
      </c>
      <c r="AS19262" s="5">
        <f t="shared" si="6018"/>
        <v>29.109533451058027</v>
      </c>
      <c r="AT19262">
        <f t="shared" si="6019"/>
        <v>1.0051415033790014</v>
      </c>
    </row>
    <row r="19263" spans="1:46" x14ac:dyDescent="0.25">
      <c r="A19263" s="1">
        <v>2003.2500000003929</v>
      </c>
      <c r="B19263">
        <v>30.11350388060125</v>
      </c>
      <c r="D19263">
        <f t="shared" si="6004"/>
        <v>0.76709546377792404</v>
      </c>
      <c r="E19263">
        <f t="shared" si="6002"/>
        <v>0.82156083880317898</v>
      </c>
      <c r="G19263">
        <f t="shared" si="6020"/>
        <v>0.76709546377792404</v>
      </c>
      <c r="H19263" s="2">
        <f t="shared" si="6021"/>
        <v>0.82156083880317898</v>
      </c>
      <c r="L19263" s="16">
        <f t="shared" si="6005"/>
        <v>0.82162701808961458</v>
      </c>
      <c r="M19263">
        <f t="shared" si="6006"/>
        <v>2.9736904156488558E-3</v>
      </c>
      <c r="P19263" s="19">
        <f t="shared" si="6007"/>
        <v>0.82156132024295292</v>
      </c>
      <c r="Q19263">
        <f t="shared" si="6008"/>
        <v>2.9665295204691286E-3</v>
      </c>
      <c r="T19263" s="19"/>
      <c r="V19263" s="19">
        <f t="shared" si="6009"/>
        <v>-8.1882651957141929E-13</v>
      </c>
      <c r="Y19263" s="19">
        <f t="shared" si="6010"/>
        <v>0.9671654389608666</v>
      </c>
      <c r="Z19263" s="14">
        <f t="shared" si="6011"/>
        <v>4.0027994969703252E-2</v>
      </c>
      <c r="AB19263" s="17">
        <f t="shared" si="6012"/>
        <v>35.782085816246841</v>
      </c>
      <c r="AC19263">
        <f t="shared" si="6013"/>
        <v>32.132821161127517</v>
      </c>
      <c r="AI19263" s="19">
        <f t="shared" si="6014"/>
        <v>0.79581280473290317</v>
      </c>
      <c r="AJ19263">
        <f t="shared" si="6015"/>
        <v>8.2468567152452178E-4</v>
      </c>
      <c r="AO19263" s="3">
        <f t="shared" si="6003"/>
        <v>0.79588662833242885</v>
      </c>
      <c r="AQ19263">
        <f t="shared" si="6016"/>
        <v>2003.2500000003929</v>
      </c>
      <c r="AR19263">
        <f t="shared" si="6017"/>
        <v>30.113503880601247</v>
      </c>
      <c r="AS19263" s="5">
        <f t="shared" si="6018"/>
        <v>29.111098457619516</v>
      </c>
      <c r="AT19263">
        <f t="shared" si="6019"/>
        <v>1.0048166320231831</v>
      </c>
    </row>
    <row r="19264" spans="1:46" x14ac:dyDescent="0.25">
      <c r="A19264" s="1">
        <v>2003.350000000393</v>
      </c>
      <c r="B19264">
        <v>30.114906791779759</v>
      </c>
      <c r="D19264">
        <f t="shared" si="6004"/>
        <v>0.76713529013500725</v>
      </c>
      <c r="E19264">
        <f t="shared" si="6002"/>
        <v>0.82159687432732287</v>
      </c>
      <c r="G19264">
        <f t="shared" si="6020"/>
        <v>0.76713529013500725</v>
      </c>
      <c r="H19264" s="2">
        <f t="shared" si="6021"/>
        <v>0.82159687432732287</v>
      </c>
      <c r="L19264" s="16">
        <f t="shared" si="6005"/>
        <v>0.82166304311969895</v>
      </c>
      <c r="M19264">
        <f t="shared" si="6006"/>
        <v>2.9732758455595547E-3</v>
      </c>
      <c r="P19264" s="19">
        <f t="shared" si="6007"/>
        <v>0.8215973556585241</v>
      </c>
      <c r="Q19264">
        <f t="shared" si="6008"/>
        <v>2.9661165810878423E-3</v>
      </c>
      <c r="T19264" s="19"/>
      <c r="V19264" s="19">
        <f t="shared" si="6009"/>
        <v>-8.1675899649961113E-13</v>
      </c>
      <c r="Y19264" s="19">
        <f t="shared" si="6010"/>
        <v>0.96720171209075201</v>
      </c>
      <c r="Z19264" s="14">
        <f t="shared" si="6011"/>
        <v>4.002657319417411E-2</v>
      </c>
      <c r="AB19264" s="17">
        <f t="shared" si="6012"/>
        <v>35.783497977734839</v>
      </c>
      <c r="AC19264">
        <f t="shared" si="6013"/>
        <v>32.132926033487621</v>
      </c>
      <c r="AI19264" s="19">
        <f t="shared" si="6014"/>
        <v>0.79585300251167546</v>
      </c>
      <c r="AJ19264">
        <f t="shared" si="6015"/>
        <v>8.2470700414904205E-4</v>
      </c>
      <c r="AO19264" s="3">
        <f t="shared" si="6003"/>
        <v>0.79592681518680131</v>
      </c>
      <c r="AQ19264">
        <f t="shared" si="6016"/>
        <v>2003.350000000393</v>
      </c>
      <c r="AR19264">
        <f t="shared" si="6017"/>
        <v>30.114906791779756</v>
      </c>
      <c r="AS19264" s="5">
        <f t="shared" si="6018"/>
        <v>29.112663410940737</v>
      </c>
      <c r="AT19264">
        <f t="shared" si="6019"/>
        <v>1.0044917944356269</v>
      </c>
    </row>
    <row r="19265" spans="1:46" x14ac:dyDescent="0.25">
      <c r="A19265" s="1">
        <v>2003.4500000003941</v>
      </c>
      <c r="B19265">
        <v>30.1163096403663</v>
      </c>
      <c r="D19265">
        <f t="shared" si="6004"/>
        <v>0.76717511649209069</v>
      </c>
      <c r="E19265">
        <f t="shared" si="6002"/>
        <v>0.82163290824371404</v>
      </c>
      <c r="G19265">
        <f t="shared" si="6020"/>
        <v>0.76717511649209069</v>
      </c>
      <c r="H19265" s="2">
        <f t="shared" si="6021"/>
        <v>0.82163290824371404</v>
      </c>
      <c r="L19265" s="16">
        <f t="shared" si="6005"/>
        <v>0.82169906654130287</v>
      </c>
      <c r="M19265">
        <f t="shared" si="6006"/>
        <v>2.9728611289689846E-3</v>
      </c>
      <c r="P19265" s="19">
        <f t="shared" si="6007"/>
        <v>0.82163338946633091</v>
      </c>
      <c r="Q19265">
        <f t="shared" si="6008"/>
        <v>2.9657034953368628E-3</v>
      </c>
      <c r="T19265" s="19"/>
      <c r="V19265" s="19">
        <f t="shared" si="6009"/>
        <v>-8.1469667999735366E-13</v>
      </c>
      <c r="Y19265" s="19">
        <f t="shared" si="6010"/>
        <v>0.96723798361834101</v>
      </c>
      <c r="Z19265" s="14">
        <f t="shared" si="6011"/>
        <v>4.0025150802775689E-2</v>
      </c>
      <c r="AB19265" s="17">
        <f t="shared" si="6012"/>
        <v>35.784910076843296</v>
      </c>
      <c r="AC19265">
        <f t="shared" si="6013"/>
        <v>32.133030908427195</v>
      </c>
      <c r="AI19265" s="19">
        <f t="shared" si="6014"/>
        <v>0.79589319892281396</v>
      </c>
      <c r="AJ19265">
        <f t="shared" si="6015"/>
        <v>8.2472825849781652E-4</v>
      </c>
      <c r="AO19265" s="3">
        <f t="shared" si="6003"/>
        <v>0.79596700067243353</v>
      </c>
      <c r="AQ19265">
        <f t="shared" si="6016"/>
        <v>2003.4500000003941</v>
      </c>
      <c r="AR19265">
        <f t="shared" si="6017"/>
        <v>30.116309640366303</v>
      </c>
      <c r="AS19265" s="5">
        <f t="shared" si="6018"/>
        <v>29.114228311018142</v>
      </c>
      <c r="AT19265">
        <f t="shared" si="6019"/>
        <v>1.0041669906281787</v>
      </c>
    </row>
    <row r="19266" spans="1:46" x14ac:dyDescent="0.25">
      <c r="A19266" s="1">
        <v>2003.550000000394</v>
      </c>
      <c r="B19266">
        <v>30.11771242635859</v>
      </c>
      <c r="D19266">
        <f t="shared" si="6004"/>
        <v>0.7672149428491738</v>
      </c>
      <c r="E19266">
        <f t="shared" ref="E19266:E19329" si="6022">(B19266-$B$2)/($B$25111-$B$2)</f>
        <v>0.82166894055229367</v>
      </c>
      <c r="G19266">
        <f t="shared" si="6020"/>
        <v>0.7672149428491738</v>
      </c>
      <c r="H19266" s="2">
        <f t="shared" si="6021"/>
        <v>0.82166894055229367</v>
      </c>
      <c r="L19266" s="16">
        <f t="shared" si="6005"/>
        <v>0.82173508835438014</v>
      </c>
      <c r="M19266">
        <f t="shared" si="6006"/>
        <v>2.972446265908871E-3</v>
      </c>
      <c r="P19266" s="19">
        <f t="shared" si="6007"/>
        <v>0.82166942166631352</v>
      </c>
      <c r="Q19266">
        <f t="shared" si="6008"/>
        <v>2.9652902632463182E-3</v>
      </c>
      <c r="T19266" s="19"/>
      <c r="V19266" s="19">
        <f t="shared" si="6009"/>
        <v>-8.1263955700577904E-13</v>
      </c>
      <c r="Y19266" s="19">
        <f t="shared" si="6010"/>
        <v>0.96727425354355556</v>
      </c>
      <c r="Z19266" s="14">
        <f t="shared" si="6011"/>
        <v>4.0023727795511173E-2</v>
      </c>
      <c r="AB19266" s="17">
        <f t="shared" si="6012"/>
        <v>35.786322113569163</v>
      </c>
      <c r="AC19266">
        <f t="shared" si="6013"/>
        <v>32.133135785937547</v>
      </c>
      <c r="AI19266" s="19">
        <f t="shared" si="6014"/>
        <v>0.79593339396618923</v>
      </c>
      <c r="AJ19266">
        <f t="shared" si="6015"/>
        <v>8.2474943456040486E-4</v>
      </c>
      <c r="AO19266" s="3">
        <f t="shared" ref="AO19266:AO19329" si="6023">$AH$6*LOG(((1+L19266)*$AH$2)^$AH$5+$AH$4)/LOG($AH$7)+$AH$3</f>
        <v>0.79600718478921539</v>
      </c>
      <c r="AQ19266">
        <f t="shared" si="6016"/>
        <v>2003.550000000394</v>
      </c>
      <c r="AR19266">
        <f t="shared" si="6017"/>
        <v>30.11771242635859</v>
      </c>
      <c r="AS19266" s="5">
        <f t="shared" si="6018"/>
        <v>29.115793157846696</v>
      </c>
      <c r="AT19266">
        <f t="shared" si="6019"/>
        <v>1.0038422206154098</v>
      </c>
    </row>
    <row r="19267" spans="1:46" x14ac:dyDescent="0.25">
      <c r="A19267" s="1">
        <v>2003.650000000393</v>
      </c>
      <c r="B19267">
        <v>30.119115149754421</v>
      </c>
      <c r="D19267">
        <f t="shared" ref="D19267:D19330" si="6024">(A19267-$A$2)/($A$25111-$A$2)</f>
        <v>0.76725476920625657</v>
      </c>
      <c r="E19267">
        <f t="shared" si="6022"/>
        <v>0.82170497125300512</v>
      </c>
      <c r="G19267">
        <f t="shared" si="6020"/>
        <v>0.76725476920625657</v>
      </c>
      <c r="H19267" s="2">
        <f t="shared" si="6021"/>
        <v>0.82170497125300512</v>
      </c>
      <c r="L19267" s="16">
        <f t="shared" ref="L19267:L19330" si="6025">$K$4*_xlfn.ERF.PRECISE($K$2*H19267+$K$3)+$K$5</f>
        <v>0.82177110855885971</v>
      </c>
      <c r="M19267">
        <f t="shared" ref="M19267:M19330" si="6026">(G19267-L19267)^2</f>
        <v>2.9720312564081855E-3</v>
      </c>
      <c r="P19267" s="19">
        <f t="shared" ref="P19267:P19330" si="6027">$O$4*TANH($O$2*H19267+$O$3)+$O$5</f>
        <v>0.82170545225841596</v>
      </c>
      <c r="Q19267">
        <f t="shared" ref="Q19267:Q19330" si="6028">(G19267-P19267)^2</f>
        <v>2.9648768848467176E-3</v>
      </c>
      <c r="T19267" s="19"/>
      <c r="V19267" s="19">
        <f t="shared" ref="V19267:V19330" si="6029">($X$11*EXP(-((E19267-$X$13)^2)/(2*$X$12*$X$12))/SQRT(2*PI()*$X$12*$X$12))</f>
        <v>-8.1058761449846555E-13</v>
      </c>
      <c r="Y19267" s="19">
        <f t="shared" ref="Y19267:Y19330" si="6030">($X$4*TANH($X$2*H19267+$X$3))+($X$9*LOG(((1+H19267)*$X$5)^$X$8+$X$7,$X$10)+$X$6) +($X$11*EXP(-((H19267-$X$13)^2)/(2*$X$12*$X$12))/SQRT(2*PI()*$X$12*$X$12))+($X$14*EXP(-((H19267-$X$16)^2)/(2*$X$15*$X$15))/SQRT(2*PI()*$X$15*$X$15))</f>
        <v>0.96731052186632094</v>
      </c>
      <c r="Z19267" s="14">
        <f t="shared" ref="Z19267:Z19330" si="6031">(G19267-Y19267)^2</f>
        <v>4.0022304172384851E-2</v>
      </c>
      <c r="AB19267" s="17">
        <f t="shared" ref="AB19267:AB19330" si="6032">( Y19267-$J$2)*($B$25111-$B$2)/($I$2-$J$2)+$B$2</f>
        <v>35.787734087909541</v>
      </c>
      <c r="AC19267">
        <f t="shared" ref="AC19267:AC19330" si="6033">(B19267-AB19267)^2</f>
        <v>32.133240666010884</v>
      </c>
      <c r="AI19267" s="19">
        <f t="shared" ref="AI19267:AI19330" si="6034">$AH$6*LOG(((1+H19267)*$AH$2)^$AH$5+$AH$4,$AH$7)+$AH$3</f>
        <v>0.79597358764167292</v>
      </c>
      <c r="AJ19267">
        <f t="shared" ref="AJ19267:AJ19330" si="6035">(G19267-AI19267)^2</f>
        <v>8.247705323264099E-4</v>
      </c>
      <c r="AO19267" s="3">
        <f t="shared" si="6023"/>
        <v>0.79604736753699967</v>
      </c>
      <c r="AQ19267">
        <f t="shared" ref="AQ19267:AQ19330" si="6036">( G19267-$J$2)*($A$25111-$A$2)/($I$2-$J$2)+$A$2</f>
        <v>2003.6500000003932</v>
      </c>
      <c r="AR19267">
        <f t="shared" ref="AR19267:AR19330" si="6037">( H19267-$J$2)*($B$25111-$B$2)/($I$2-$J$2)+$B$2</f>
        <v>30.119115149754421</v>
      </c>
      <c r="AS19267" s="5">
        <f t="shared" ref="AS19267:AS19330" si="6038">( AI19267-$J$2)*($B$25111-$B$2)/($I$2-$J$2)+$B$2</f>
        <v>29.1173579514214</v>
      </c>
      <c r="AT19267">
        <f t="shared" ref="AT19267:AT19330" si="6039">(AR19267-AS19267)^2</f>
        <v>1.0035174844120229</v>
      </c>
    </row>
    <row r="19268" spans="1:46" x14ac:dyDescent="0.25">
      <c r="A19268" s="1">
        <v>2003.7500000003929</v>
      </c>
      <c r="B19268">
        <v>30.120517810551529</v>
      </c>
      <c r="D19268">
        <f t="shared" si="6024"/>
        <v>0.76729459556333957</v>
      </c>
      <c r="E19268">
        <f t="shared" si="6022"/>
        <v>0.82174100034579034</v>
      </c>
      <c r="G19268">
        <f t="shared" si="6020"/>
        <v>0.76729459556333957</v>
      </c>
      <c r="H19268" s="2">
        <f t="shared" si="6021"/>
        <v>0.82174100034579034</v>
      </c>
      <c r="L19268" s="16">
        <f t="shared" si="6025"/>
        <v>0.82180712715469184</v>
      </c>
      <c r="M19268">
        <f t="shared" si="6026"/>
        <v>2.9716161004981799E-3</v>
      </c>
      <c r="P19268" s="19">
        <f t="shared" si="6027"/>
        <v>0.82174148124258006</v>
      </c>
      <c r="Q19268">
        <f t="shared" si="6028"/>
        <v>2.9644633601682842E-3</v>
      </c>
      <c r="T19268" s="19"/>
      <c r="V19268" s="19">
        <f t="shared" si="6029"/>
        <v>-8.0854083948157142E-13</v>
      </c>
      <c r="Y19268" s="19">
        <f t="shared" si="6030"/>
        <v>0.96734678858656031</v>
      </c>
      <c r="Z19268" s="14">
        <f t="shared" si="6031"/>
        <v>4.0020879933399971E-2</v>
      </c>
      <c r="AB19268" s="17">
        <f t="shared" si="6032"/>
        <v>35.789145999861439</v>
      </c>
      <c r="AC19268">
        <f t="shared" si="6033"/>
        <v>32.13334554863895</v>
      </c>
      <c r="AI19268" s="19">
        <f t="shared" si="6034"/>
        <v>0.79601377994911782</v>
      </c>
      <c r="AJ19268">
        <f t="shared" si="6035"/>
        <v>8.2479155178432934E-4</v>
      </c>
      <c r="AO19268" s="3">
        <f t="shared" si="6023"/>
        <v>0.79608754891565736</v>
      </c>
      <c r="AQ19268">
        <f t="shared" si="6036"/>
        <v>2003.7500000003929</v>
      </c>
      <c r="AR19268">
        <f t="shared" si="6037"/>
        <v>30.120517810551529</v>
      </c>
      <c r="AS19268" s="5">
        <f t="shared" si="6038"/>
        <v>29.118922691736522</v>
      </c>
      <c r="AT19268">
        <f t="shared" si="6039"/>
        <v>1.0031927820340492</v>
      </c>
    </row>
    <row r="19269" spans="1:46" x14ac:dyDescent="0.25">
      <c r="A19269" s="1">
        <v>2003.8500000003939</v>
      </c>
      <c r="B19269">
        <v>30.121920408747719</v>
      </c>
      <c r="D19269">
        <f t="shared" si="6024"/>
        <v>0.76733442192042312</v>
      </c>
      <c r="E19269">
        <f t="shared" si="6022"/>
        <v>0.82177702783059281</v>
      </c>
      <c r="G19269">
        <f t="shared" si="6020"/>
        <v>0.76733442192042312</v>
      </c>
      <c r="H19269" s="2">
        <f t="shared" si="6021"/>
        <v>0.82177702783059281</v>
      </c>
      <c r="L19269" s="16">
        <f t="shared" si="6025"/>
        <v>0.82184314414181969</v>
      </c>
      <c r="M19269">
        <f t="shared" si="6026"/>
        <v>2.971200798209373E-3</v>
      </c>
      <c r="P19269" s="19">
        <f t="shared" si="6027"/>
        <v>0.8217775086187491</v>
      </c>
      <c r="Q19269">
        <f t="shared" si="6028"/>
        <v>2.9640496892414394E-3</v>
      </c>
      <c r="T19269" s="19"/>
      <c r="V19269" s="19">
        <f t="shared" si="6029"/>
        <v>-8.0649921899358096E-13</v>
      </c>
      <c r="Y19269" s="19">
        <f t="shared" si="6030"/>
        <v>0.96738305370419886</v>
      </c>
      <c r="Z19269" s="14">
        <f t="shared" si="6031"/>
        <v>4.0019455078560688E-2</v>
      </c>
      <c r="AB19269" s="17">
        <f t="shared" si="6032"/>
        <v>35.790557849421944</v>
      </c>
      <c r="AC19269">
        <f t="shared" si="6033"/>
        <v>32.133450433813621</v>
      </c>
      <c r="AI19269" s="19">
        <f t="shared" si="6034"/>
        <v>0.79605397088843222</v>
      </c>
      <c r="AJ19269">
        <f t="shared" si="6035"/>
        <v>8.2481249292587261E-4</v>
      </c>
      <c r="AO19269" s="3">
        <f t="shared" si="6023"/>
        <v>0.79612772892507855</v>
      </c>
      <c r="AQ19269">
        <f t="shared" si="6036"/>
        <v>2003.8500000003939</v>
      </c>
      <c r="AR19269">
        <f t="shared" si="6037"/>
        <v>30.121920408747719</v>
      </c>
      <c r="AS19269" s="5">
        <f t="shared" si="6038"/>
        <v>29.120487378788493</v>
      </c>
      <c r="AT19269">
        <f t="shared" si="6039"/>
        <v>1.0028681134933173</v>
      </c>
    </row>
    <row r="19270" spans="1:46" x14ac:dyDescent="0.25">
      <c r="A19270" s="1">
        <v>2003.9500000003941</v>
      </c>
      <c r="B19270">
        <v>30.123322944340739</v>
      </c>
      <c r="D19270">
        <f t="shared" si="6024"/>
        <v>0.76737424827750633</v>
      </c>
      <c r="E19270">
        <f t="shared" si="6022"/>
        <v>0.8218130537073548</v>
      </c>
      <c r="G19270">
        <f t="shared" ref="G19270:G19333" si="6040">($I$2-$J$2)*D19270+$J$2</f>
        <v>0.76737424827750633</v>
      </c>
      <c r="H19270" s="2">
        <f t="shared" si="6021"/>
        <v>0.8218130537073548</v>
      </c>
      <c r="L19270" s="16">
        <f t="shared" si="6025"/>
        <v>0.82187915952017931</v>
      </c>
      <c r="M19270">
        <f t="shared" si="6026"/>
        <v>2.9707853495716595E-3</v>
      </c>
      <c r="P19270" s="19">
        <f t="shared" si="6027"/>
        <v>0.82181353438686544</v>
      </c>
      <c r="Q19270">
        <f t="shared" si="6028"/>
        <v>2.9636358720966597E-3</v>
      </c>
      <c r="T19270" s="19"/>
      <c r="V19270" s="19">
        <f t="shared" si="6029"/>
        <v>-8.0446274010538674E-13</v>
      </c>
      <c r="Y19270" s="19">
        <f t="shared" si="6030"/>
        <v>0.96741931721916075</v>
      </c>
      <c r="Z19270" s="14">
        <f t="shared" si="6031"/>
        <v>4.0018029607871271E-2</v>
      </c>
      <c r="AB19270" s="17">
        <f t="shared" si="6032"/>
        <v>35.791969636588099</v>
      </c>
      <c r="AC19270">
        <f t="shared" si="6033"/>
        <v>32.133555321526941</v>
      </c>
      <c r="AI19270" s="19">
        <f t="shared" si="6034"/>
        <v>0.79609416045948711</v>
      </c>
      <c r="AJ19270">
        <f t="shared" si="6035"/>
        <v>8.2483335574068785E-4</v>
      </c>
      <c r="AO19270" s="3">
        <f t="shared" si="6023"/>
        <v>0.79616790756513445</v>
      </c>
      <c r="AQ19270">
        <f t="shared" si="6036"/>
        <v>2003.9500000003943</v>
      </c>
      <c r="AR19270">
        <f t="shared" si="6037"/>
        <v>30.123322944340742</v>
      </c>
      <c r="AS19270" s="5">
        <f t="shared" si="6038"/>
        <v>29.122052012572293</v>
      </c>
      <c r="AT19270">
        <f t="shared" si="6039"/>
        <v>1.002543478804458</v>
      </c>
    </row>
    <row r="19271" spans="1:46" x14ac:dyDescent="0.25">
      <c r="A19271" s="1">
        <v>2004.050000000394</v>
      </c>
      <c r="B19271">
        <v>30.124725417328321</v>
      </c>
      <c r="D19271">
        <f t="shared" si="6024"/>
        <v>0.76741407463458933</v>
      </c>
      <c r="E19271">
        <f t="shared" si="6022"/>
        <v>0.82184907797601792</v>
      </c>
      <c r="G19271">
        <f t="shared" si="6040"/>
        <v>0.76741407463458933</v>
      </c>
      <c r="H19271" s="2">
        <f t="shared" ref="H19271:H19334" si="6041">($I$2-$J$2)*E19271+$J$2</f>
        <v>0.82184907797601792</v>
      </c>
      <c r="L19271" s="16">
        <f t="shared" si="6025"/>
        <v>0.82191517328972452</v>
      </c>
      <c r="M19271">
        <f t="shared" si="6026"/>
        <v>2.9703697546167793E-3</v>
      </c>
      <c r="P19271" s="19">
        <f t="shared" si="6027"/>
        <v>0.82184955854687047</v>
      </c>
      <c r="Q19271">
        <f t="shared" si="6028"/>
        <v>2.9632219087642195E-3</v>
      </c>
      <c r="T19271" s="19"/>
      <c r="V19271" s="19">
        <f t="shared" si="6029"/>
        <v>-8.0243138992016966E-13</v>
      </c>
      <c r="Y19271" s="19">
        <f t="shared" si="6030"/>
        <v>0.96745557913136848</v>
      </c>
      <c r="Z19271" s="14">
        <f t="shared" si="6031"/>
        <v>4.0016603521334917E-2</v>
      </c>
      <c r="AB19271" s="17">
        <f t="shared" si="6032"/>
        <v>35.793381361356893</v>
      </c>
      <c r="AC19271">
        <f t="shared" si="6033"/>
        <v>32.133660211770462</v>
      </c>
      <c r="AI19271" s="19">
        <f t="shared" si="6034"/>
        <v>0.79613434866211685</v>
      </c>
      <c r="AJ19271">
        <f t="shared" si="6035"/>
        <v>8.2485414021627216E-4</v>
      </c>
      <c r="AO19271" s="3">
        <f t="shared" si="6023"/>
        <v>0.79620808483569605</v>
      </c>
      <c r="AQ19271">
        <f t="shared" si="6036"/>
        <v>2004.050000000394</v>
      </c>
      <c r="AR19271">
        <f t="shared" si="6037"/>
        <v>30.124725417328321</v>
      </c>
      <c r="AS19271" s="5">
        <f t="shared" si="6038"/>
        <v>29.123616593081469</v>
      </c>
      <c r="AT19271">
        <f t="shared" si="6039"/>
        <v>1.0022188779849153</v>
      </c>
    </row>
    <row r="19272" spans="1:46" x14ac:dyDescent="0.25">
      <c r="A19272" s="1">
        <v>2004.150000000393</v>
      </c>
      <c r="B19272">
        <v>30.126127827708249</v>
      </c>
      <c r="D19272">
        <f t="shared" si="6024"/>
        <v>0.7674539009916721</v>
      </c>
      <c r="E19272">
        <f t="shared" si="6022"/>
        <v>0.82188510063652531</v>
      </c>
      <c r="G19272">
        <f t="shared" si="6040"/>
        <v>0.7674539009916721</v>
      </c>
      <c r="H19272" s="2">
        <f t="shared" si="6041"/>
        <v>0.82188510063652531</v>
      </c>
      <c r="L19272" s="16">
        <f t="shared" si="6025"/>
        <v>0.82195118545038781</v>
      </c>
      <c r="M19272">
        <f t="shared" si="6026"/>
        <v>2.9699540133741771E-3</v>
      </c>
      <c r="P19272" s="19">
        <f t="shared" si="6027"/>
        <v>0.8218855810987078</v>
      </c>
      <c r="Q19272">
        <f t="shared" si="6028"/>
        <v>2.9628077992746656E-3</v>
      </c>
      <c r="T19272" s="19"/>
      <c r="V19272" s="19">
        <f t="shared" si="6029"/>
        <v>-8.0040515557319758E-13</v>
      </c>
      <c r="Y19272" s="19">
        <f t="shared" si="6030"/>
        <v>0.96749183944074779</v>
      </c>
      <c r="Z19272" s="14">
        <f t="shared" si="6031"/>
        <v>4.0015176818956194E-2</v>
      </c>
      <c r="AB19272" s="17">
        <f t="shared" si="6032"/>
        <v>35.794793023725433</v>
      </c>
      <c r="AC19272">
        <f t="shared" si="6033"/>
        <v>32.133765104536536</v>
      </c>
      <c r="AI19272" s="19">
        <f t="shared" si="6034"/>
        <v>0.79617453549624839</v>
      </c>
      <c r="AJ19272">
        <f t="shared" si="6035"/>
        <v>8.2487484634545831E-4</v>
      </c>
      <c r="AO19272" s="3">
        <f t="shared" si="6023"/>
        <v>0.79624826073663524</v>
      </c>
      <c r="AQ19272">
        <f t="shared" si="6036"/>
        <v>2004.150000000393</v>
      </c>
      <c r="AR19272">
        <f t="shared" si="6037"/>
        <v>30.126127827708245</v>
      </c>
      <c r="AS19272" s="5">
        <f t="shared" si="6038"/>
        <v>29.125181120313176</v>
      </c>
      <c r="AT19272">
        <f t="shared" si="6039"/>
        <v>1.0018943110450309</v>
      </c>
    </row>
    <row r="19273" spans="1:46" x14ac:dyDescent="0.25">
      <c r="A19273" s="1">
        <v>2004.250000000394</v>
      </c>
      <c r="B19273">
        <v>30.127530175478281</v>
      </c>
      <c r="D19273">
        <f t="shared" si="6024"/>
        <v>0.76749372734875554</v>
      </c>
      <c r="E19273">
        <f t="shared" si="6022"/>
        <v>0.82192112168881948</v>
      </c>
      <c r="G19273">
        <f t="shared" si="6040"/>
        <v>0.76749372734875554</v>
      </c>
      <c r="H19273" s="2">
        <f t="shared" si="6041"/>
        <v>0.82192112168881948</v>
      </c>
      <c r="L19273" s="16">
        <f t="shared" si="6025"/>
        <v>0.82198719600211945</v>
      </c>
      <c r="M19273">
        <f t="shared" si="6026"/>
        <v>2.9695381258751548E-3</v>
      </c>
      <c r="P19273" s="19">
        <f t="shared" si="6027"/>
        <v>0.82192160204231968</v>
      </c>
      <c r="Q19273">
        <f t="shared" si="6028"/>
        <v>2.9623935436583195E-3</v>
      </c>
      <c r="T19273" s="19"/>
      <c r="V19273" s="19">
        <f t="shared" si="6029"/>
        <v>-7.9838402423187968E-13</v>
      </c>
      <c r="Y19273" s="19">
        <f t="shared" si="6030"/>
        <v>0.96752809814722185</v>
      </c>
      <c r="Z19273" s="14">
        <f t="shared" si="6031"/>
        <v>4.0013749500738313E-2</v>
      </c>
      <c r="AB19273" s="17">
        <f t="shared" si="6032"/>
        <v>35.79620462369072</v>
      </c>
      <c r="AC19273">
        <f t="shared" si="6033"/>
        <v>32.133869999816596</v>
      </c>
      <c r="AI19273" s="19">
        <f t="shared" si="6034"/>
        <v>0.79621472096171608</v>
      </c>
      <c r="AJ19273">
        <f t="shared" si="6035"/>
        <v>8.2489547411572039E-4</v>
      </c>
      <c r="AO19273" s="3">
        <f t="shared" si="6023"/>
        <v>0.79628843526784099</v>
      </c>
      <c r="AQ19273">
        <f t="shared" si="6036"/>
        <v>2004.2500000003938</v>
      </c>
      <c r="AR19273">
        <f t="shared" si="6037"/>
        <v>30.127530175478281</v>
      </c>
      <c r="AS19273" s="5">
        <f t="shared" si="6038"/>
        <v>29.126745594260971</v>
      </c>
      <c r="AT19273">
        <f t="shared" si="6039"/>
        <v>1.001569778002307</v>
      </c>
    </row>
    <row r="19274" spans="1:46" x14ac:dyDescent="0.25">
      <c r="A19274" s="1">
        <v>2004.3500000003939</v>
      </c>
      <c r="B19274">
        <v>30.128932460636161</v>
      </c>
      <c r="D19274">
        <f t="shared" si="6024"/>
        <v>0.76753355370583864</v>
      </c>
      <c r="E19274">
        <f t="shared" si="6022"/>
        <v>0.82195714113284235</v>
      </c>
      <c r="G19274">
        <f t="shared" si="6040"/>
        <v>0.76753355370583864</v>
      </c>
      <c r="H19274" s="2">
        <f t="shared" si="6041"/>
        <v>0.82195714113284235</v>
      </c>
      <c r="L19274" s="16">
        <f t="shared" si="6025"/>
        <v>0.82202320494485548</v>
      </c>
      <c r="M19274">
        <f t="shared" si="6026"/>
        <v>2.9691220921496887E-3</v>
      </c>
      <c r="P19274" s="19">
        <f t="shared" si="6027"/>
        <v>0.82195762137764816</v>
      </c>
      <c r="Q19274">
        <f t="shared" si="6028"/>
        <v>2.9619791419457017E-3</v>
      </c>
      <c r="T19274" s="19"/>
      <c r="V19274" s="19">
        <f t="shared" si="6029"/>
        <v>-7.9636798309566079E-13</v>
      </c>
      <c r="Y19274" s="19">
        <f t="shared" si="6030"/>
        <v>0.96756435525071482</v>
      </c>
      <c r="Z19274" s="14">
        <f t="shared" si="6031"/>
        <v>4.0012321566685639E-2</v>
      </c>
      <c r="AB19274" s="17">
        <f t="shared" si="6032"/>
        <v>35.797616161249813</v>
      </c>
      <c r="AC19274">
        <f t="shared" si="6033"/>
        <v>32.13397489760289</v>
      </c>
      <c r="AI19274" s="19">
        <f t="shared" si="6034"/>
        <v>0.796254905058428</v>
      </c>
      <c r="AJ19274">
        <f t="shared" si="6035"/>
        <v>8.2491602351888625E-4</v>
      </c>
      <c r="AO19274" s="3">
        <f t="shared" si="6023"/>
        <v>0.79632860842916675</v>
      </c>
      <c r="AQ19274">
        <f t="shared" si="6036"/>
        <v>2004.3500000003939</v>
      </c>
      <c r="AR19274">
        <f t="shared" si="6037"/>
        <v>30.128932460636157</v>
      </c>
      <c r="AS19274" s="5">
        <f t="shared" si="6038"/>
        <v>29.128310014921272</v>
      </c>
      <c r="AT19274">
        <f t="shared" si="6039"/>
        <v>1.0012452788684387</v>
      </c>
    </row>
    <row r="19275" spans="1:46" x14ac:dyDescent="0.25">
      <c r="A19275" s="1">
        <v>2004.4500000003941</v>
      </c>
      <c r="B19275">
        <v>30.130334683179651</v>
      </c>
      <c r="D19275">
        <f t="shared" si="6024"/>
        <v>0.76757338006292186</v>
      </c>
      <c r="E19275">
        <f t="shared" si="6022"/>
        <v>0.82199315896853642</v>
      </c>
      <c r="G19275">
        <f t="shared" si="6040"/>
        <v>0.76757338006292186</v>
      </c>
      <c r="H19275" s="2">
        <f t="shared" si="6041"/>
        <v>0.82199315896853642</v>
      </c>
      <c r="L19275" s="16">
        <f t="shared" si="6025"/>
        <v>0.82205921227853906</v>
      </c>
      <c r="M19275">
        <f t="shared" si="6026"/>
        <v>2.9687059122283895E-3</v>
      </c>
      <c r="P19275" s="19">
        <f t="shared" si="6027"/>
        <v>0.82199363910463552</v>
      </c>
      <c r="Q19275">
        <f t="shared" si="6028"/>
        <v>2.9615645941672175E-3</v>
      </c>
      <c r="T19275" s="19"/>
      <c r="V19275" s="19">
        <f t="shared" si="6029"/>
        <v>-7.9435701939589968E-13</v>
      </c>
      <c r="Y19275" s="19">
        <f t="shared" si="6030"/>
        <v>0.96760061075115011</v>
      </c>
      <c r="Z19275" s="14">
        <f t="shared" si="6031"/>
        <v>4.0010893016801684E-2</v>
      </c>
      <c r="AB19275" s="17">
        <f t="shared" si="6032"/>
        <v>35.799027636399728</v>
      </c>
      <c r="AC19275">
        <f t="shared" si="6033"/>
        <v>32.134079797886962</v>
      </c>
      <c r="AI19275" s="19">
        <f t="shared" si="6034"/>
        <v>0.79629508778623692</v>
      </c>
      <c r="AJ19275">
        <f t="shared" si="6035"/>
        <v>8.2493649454353597E-4</v>
      </c>
      <c r="AO19275" s="3">
        <f t="shared" si="6023"/>
        <v>0.79636878022050195</v>
      </c>
      <c r="AQ19275">
        <f t="shared" si="6036"/>
        <v>2004.4500000003941</v>
      </c>
      <c r="AR19275">
        <f t="shared" si="6037"/>
        <v>30.130334683179647</v>
      </c>
      <c r="AS19275" s="5">
        <f t="shared" si="6038"/>
        <v>29.129874382288346</v>
      </c>
      <c r="AT19275">
        <f t="shared" si="6039"/>
        <v>1.0009208136595136</v>
      </c>
    </row>
    <row r="19276" spans="1:46" x14ac:dyDescent="0.25">
      <c r="A19276" s="1">
        <v>2004.550000000394</v>
      </c>
      <c r="B19276">
        <v>30.131736843106498</v>
      </c>
      <c r="D19276">
        <f t="shared" si="6024"/>
        <v>0.76761320642000486</v>
      </c>
      <c r="E19276">
        <f t="shared" si="6022"/>
        <v>0.82202917519584406</v>
      </c>
      <c r="G19276">
        <f t="shared" si="6040"/>
        <v>0.76761320642000486</v>
      </c>
      <c r="H19276" s="2">
        <f t="shared" si="6041"/>
        <v>0.82202917519584406</v>
      </c>
      <c r="L19276" s="16">
        <f t="shared" si="6025"/>
        <v>0.82209521800312046</v>
      </c>
      <c r="M19276">
        <f t="shared" si="6026"/>
        <v>2.9682895861427431E-3</v>
      </c>
      <c r="P19276" s="19">
        <f t="shared" si="6027"/>
        <v>0.82202965522322424</v>
      </c>
      <c r="Q19276">
        <f t="shared" si="6028"/>
        <v>2.9611499003533966E-3</v>
      </c>
      <c r="T19276" s="19"/>
      <c r="V19276" s="19">
        <f t="shared" si="6029"/>
        <v>-7.9235112039581254E-13</v>
      </c>
      <c r="Y19276" s="19">
        <f t="shared" si="6030"/>
        <v>0.96763686464845222</v>
      </c>
      <c r="Z19276" s="14">
        <f t="shared" si="6031"/>
        <v>4.0009463851090721E-2</v>
      </c>
      <c r="AB19276" s="17">
        <f t="shared" si="6032"/>
        <v>35.800439049137516</v>
      </c>
      <c r="AC19276">
        <f t="shared" si="6033"/>
        <v>32.134184700660924</v>
      </c>
      <c r="AI19276" s="19">
        <f t="shared" si="6034"/>
        <v>0.79633526914501407</v>
      </c>
      <c r="AJ19276">
        <f t="shared" si="6035"/>
        <v>8.2495688717936356E-4</v>
      </c>
      <c r="AO19276" s="3">
        <f t="shared" si="6023"/>
        <v>0.79640895064173622</v>
      </c>
      <c r="AQ19276">
        <f t="shared" si="6036"/>
        <v>2004.550000000394</v>
      </c>
      <c r="AR19276">
        <f t="shared" si="6037"/>
        <v>30.131736843106495</v>
      </c>
      <c r="AS19276" s="5">
        <f t="shared" si="6038"/>
        <v>29.131438696357179</v>
      </c>
      <c r="AT19276">
        <f t="shared" si="6039"/>
        <v>1.0005963823901156</v>
      </c>
    </row>
    <row r="19277" spans="1:46" x14ac:dyDescent="0.25">
      <c r="A19277" s="1">
        <v>2004.6500000003939</v>
      </c>
      <c r="B19277">
        <v>30.133138940414462</v>
      </c>
      <c r="D19277">
        <f t="shared" si="6024"/>
        <v>0.76765303277708796</v>
      </c>
      <c r="E19277">
        <f t="shared" si="6022"/>
        <v>0.82206518981470755</v>
      </c>
      <c r="G19277">
        <f t="shared" si="6040"/>
        <v>0.76765303277708796</v>
      </c>
      <c r="H19277" s="2">
        <f t="shared" si="6041"/>
        <v>0.82206518981470755</v>
      </c>
      <c r="L19277" s="16">
        <f t="shared" si="6025"/>
        <v>0.82213122211853218</v>
      </c>
      <c r="M19277">
        <f t="shared" si="6026"/>
        <v>2.9678731139222464E-3</v>
      </c>
      <c r="P19277" s="19">
        <f t="shared" si="6027"/>
        <v>0.82206566973335682</v>
      </c>
      <c r="Q19277">
        <f t="shared" si="6028"/>
        <v>2.9607350605347152E-3</v>
      </c>
      <c r="T19277" s="19"/>
      <c r="V19277" s="19">
        <f t="shared" si="6029"/>
        <v>-7.9035027339041115E-13</v>
      </c>
      <c r="Y19277" s="19">
        <f t="shared" si="6030"/>
        <v>0.96767311694254476</v>
      </c>
      <c r="Z19277" s="14">
        <f t="shared" si="6031"/>
        <v>4.0008034069556421E-2</v>
      </c>
      <c r="AB19277" s="17">
        <f t="shared" si="6032"/>
        <v>35.801850399460214</v>
      </c>
      <c r="AC19277">
        <f t="shared" si="6033"/>
        <v>32.134289605916628</v>
      </c>
      <c r="AI19277" s="19">
        <f t="shared" si="6034"/>
        <v>0.7963754491346493</v>
      </c>
      <c r="AJ19277">
        <f t="shared" si="6035"/>
        <v>8.2497720141710734E-4</v>
      </c>
      <c r="AO19277" s="3">
        <f t="shared" si="6023"/>
        <v>0.79644911969270438</v>
      </c>
      <c r="AQ19277">
        <f t="shared" si="6036"/>
        <v>2004.6500000003939</v>
      </c>
      <c r="AR19277">
        <f t="shared" si="6037"/>
        <v>30.133138940414462</v>
      </c>
      <c r="AS19277" s="5">
        <f t="shared" si="6038"/>
        <v>29.133002957123491</v>
      </c>
      <c r="AT19277">
        <f t="shared" si="6039"/>
        <v>1.0002719850733968</v>
      </c>
    </row>
    <row r="19278" spans="1:46" x14ac:dyDescent="0.25">
      <c r="A19278" s="1">
        <v>2004.750000000394</v>
      </c>
      <c r="B19278">
        <v>30.13454097510127</v>
      </c>
      <c r="D19278">
        <f t="shared" si="6024"/>
        <v>0.76769285913417118</v>
      </c>
      <c r="E19278">
        <f t="shared" si="6022"/>
        <v>0.82210120282506827</v>
      </c>
      <c r="G19278">
        <f t="shared" si="6040"/>
        <v>0.76769285913417118</v>
      </c>
      <c r="H19278" s="2">
        <f t="shared" si="6041"/>
        <v>0.82210120282506827</v>
      </c>
      <c r="L19278" s="16">
        <f t="shared" si="6025"/>
        <v>0.82216722462471736</v>
      </c>
      <c r="M19278">
        <f t="shared" si="6026"/>
        <v>2.9674564955976088E-3</v>
      </c>
      <c r="P19278" s="19">
        <f t="shared" si="6027"/>
        <v>0.82210168263497418</v>
      </c>
      <c r="Q19278">
        <f t="shared" si="6028"/>
        <v>2.9603200747415335E-3</v>
      </c>
      <c r="T19278" s="19"/>
      <c r="V19278" s="19">
        <f t="shared" si="6029"/>
        <v>-7.8835446570644298E-13</v>
      </c>
      <c r="Y19278" s="19">
        <f t="shared" si="6030"/>
        <v>0.96770936763335114</v>
      </c>
      <c r="Z19278" s="14">
        <f t="shared" si="6031"/>
        <v>4.0006603672202525E-2</v>
      </c>
      <c r="AB19278" s="17">
        <f t="shared" si="6032"/>
        <v>35.803261687364831</v>
      </c>
      <c r="AC19278">
        <f t="shared" si="6033"/>
        <v>32.134394513645887</v>
      </c>
      <c r="AI19278" s="19">
        <f t="shared" si="6034"/>
        <v>0.79641562775501407</v>
      </c>
      <c r="AJ19278">
        <f t="shared" si="6035"/>
        <v>8.2499743724647682E-4</v>
      </c>
      <c r="AO19278" s="3">
        <f t="shared" si="6023"/>
        <v>0.79648928737329583</v>
      </c>
      <c r="AQ19278">
        <f t="shared" si="6036"/>
        <v>2004.750000000394</v>
      </c>
      <c r="AR19278">
        <f t="shared" si="6037"/>
        <v>30.134540975101267</v>
      </c>
      <c r="AS19278" s="5">
        <f t="shared" si="6038"/>
        <v>29.134567164582265</v>
      </c>
      <c r="AT19278">
        <f t="shared" si="6039"/>
        <v>0.99994762172389273</v>
      </c>
    </row>
    <row r="19279" spans="1:46" x14ac:dyDescent="0.25">
      <c r="A19279" s="1">
        <v>2004.8500000003939</v>
      </c>
      <c r="B19279">
        <v>30.13594294716469</v>
      </c>
      <c r="D19279">
        <f t="shared" si="6024"/>
        <v>0.76773268549125417</v>
      </c>
      <c r="E19279">
        <f t="shared" si="6022"/>
        <v>0.82213721422686936</v>
      </c>
      <c r="G19279">
        <f t="shared" si="6040"/>
        <v>0.76773268549125417</v>
      </c>
      <c r="H19279" s="2">
        <f t="shared" si="6041"/>
        <v>0.82213721422686936</v>
      </c>
      <c r="L19279" s="16">
        <f t="shared" si="6025"/>
        <v>0.82220322552162983</v>
      </c>
      <c r="M19279">
        <f t="shared" si="6026"/>
        <v>2.9670397312007569E-3</v>
      </c>
      <c r="P19279" s="19">
        <f t="shared" si="6027"/>
        <v>0.82213769392801972</v>
      </c>
      <c r="Q19279">
        <f t="shared" si="6028"/>
        <v>2.9599049430045301E-3</v>
      </c>
      <c r="T19279" s="19"/>
      <c r="V19279" s="19">
        <f t="shared" si="6029"/>
        <v>-7.8636368470218477E-13</v>
      </c>
      <c r="Y19279" s="19">
        <f t="shared" si="6030"/>
        <v>0.96774561672079584</v>
      </c>
      <c r="Z19279" s="14">
        <f t="shared" si="6031"/>
        <v>4.0005172659033368E-2</v>
      </c>
      <c r="AB19279" s="17">
        <f t="shared" si="6032"/>
        <v>35.804672912848439</v>
      </c>
      <c r="AC19279">
        <f t="shared" si="6033"/>
        <v>32.134499423840879</v>
      </c>
      <c r="AI19279" s="19">
        <f t="shared" si="6034"/>
        <v>0.79645580500597934</v>
      </c>
      <c r="AJ19279">
        <f t="shared" si="6035"/>
        <v>8.2501759465718595E-4</v>
      </c>
      <c r="AO19279" s="3">
        <f t="shared" si="6023"/>
        <v>0.79652945368341865</v>
      </c>
      <c r="AQ19279">
        <f t="shared" si="6036"/>
        <v>2004.8500000003939</v>
      </c>
      <c r="AR19279">
        <f t="shared" si="6037"/>
        <v>30.135942947164686</v>
      </c>
      <c r="AS19279" s="5">
        <f t="shared" si="6038"/>
        <v>29.136131318728488</v>
      </c>
      <c r="AT19279">
        <f t="shared" si="6039"/>
        <v>0.99962329235624292</v>
      </c>
    </row>
    <row r="19280" spans="1:46" x14ac:dyDescent="0.25">
      <c r="A19280" s="1">
        <v>2004.9500000003941</v>
      </c>
      <c r="B19280">
        <v>30.13734485660245</v>
      </c>
      <c r="D19280">
        <f t="shared" si="6024"/>
        <v>0.76777251184833739</v>
      </c>
      <c r="E19280">
        <f t="shared" si="6022"/>
        <v>0.82217322402005211</v>
      </c>
      <c r="G19280">
        <f t="shared" si="6040"/>
        <v>0.76777251184833739</v>
      </c>
      <c r="H19280" s="2">
        <f t="shared" si="6041"/>
        <v>0.82217322402005211</v>
      </c>
      <c r="L19280" s="16">
        <f t="shared" si="6025"/>
        <v>0.82223922480919498</v>
      </c>
      <c r="M19280">
        <f t="shared" si="6026"/>
        <v>2.9666228207604521E-3</v>
      </c>
      <c r="P19280" s="19">
        <f t="shared" si="6027"/>
        <v>0.82217370361243469</v>
      </c>
      <c r="Q19280">
        <f t="shared" si="6028"/>
        <v>2.9594896653540878E-3</v>
      </c>
      <c r="T19280" s="19"/>
      <c r="V19280" s="19">
        <f t="shared" si="6029"/>
        <v>-7.8437791776756161E-13</v>
      </c>
      <c r="Y19280" s="19">
        <f t="shared" si="6030"/>
        <v>0.96778186420480194</v>
      </c>
      <c r="Z19280" s="14">
        <f t="shared" si="6031"/>
        <v>4.0003741030052394E-2</v>
      </c>
      <c r="AB19280" s="17">
        <f t="shared" si="6032"/>
        <v>35.806084075908032</v>
      </c>
      <c r="AC19280">
        <f t="shared" si="6033"/>
        <v>32.134604336493261</v>
      </c>
      <c r="AI19280" s="19">
        <f t="shared" si="6034"/>
        <v>0.79649598088739793</v>
      </c>
      <c r="AJ19280">
        <f t="shared" si="6035"/>
        <v>8.2503767363786905E-4</v>
      </c>
      <c r="AO19280" s="3">
        <f t="shared" si="6023"/>
        <v>0.79656961862290765</v>
      </c>
      <c r="AQ19280">
        <f t="shared" si="6036"/>
        <v>2004.9500000003941</v>
      </c>
      <c r="AR19280">
        <f t="shared" si="6037"/>
        <v>30.137344856602446</v>
      </c>
      <c r="AS19280" s="5">
        <f t="shared" si="6038"/>
        <v>29.137695419556426</v>
      </c>
      <c r="AT19280">
        <f t="shared" si="6039"/>
        <v>0.99929899698642566</v>
      </c>
    </row>
    <row r="19281" spans="1:46" x14ac:dyDescent="0.25">
      <c r="A19281" s="1">
        <v>2005.050000000394</v>
      </c>
      <c r="B19281">
        <v>30.13874670341232</v>
      </c>
      <c r="D19281">
        <f t="shared" si="6024"/>
        <v>0.7678123382054205</v>
      </c>
      <c r="E19281">
        <f t="shared" si="6022"/>
        <v>0.82220923220455944</v>
      </c>
      <c r="G19281">
        <f t="shared" si="6040"/>
        <v>0.7678123382054205</v>
      </c>
      <c r="H19281" s="2">
        <f t="shared" si="6041"/>
        <v>0.82220923220455944</v>
      </c>
      <c r="L19281" s="16">
        <f t="shared" si="6025"/>
        <v>0.82227522248737017</v>
      </c>
      <c r="M19281">
        <f t="shared" si="6026"/>
        <v>2.9662057643090409E-3</v>
      </c>
      <c r="P19281" s="19">
        <f t="shared" si="6027"/>
        <v>0.82220971168816226</v>
      </c>
      <c r="Q19281">
        <f t="shared" si="6028"/>
        <v>2.9590742418208965E-3</v>
      </c>
      <c r="T19281" s="19"/>
      <c r="V19281" s="19">
        <f t="shared" si="6029"/>
        <v>-7.8239715232386886E-13</v>
      </c>
      <c r="Y19281" s="19">
        <f t="shared" si="6030"/>
        <v>0.96781811008529395</v>
      </c>
      <c r="Z19281" s="14">
        <f t="shared" si="6031"/>
        <v>4.0002308785263979E-2</v>
      </c>
      <c r="AB19281" s="17">
        <f t="shared" si="6032"/>
        <v>35.807495176540677</v>
      </c>
      <c r="AC19281">
        <f t="shared" si="6033"/>
        <v>32.134709251595076</v>
      </c>
      <c r="AI19281" s="19">
        <f t="shared" si="6034"/>
        <v>0.79653615539919698</v>
      </c>
      <c r="AJ19281">
        <f t="shared" si="6035"/>
        <v>8.2505767418148931E-4</v>
      </c>
      <c r="AO19281" s="3">
        <f t="shared" si="6023"/>
        <v>0.79660978219165224</v>
      </c>
      <c r="AQ19281">
        <f t="shared" si="6036"/>
        <v>2005.0500000003942</v>
      </c>
      <c r="AR19281">
        <f t="shared" si="6037"/>
        <v>30.138746703412316</v>
      </c>
      <c r="AS19281" s="5">
        <f t="shared" si="6038"/>
        <v>29.139259467063241</v>
      </c>
      <c r="AT19281">
        <f t="shared" si="6039"/>
        <v>0.99897473562471306</v>
      </c>
    </row>
    <row r="19282" spans="1:46" x14ac:dyDescent="0.25">
      <c r="A19282" s="1">
        <v>2005.1500000003939</v>
      </c>
      <c r="B19282">
        <v>30.140148487592011</v>
      </c>
      <c r="D19282">
        <f t="shared" si="6024"/>
        <v>0.76785216456250349</v>
      </c>
      <c r="E19282">
        <f t="shared" si="6022"/>
        <v>0.8222452387803324</v>
      </c>
      <c r="G19282">
        <f t="shared" si="6040"/>
        <v>0.76785216456250349</v>
      </c>
      <c r="H19282" s="2">
        <f t="shared" si="6041"/>
        <v>0.8222452387803324</v>
      </c>
      <c r="L19282" s="16">
        <f t="shared" si="6025"/>
        <v>0.82231121855608436</v>
      </c>
      <c r="M19282">
        <f t="shared" si="6026"/>
        <v>2.965788561875756E-3</v>
      </c>
      <c r="P19282" s="19">
        <f t="shared" si="6027"/>
        <v>0.82224571815514325</v>
      </c>
      <c r="Q19282">
        <f t="shared" si="6028"/>
        <v>2.9586586724353733E-3</v>
      </c>
      <c r="T19282" s="19"/>
      <c r="V19282" s="19">
        <f t="shared" si="6029"/>
        <v>-7.8042137582389381E-13</v>
      </c>
      <c r="Y19282" s="19">
        <f t="shared" si="6030"/>
        <v>0.96785435436219391</v>
      </c>
      <c r="Z19282" s="14">
        <f t="shared" si="6031"/>
        <v>4.0000875924671393E-2</v>
      </c>
      <c r="AB19282" s="17">
        <f t="shared" si="6032"/>
        <v>35.808906214743338</v>
      </c>
      <c r="AC19282">
        <f t="shared" si="6033"/>
        <v>32.134814169137876</v>
      </c>
      <c r="AI19282" s="19">
        <f t="shared" si="6034"/>
        <v>0.79657632854119154</v>
      </c>
      <c r="AJ19282">
        <f t="shared" si="6035"/>
        <v>8.250775962745598E-4</v>
      </c>
      <c r="AO19282" s="3">
        <f t="shared" si="6023"/>
        <v>0.79664994438952363</v>
      </c>
      <c r="AQ19282">
        <f t="shared" si="6036"/>
        <v>2005.1500000003939</v>
      </c>
      <c r="AR19282">
        <f t="shared" si="6037"/>
        <v>30.140148487592008</v>
      </c>
      <c r="AS19282" s="5">
        <f t="shared" si="6038"/>
        <v>29.140823461241734</v>
      </c>
      <c r="AT19282">
        <f t="shared" si="6039"/>
        <v>0.99865050828997537</v>
      </c>
    </row>
    <row r="19283" spans="1:46" x14ac:dyDescent="0.25">
      <c r="A19283" s="1">
        <v>2005.250000000394</v>
      </c>
      <c r="B19283">
        <v>30.141550209139279</v>
      </c>
      <c r="D19283">
        <f t="shared" si="6024"/>
        <v>0.76789199091958671</v>
      </c>
      <c r="E19283">
        <f t="shared" si="6022"/>
        <v>0.82228124374731348</v>
      </c>
      <c r="G19283">
        <f t="shared" si="6040"/>
        <v>0.76789199091958671</v>
      </c>
      <c r="H19283" s="2">
        <f t="shared" si="6041"/>
        <v>0.82228124374731348</v>
      </c>
      <c r="L19283" s="16">
        <f t="shared" si="6025"/>
        <v>0.8223472130152949</v>
      </c>
      <c r="M19283">
        <f t="shared" si="6026"/>
        <v>2.9653712134929053E-3</v>
      </c>
      <c r="P19283" s="19">
        <f t="shared" si="6027"/>
        <v>0.82228172301332003</v>
      </c>
      <c r="Q19283">
        <f t="shared" si="6028"/>
        <v>2.9582429572280848E-3</v>
      </c>
      <c r="T19283" s="19"/>
      <c r="V19283" s="19">
        <f t="shared" si="6029"/>
        <v>-7.784505757516493E-13</v>
      </c>
      <c r="Y19283" s="19">
        <f t="shared" si="6030"/>
        <v>0.96789059703542679</v>
      </c>
      <c r="Z19283" s="14">
        <f t="shared" si="6031"/>
        <v>3.9999442448278945E-2</v>
      </c>
      <c r="AB19283" s="17">
        <f t="shared" si="6032"/>
        <v>35.810317190513096</v>
      </c>
      <c r="AC19283">
        <f t="shared" si="6033"/>
        <v>32.134919089114021</v>
      </c>
      <c r="AI19283" s="19">
        <f t="shared" si="6034"/>
        <v>0.79661650031329057</v>
      </c>
      <c r="AJ19283">
        <f t="shared" si="6035"/>
        <v>8.250974399089811E-4</v>
      </c>
      <c r="AO19283" s="3">
        <f t="shared" si="6023"/>
        <v>0.79669010521639327</v>
      </c>
      <c r="AQ19283">
        <f t="shared" si="6036"/>
        <v>2005.250000000394</v>
      </c>
      <c r="AR19283">
        <f t="shared" si="6037"/>
        <v>30.141550209139275</v>
      </c>
      <c r="AS19283" s="5">
        <f t="shared" si="6038"/>
        <v>29.14238740208836</v>
      </c>
      <c r="AT19283">
        <f t="shared" si="6039"/>
        <v>0.99832631499386415</v>
      </c>
    </row>
    <row r="19284" spans="1:46" x14ac:dyDescent="0.25">
      <c r="A19284" s="1">
        <v>2005.3500000003939</v>
      </c>
      <c r="B19284">
        <v>30.14295186805187</v>
      </c>
      <c r="D19284">
        <f t="shared" si="6024"/>
        <v>0.7679318172766697</v>
      </c>
      <c r="E19284">
        <f t="shared" si="6022"/>
        <v>0.82231724710544474</v>
      </c>
      <c r="G19284">
        <f t="shared" si="6040"/>
        <v>0.7679318172766697</v>
      </c>
      <c r="H19284" s="2">
        <f t="shared" si="6041"/>
        <v>0.82231724710544474</v>
      </c>
      <c r="L19284" s="16">
        <f t="shared" si="6025"/>
        <v>0.82238320586492719</v>
      </c>
      <c r="M19284">
        <f t="shared" si="6026"/>
        <v>2.9649537191894179E-3</v>
      </c>
      <c r="P19284" s="19">
        <f t="shared" si="6027"/>
        <v>0.82231772626263477</v>
      </c>
      <c r="Q19284">
        <f t="shared" si="6028"/>
        <v>2.9578270962296762E-3</v>
      </c>
      <c r="T19284" s="19"/>
      <c r="V19284" s="19">
        <f t="shared" si="6029"/>
        <v>-7.7648473962241272E-13</v>
      </c>
      <c r="Y19284" s="19">
        <f t="shared" si="6030"/>
        <v>0.96792683810491664</v>
      </c>
      <c r="Z19284" s="14">
        <f t="shared" si="6031"/>
        <v>3.9998008356090929E-2</v>
      </c>
      <c r="AB19284" s="17">
        <f t="shared" si="6032"/>
        <v>35.811728103846988</v>
      </c>
      <c r="AC19284">
        <f t="shared" si="6033"/>
        <v>32.135024011515469</v>
      </c>
      <c r="AI19284" s="19">
        <f t="shared" si="6034"/>
        <v>0.79665667071536506</v>
      </c>
      <c r="AJ19284">
        <f t="shared" si="6035"/>
        <v>8.2511720507452821E-4</v>
      </c>
      <c r="AO19284" s="3">
        <f t="shared" si="6023"/>
        <v>0.79673026467213237</v>
      </c>
      <c r="AQ19284">
        <f t="shared" si="6036"/>
        <v>2005.3500000003937</v>
      </c>
      <c r="AR19284">
        <f t="shared" si="6037"/>
        <v>30.142951868051867</v>
      </c>
      <c r="AS19284" s="5">
        <f t="shared" si="6038"/>
        <v>29.1439512895981</v>
      </c>
      <c r="AT19284">
        <f t="shared" si="6039"/>
        <v>0.99800215575096152</v>
      </c>
    </row>
    <row r="19285" spans="1:46" x14ac:dyDescent="0.25">
      <c r="A19285" s="1">
        <v>2005.4500000003941</v>
      </c>
      <c r="B19285">
        <v>30.144353464327509</v>
      </c>
      <c r="D19285">
        <f t="shared" si="6024"/>
        <v>0.76797164363375292</v>
      </c>
      <c r="E19285">
        <f t="shared" si="6022"/>
        <v>0.82235324885466776</v>
      </c>
      <c r="G19285">
        <f t="shared" si="6040"/>
        <v>0.76797164363375292</v>
      </c>
      <c r="H19285" s="2">
        <f t="shared" si="6041"/>
        <v>0.82235324885466776</v>
      </c>
      <c r="L19285" s="16">
        <f t="shared" si="6025"/>
        <v>0.8224191971049315</v>
      </c>
      <c r="M19285">
        <f t="shared" si="6026"/>
        <v>2.9645360789968505E-3</v>
      </c>
      <c r="P19285" s="19">
        <f t="shared" si="6027"/>
        <v>0.82235372790302941</v>
      </c>
      <c r="Q19285">
        <f t="shared" si="6028"/>
        <v>2.9574110894706892E-3</v>
      </c>
      <c r="T19285" s="19"/>
      <c r="V19285" s="19">
        <f t="shared" si="6029"/>
        <v>-7.7452385498262876E-13</v>
      </c>
      <c r="Y19285" s="19">
        <f t="shared" si="6030"/>
        <v>0.96796307757058497</v>
      </c>
      <c r="Z19285" s="14">
        <f t="shared" si="6031"/>
        <v>3.999657364811026E-2</v>
      </c>
      <c r="AB19285" s="17">
        <f t="shared" si="6032"/>
        <v>35.813138954741966</v>
      </c>
      <c r="AC19285">
        <f t="shared" si="6033"/>
        <v>32.13512893633348</v>
      </c>
      <c r="AI19285" s="19">
        <f t="shared" si="6034"/>
        <v>0.79669683974726779</v>
      </c>
      <c r="AJ19285">
        <f t="shared" si="6035"/>
        <v>8.2513689175988997E-4</v>
      </c>
      <c r="AO19285" s="3">
        <f t="shared" si="6023"/>
        <v>0.79677042275663079</v>
      </c>
      <c r="AQ19285">
        <f t="shared" si="6036"/>
        <v>2005.4500000003941</v>
      </c>
      <c r="AR19285">
        <f t="shared" si="6037"/>
        <v>30.144353464327509</v>
      </c>
      <c r="AS19285" s="5">
        <f t="shared" si="6038"/>
        <v>29.145515123765218</v>
      </c>
      <c r="AT19285">
        <f t="shared" si="6039"/>
        <v>0.99767803057723015</v>
      </c>
    </row>
    <row r="19286" spans="1:46" x14ac:dyDescent="0.25">
      <c r="A19286" s="1">
        <v>2005.550000000394</v>
      </c>
      <c r="B19286">
        <v>30.14575499796393</v>
      </c>
      <c r="D19286">
        <f t="shared" si="6024"/>
        <v>0.76801146999083603</v>
      </c>
      <c r="E19286">
        <f t="shared" si="6022"/>
        <v>0.82238924899492416</v>
      </c>
      <c r="G19286">
        <f t="shared" si="6040"/>
        <v>0.76801146999083603</v>
      </c>
      <c r="H19286" s="2">
        <f t="shared" si="6041"/>
        <v>0.82238924899492416</v>
      </c>
      <c r="L19286" s="16">
        <f t="shared" si="6025"/>
        <v>0.82245518673525453</v>
      </c>
      <c r="M19286">
        <f t="shared" si="6026"/>
        <v>2.9641182929464756E-3</v>
      </c>
      <c r="P19286" s="19">
        <f t="shared" si="6027"/>
        <v>0.82238972793444487</v>
      </c>
      <c r="Q19286">
        <f t="shared" si="6028"/>
        <v>2.9569949369816582E-3</v>
      </c>
      <c r="T19286" s="19"/>
      <c r="V19286" s="19">
        <f t="shared" si="6029"/>
        <v>-7.7256790940982167E-13</v>
      </c>
      <c r="Y19286" s="19">
        <f t="shared" si="6030"/>
        <v>0.96799931543235673</v>
      </c>
      <c r="Z19286" s="14">
        <f t="shared" si="6031"/>
        <v>3.9995138324341574E-2</v>
      </c>
      <c r="AB19286" s="17">
        <f t="shared" si="6032"/>
        <v>35.814549743195094</v>
      </c>
      <c r="AC19286">
        <f t="shared" si="6033"/>
        <v>32.135233863560458</v>
      </c>
      <c r="AI19286" s="19">
        <f t="shared" si="6034"/>
        <v>0.79673700740890729</v>
      </c>
      <c r="AJ19286">
        <f t="shared" si="6035"/>
        <v>8.2515649995701249E-4</v>
      </c>
      <c r="AO19286" s="3">
        <f t="shared" si="6023"/>
        <v>0.79681057946975975</v>
      </c>
      <c r="AQ19286">
        <f t="shared" si="6036"/>
        <v>2005.550000000394</v>
      </c>
      <c r="AR19286">
        <f t="shared" si="6037"/>
        <v>30.145754997963927</v>
      </c>
      <c r="AS19286" s="5">
        <f t="shared" si="6038"/>
        <v>29.147078904586156</v>
      </c>
      <c r="AT19286">
        <f t="shared" si="6039"/>
        <v>0.9973539394842863</v>
      </c>
    </row>
    <row r="19287" spans="1:46" x14ac:dyDescent="0.25">
      <c r="A19287" s="1">
        <v>2005.6500000003939</v>
      </c>
      <c r="B19287">
        <v>30.147156468958869</v>
      </c>
      <c r="D19287">
        <f t="shared" si="6024"/>
        <v>0.76805129634791902</v>
      </c>
      <c r="E19287">
        <f t="shared" si="6022"/>
        <v>0.82242524752615609</v>
      </c>
      <c r="G19287">
        <f t="shared" si="6040"/>
        <v>0.76805129634791902</v>
      </c>
      <c r="H19287" s="2">
        <f t="shared" si="6041"/>
        <v>0.82242524752615609</v>
      </c>
      <c r="L19287" s="16">
        <f t="shared" si="6025"/>
        <v>0.82249117475583233</v>
      </c>
      <c r="M19287">
        <f t="shared" si="6026"/>
        <v>2.9637003610683858E-3</v>
      </c>
      <c r="P19287" s="19">
        <f t="shared" si="6027"/>
        <v>0.82242572635682343</v>
      </c>
      <c r="Q19287">
        <f t="shared" si="6028"/>
        <v>2.9565786387932441E-3</v>
      </c>
      <c r="T19287" s="19"/>
      <c r="V19287" s="19">
        <f t="shared" si="6029"/>
        <v>-7.7061689051249235E-13</v>
      </c>
      <c r="Y19287" s="19">
        <f t="shared" si="6030"/>
        <v>0.96803555169015554</v>
      </c>
      <c r="Z19287" s="14">
        <f t="shared" si="6031"/>
        <v>3.9993702384788853E-2</v>
      </c>
      <c r="AB19287" s="17">
        <f t="shared" si="6032"/>
        <v>35.815960469203418</v>
      </c>
      <c r="AC19287">
        <f t="shared" si="6033"/>
        <v>32.135338793188602</v>
      </c>
      <c r="AI19287" s="19">
        <f t="shared" si="6034"/>
        <v>0.79677717370011703</v>
      </c>
      <c r="AJ19287">
        <f t="shared" si="6035"/>
        <v>8.2517602965352221E-4</v>
      </c>
      <c r="AO19287" s="3">
        <f t="shared" si="6023"/>
        <v>0.79685073481137203</v>
      </c>
      <c r="AQ19287">
        <f t="shared" si="6036"/>
        <v>2005.6500000003937</v>
      </c>
      <c r="AR19287">
        <f t="shared" si="6037"/>
        <v>30.147156468958869</v>
      </c>
      <c r="AS19287" s="5">
        <f t="shared" si="6038"/>
        <v>29.148642632054429</v>
      </c>
      <c r="AT19287">
        <f t="shared" si="6039"/>
        <v>0.99702988248962654</v>
      </c>
    </row>
    <row r="19288" spans="1:46" x14ac:dyDescent="0.25">
      <c r="A19288" s="1">
        <v>2005.750000000394</v>
      </c>
      <c r="B19288">
        <v>30.148557877310068</v>
      </c>
      <c r="D19288">
        <f t="shared" si="6024"/>
        <v>0.76809112270500224</v>
      </c>
      <c r="E19288">
        <f t="shared" si="6022"/>
        <v>0.82246124444830537</v>
      </c>
      <c r="G19288">
        <f t="shared" si="6040"/>
        <v>0.76809112270500224</v>
      </c>
      <c r="H19288" s="2">
        <f t="shared" si="6041"/>
        <v>0.82246124444830537</v>
      </c>
      <c r="L19288" s="16">
        <f t="shared" si="6025"/>
        <v>0.82252716116660807</v>
      </c>
      <c r="M19288">
        <f t="shared" si="6026"/>
        <v>2.9632822833934292E-3</v>
      </c>
      <c r="P19288" s="19">
        <f t="shared" si="6027"/>
        <v>0.82246172317010768</v>
      </c>
      <c r="Q19288">
        <f t="shared" si="6028"/>
        <v>2.9561621949361246E-3</v>
      </c>
      <c r="T19288" s="19"/>
      <c r="V19288" s="19">
        <f t="shared" si="6029"/>
        <v>-7.6867078593007647E-13</v>
      </c>
      <c r="Y19288" s="19">
        <f t="shared" si="6030"/>
        <v>0.96807178634390401</v>
      </c>
      <c r="Z19288" s="14">
        <f t="shared" si="6031"/>
        <v>3.9992265829455566E-2</v>
      </c>
      <c r="AB19288" s="17">
        <f t="shared" si="6032"/>
        <v>35.817371132763917</v>
      </c>
      <c r="AC19288">
        <f t="shared" si="6033"/>
        <v>32.135443725209257</v>
      </c>
      <c r="AI19288" s="19">
        <f t="shared" si="6034"/>
        <v>0.79681733862080639</v>
      </c>
      <c r="AJ19288">
        <f t="shared" si="6035"/>
        <v>8.2519548084139993E-4</v>
      </c>
      <c r="AO19288" s="3">
        <f t="shared" si="6023"/>
        <v>0.79689088878137593</v>
      </c>
      <c r="AQ19288">
        <f t="shared" si="6036"/>
        <v>2005.750000000394</v>
      </c>
      <c r="AR19288">
        <f t="shared" si="6037"/>
        <v>30.148557877310068</v>
      </c>
      <c r="AS19288" s="5">
        <f t="shared" si="6038"/>
        <v>29.150206306166506</v>
      </c>
      <c r="AT19288">
        <f t="shared" si="6039"/>
        <v>0.99670585960481917</v>
      </c>
    </row>
    <row r="19289" spans="1:46" x14ac:dyDescent="0.25">
      <c r="A19289" s="1">
        <v>2005.8500000003939</v>
      </c>
      <c r="B19289">
        <v>30.149959223015259</v>
      </c>
      <c r="D19289">
        <f t="shared" si="6024"/>
        <v>0.76813094906208534</v>
      </c>
      <c r="E19289">
        <f t="shared" si="6022"/>
        <v>0.82249723976131373</v>
      </c>
      <c r="G19289">
        <f t="shared" si="6040"/>
        <v>0.76813094906208534</v>
      </c>
      <c r="H19289" s="2">
        <f t="shared" si="6041"/>
        <v>0.82249723976131373</v>
      </c>
      <c r="L19289" s="16">
        <f t="shared" si="6025"/>
        <v>0.82256314596752134</v>
      </c>
      <c r="M19289">
        <f t="shared" si="6026"/>
        <v>2.9628640599521556E-3</v>
      </c>
      <c r="P19289" s="19">
        <f t="shared" si="6027"/>
        <v>0.8224977183742388</v>
      </c>
      <c r="Q19289">
        <f t="shared" si="6028"/>
        <v>2.9557456054409102E-3</v>
      </c>
      <c r="T19289" s="19"/>
      <c r="V19289" s="19">
        <f t="shared" si="6029"/>
        <v>-7.6672958333285721E-13</v>
      </c>
      <c r="Y19289" s="19">
        <f t="shared" si="6030"/>
        <v>0.96810801939352598</v>
      </c>
      <c r="Z19289" s="14">
        <f t="shared" si="6031"/>
        <v>3.9990828658345953E-2</v>
      </c>
      <c r="AB19289" s="17">
        <f t="shared" si="6032"/>
        <v>35.818781733873621</v>
      </c>
      <c r="AC19289">
        <f t="shared" si="6033"/>
        <v>32.135548659614507</v>
      </c>
      <c r="AI19289" s="19">
        <f t="shared" si="6034"/>
        <v>0.79685750217084572</v>
      </c>
      <c r="AJ19289">
        <f t="shared" si="6035"/>
        <v>8.2521485351043052E-4</v>
      </c>
      <c r="AO19289" s="3">
        <f t="shared" si="6023"/>
        <v>0.79693104137960535</v>
      </c>
      <c r="AQ19289">
        <f t="shared" si="6036"/>
        <v>2005.8500000003939</v>
      </c>
      <c r="AR19289">
        <f t="shared" si="6037"/>
        <v>30.149959223015259</v>
      </c>
      <c r="AS19289" s="5">
        <f t="shared" si="6038"/>
        <v>29.151769926917346</v>
      </c>
      <c r="AT19289">
        <f t="shared" si="6039"/>
        <v>0.99638187084444585</v>
      </c>
    </row>
    <row r="19290" spans="1:46" x14ac:dyDescent="0.25">
      <c r="A19290" s="1">
        <v>2005.9500000003941</v>
      </c>
      <c r="B19290">
        <v>30.151360506072152</v>
      </c>
      <c r="D19290">
        <f t="shared" si="6024"/>
        <v>0.76817077541916845</v>
      </c>
      <c r="E19290">
        <f t="shared" si="6022"/>
        <v>0.8225332334651223</v>
      </c>
      <c r="G19290">
        <f t="shared" si="6040"/>
        <v>0.76817077541916845</v>
      </c>
      <c r="H19290" s="2">
        <f t="shared" si="6041"/>
        <v>0.8225332334651223</v>
      </c>
      <c r="L19290" s="16">
        <f t="shared" si="6025"/>
        <v>0.8225991291585153</v>
      </c>
      <c r="M19290">
        <f t="shared" si="6026"/>
        <v>2.9624456907754717E-3</v>
      </c>
      <c r="P19290" s="19">
        <f t="shared" si="6027"/>
        <v>0.8225337119691577</v>
      </c>
      <c r="Q19290">
        <f t="shared" si="6028"/>
        <v>2.9553288703381571E-3</v>
      </c>
      <c r="T19290" s="19"/>
      <c r="V19290" s="19">
        <f t="shared" si="6029"/>
        <v>-7.64793270421929E-13</v>
      </c>
      <c r="Y19290" s="19">
        <f t="shared" si="6030"/>
        <v>0.96814425083894462</v>
      </c>
      <c r="Z19290" s="14">
        <f t="shared" si="6031"/>
        <v>3.9989390871463824E-2</v>
      </c>
      <c r="AB19290" s="17">
        <f t="shared" si="6032"/>
        <v>35.820192272529539</v>
      </c>
      <c r="AC19290">
        <f t="shared" si="6033"/>
        <v>32.135653596396381</v>
      </c>
      <c r="AI19290" s="19">
        <f t="shared" si="6034"/>
        <v>0.79689766435008846</v>
      </c>
      <c r="AJ19290">
        <f t="shared" si="6035"/>
        <v>8.2523414764941482E-4</v>
      </c>
      <c r="AO19290" s="3">
        <f t="shared" si="6023"/>
        <v>0.79697119260596905</v>
      </c>
      <c r="AQ19290">
        <f t="shared" si="6036"/>
        <v>2005.9500000003941</v>
      </c>
      <c r="AR19290">
        <f t="shared" si="6037"/>
        <v>30.151360506072152</v>
      </c>
      <c r="AS19290" s="5">
        <f t="shared" si="6038"/>
        <v>29.153333494301243</v>
      </c>
      <c r="AT19290">
        <f t="shared" si="6039"/>
        <v>0.99605791622436868</v>
      </c>
    </row>
    <row r="19291" spans="1:46" x14ac:dyDescent="0.25">
      <c r="A19291" s="1">
        <v>2006.050000000394</v>
      </c>
      <c r="B19291">
        <v>30.152761726478481</v>
      </c>
      <c r="D19291">
        <f t="shared" si="6024"/>
        <v>0.76821060177625156</v>
      </c>
      <c r="E19291">
        <f t="shared" si="6022"/>
        <v>0.82256922555967305</v>
      </c>
      <c r="G19291">
        <f t="shared" si="6040"/>
        <v>0.76821060177625156</v>
      </c>
      <c r="H19291" s="2">
        <f t="shared" si="6041"/>
        <v>0.82256922555967305</v>
      </c>
      <c r="L19291" s="16">
        <f t="shared" si="6025"/>
        <v>0.8226351107395331</v>
      </c>
      <c r="M19291">
        <f t="shared" si="6026"/>
        <v>2.9620271758943138E-3</v>
      </c>
      <c r="P19291" s="19">
        <f t="shared" si="6027"/>
        <v>0.82256970395480689</v>
      </c>
      <c r="Q19291">
        <f t="shared" si="6028"/>
        <v>2.9549119896586187E-3</v>
      </c>
      <c r="T19291" s="19"/>
      <c r="V19291" s="19">
        <f t="shared" si="6029"/>
        <v>-7.6286183492902168E-13</v>
      </c>
      <c r="Y19291" s="19">
        <f t="shared" si="6030"/>
        <v>0.96818048068008344</v>
      </c>
      <c r="Z19291" s="14">
        <f t="shared" si="6031"/>
        <v>3.998795246881319E-2</v>
      </c>
      <c r="AB19291" s="17">
        <f t="shared" si="6032"/>
        <v>35.821602748728701</v>
      </c>
      <c r="AC19291">
        <f t="shared" si="6033"/>
        <v>32.13575853554692</v>
      </c>
      <c r="AI19291" s="19">
        <f t="shared" si="6034"/>
        <v>0.79693782515840561</v>
      </c>
      <c r="AJ19291">
        <f t="shared" si="6035"/>
        <v>8.2525336324817868E-4</v>
      </c>
      <c r="AO19291" s="3">
        <f t="shared" si="6023"/>
        <v>0.79701134246031957</v>
      </c>
      <c r="AQ19291">
        <f t="shared" si="6036"/>
        <v>2006.050000000394</v>
      </c>
      <c r="AR19291">
        <f t="shared" si="6037"/>
        <v>30.152761726478481</v>
      </c>
      <c r="AS19291" s="5">
        <f t="shared" si="6038"/>
        <v>29.154897008313167</v>
      </c>
      <c r="AT19291">
        <f t="shared" si="6039"/>
        <v>0.99573399575914101</v>
      </c>
    </row>
    <row r="19292" spans="1:46" x14ac:dyDescent="0.25">
      <c r="A19292" s="1">
        <v>2006.1500000003939</v>
      </c>
      <c r="B19292">
        <v>30.15416288423198</v>
      </c>
      <c r="D19292">
        <f t="shared" si="6024"/>
        <v>0.76825042813333466</v>
      </c>
      <c r="E19292">
        <f t="shared" si="6022"/>
        <v>0.82260521604490766</v>
      </c>
      <c r="G19292">
        <f t="shared" si="6040"/>
        <v>0.76825042813333466</v>
      </c>
      <c r="H19292" s="2">
        <f t="shared" si="6041"/>
        <v>0.82260521604490766</v>
      </c>
      <c r="L19292" s="16">
        <f t="shared" si="6025"/>
        <v>0.82267109071052147</v>
      </c>
      <c r="M19292">
        <f t="shared" si="6026"/>
        <v>2.9616085153400208E-3</v>
      </c>
      <c r="P19292" s="19">
        <f t="shared" si="6027"/>
        <v>0.82260569433112762</v>
      </c>
      <c r="Q19292">
        <f t="shared" si="6028"/>
        <v>2.9544949634329343E-3</v>
      </c>
      <c r="T19292" s="19"/>
      <c r="V19292" s="19">
        <f t="shared" si="6029"/>
        <v>-7.6093526461651222E-13</v>
      </c>
      <c r="Y19292" s="19">
        <f t="shared" si="6030"/>
        <v>0.96821670891686529</v>
      </c>
      <c r="Z19292" s="14">
        <f t="shared" si="6031"/>
        <v>3.9986513450397811E-2</v>
      </c>
      <c r="AB19292" s="17">
        <f t="shared" si="6032"/>
        <v>35.823013162468101</v>
      </c>
      <c r="AC19292">
        <f t="shared" si="6033"/>
        <v>32.135863477057747</v>
      </c>
      <c r="AI19292" s="19">
        <f t="shared" si="6034"/>
        <v>0.79697798459570501</v>
      </c>
      <c r="AJ19292">
        <f t="shared" si="6035"/>
        <v>8.2527250029867656E-4</v>
      </c>
      <c r="AO19292" s="3">
        <f t="shared" si="6023"/>
        <v>0.79705149094254701</v>
      </c>
      <c r="AQ19292">
        <f t="shared" si="6036"/>
        <v>2006.1500000003941</v>
      </c>
      <c r="AR19292">
        <f t="shared" si="6037"/>
        <v>30.15416288423198</v>
      </c>
      <c r="AS19292" s="5">
        <f t="shared" si="6038"/>
        <v>29.15646046894954</v>
      </c>
      <c r="AT19292">
        <f t="shared" si="6039"/>
        <v>0.99541010946041408</v>
      </c>
    </row>
    <row r="19293" spans="1:46" x14ac:dyDescent="0.25">
      <c r="A19293" s="1">
        <v>2006.250000000394</v>
      </c>
      <c r="B19293">
        <v>30.15556397933037</v>
      </c>
      <c r="D19293">
        <f t="shared" si="6024"/>
        <v>0.76829025449041777</v>
      </c>
      <c r="E19293">
        <f t="shared" si="6022"/>
        <v>0.82264120492076753</v>
      </c>
      <c r="G19293">
        <f t="shared" si="6040"/>
        <v>0.76829025449041777</v>
      </c>
      <c r="H19293" s="2">
        <f t="shared" si="6041"/>
        <v>0.82264120492076753</v>
      </c>
      <c r="L19293" s="16">
        <f t="shared" si="6025"/>
        <v>0.82270706907140934</v>
      </c>
      <c r="M19293">
        <f t="shared" si="6026"/>
        <v>2.9611897091420167E-3</v>
      </c>
      <c r="P19293" s="19">
        <f t="shared" si="6027"/>
        <v>0.82264168309806152</v>
      </c>
      <c r="Q19293">
        <f t="shared" si="6028"/>
        <v>2.9540777916917953E-3</v>
      </c>
      <c r="T19293" s="19"/>
      <c r="V19293" s="19">
        <f t="shared" si="6029"/>
        <v>-7.5901354727732435E-13</v>
      </c>
      <c r="Y19293" s="19">
        <f t="shared" si="6030"/>
        <v>0.96825293554921377</v>
      </c>
      <c r="Z19293" s="14">
        <f t="shared" si="6031"/>
        <v>3.9985073816221774E-2</v>
      </c>
      <c r="AB19293" s="17">
        <f t="shared" si="6032"/>
        <v>35.824423513744762</v>
      </c>
      <c r="AC19293">
        <f t="shared" si="6033"/>
        <v>32.135968420920946</v>
      </c>
      <c r="AI19293" s="19">
        <f t="shared" si="6034"/>
        <v>0.79701814266182169</v>
      </c>
      <c r="AJ19293">
        <f t="shared" si="6035"/>
        <v>8.2529155878868961E-4</v>
      </c>
      <c r="AO19293" s="3">
        <f t="shared" si="6023"/>
        <v>0.79709163805250371</v>
      </c>
      <c r="AQ19293">
        <f t="shared" si="6036"/>
        <v>2006.250000000394</v>
      </c>
      <c r="AR19293">
        <f t="shared" si="6037"/>
        <v>30.155563979330367</v>
      </c>
      <c r="AS19293" s="5">
        <f t="shared" si="6038"/>
        <v>29.158023876203931</v>
      </c>
      <c r="AT19293">
        <f t="shared" si="6039"/>
        <v>0.99508625734550082</v>
      </c>
    </row>
    <row r="19294" spans="1:46" x14ac:dyDescent="0.25">
      <c r="A19294" s="1">
        <v>2006.3500000003939</v>
      </c>
      <c r="B19294">
        <v>30.156965011771369</v>
      </c>
      <c r="D19294">
        <f t="shared" si="6024"/>
        <v>0.76833008084750087</v>
      </c>
      <c r="E19294">
        <f t="shared" si="6022"/>
        <v>0.82267719218719437</v>
      </c>
      <c r="G19294">
        <f t="shared" si="6040"/>
        <v>0.76833008084750087</v>
      </c>
      <c r="H19294" s="2">
        <f t="shared" si="6041"/>
        <v>0.82267719218719437</v>
      </c>
      <c r="L19294" s="16">
        <f t="shared" si="6025"/>
        <v>0.82274304582215407</v>
      </c>
      <c r="M19294">
        <f t="shared" si="6026"/>
        <v>2.9607707573328359E-3</v>
      </c>
      <c r="P19294" s="19">
        <f t="shared" si="6027"/>
        <v>0.82267767025555005</v>
      </c>
      <c r="Q19294">
        <f t="shared" si="6028"/>
        <v>2.9536604744658992E-3</v>
      </c>
      <c r="T19294" s="19"/>
      <c r="V19294" s="19">
        <f t="shared" si="6029"/>
        <v>-7.5709667073483065E-13</v>
      </c>
      <c r="Y19294" s="19">
        <f t="shared" si="6030"/>
        <v>0.96828916057705217</v>
      </c>
      <c r="Z19294" s="14">
        <f t="shared" si="6031"/>
        <v>3.9983633566289048E-2</v>
      </c>
      <c r="AB19294" s="17">
        <f t="shared" si="6032"/>
        <v>35.825833802555692</v>
      </c>
      <c r="AC19294">
        <f t="shared" si="6033"/>
        <v>32.136073367128517</v>
      </c>
      <c r="AI19294" s="19">
        <f t="shared" si="6034"/>
        <v>0.79705829935664485</v>
      </c>
      <c r="AJ19294">
        <f t="shared" si="6035"/>
        <v>8.2531053870912256E-4</v>
      </c>
      <c r="AO19294" s="3">
        <f t="shared" si="6023"/>
        <v>0.79713178379009819</v>
      </c>
      <c r="AQ19294">
        <f t="shared" si="6036"/>
        <v>2006.3500000003939</v>
      </c>
      <c r="AR19294">
        <f t="shared" si="6037"/>
        <v>30.156965011771369</v>
      </c>
      <c r="AS19294" s="5">
        <f t="shared" si="6038"/>
        <v>29.159587230072034</v>
      </c>
      <c r="AT19294">
        <f t="shared" si="6039"/>
        <v>0.99476243942748588</v>
      </c>
    </row>
    <row r="19295" spans="1:46" x14ac:dyDescent="0.25">
      <c r="A19295" s="1">
        <v>2006.4500000003941</v>
      </c>
      <c r="B19295">
        <v>30.158365981552699</v>
      </c>
      <c r="D19295">
        <f t="shared" si="6024"/>
        <v>0.76836990720458398</v>
      </c>
      <c r="E19295">
        <f t="shared" si="6022"/>
        <v>0.82271317784412923</v>
      </c>
      <c r="G19295">
        <f t="shared" si="6040"/>
        <v>0.76836990720458398</v>
      </c>
      <c r="H19295" s="2">
        <f t="shared" si="6041"/>
        <v>0.82271317784412923</v>
      </c>
      <c r="L19295" s="16">
        <f t="shared" si="6025"/>
        <v>0.82277902096268107</v>
      </c>
      <c r="M19295">
        <f t="shared" si="6026"/>
        <v>2.9603516599415506E-3</v>
      </c>
      <c r="P19295" s="19">
        <f t="shared" si="6027"/>
        <v>0.82271365580353439</v>
      </c>
      <c r="Q19295">
        <f t="shared" si="6028"/>
        <v>2.953243011785925E-3</v>
      </c>
      <c r="T19295" s="19"/>
      <c r="V19295" s="19">
        <f t="shared" si="6029"/>
        <v>-7.551846228428343E-13</v>
      </c>
      <c r="Y19295" s="19">
        <f t="shared" si="6030"/>
        <v>0.96832538400030288</v>
      </c>
      <c r="Z19295" s="14">
        <f t="shared" si="6031"/>
        <v>3.9982192700603277E-2</v>
      </c>
      <c r="AB19295" s="17">
        <f t="shared" si="6032"/>
        <v>35.82724402889788</v>
      </c>
      <c r="AC19295">
        <f t="shared" si="6033"/>
        <v>32.136178315672119</v>
      </c>
      <c r="AI19295" s="19">
        <f t="shared" si="6034"/>
        <v>0.79709845468006479</v>
      </c>
      <c r="AJ19295">
        <f t="shared" si="6035"/>
        <v>8.2532944005095506E-4</v>
      </c>
      <c r="AO19295" s="3">
        <f t="shared" si="6023"/>
        <v>0.79717192815516458</v>
      </c>
      <c r="AQ19295">
        <f t="shared" si="6036"/>
        <v>2006.4500000003941</v>
      </c>
      <c r="AR19295">
        <f t="shared" si="6037"/>
        <v>30.158365981552699</v>
      </c>
      <c r="AS19295" s="5">
        <f t="shared" si="6038"/>
        <v>29.161150530549573</v>
      </c>
      <c r="AT19295">
        <f t="shared" si="6039"/>
        <v>0.99443865571936652</v>
      </c>
    </row>
    <row r="19296" spans="1:46" x14ac:dyDescent="0.25">
      <c r="A19296" s="1">
        <v>2006.550000000394</v>
      </c>
      <c r="B19296">
        <v>30.159766888672081</v>
      </c>
      <c r="D19296">
        <f t="shared" si="6024"/>
        <v>0.76840973356166709</v>
      </c>
      <c r="E19296">
        <f t="shared" si="6022"/>
        <v>0.82274916189151381</v>
      </c>
      <c r="G19296">
        <f t="shared" si="6040"/>
        <v>0.76840973356166709</v>
      </c>
      <c r="H19296" s="2">
        <f t="shared" si="6041"/>
        <v>0.82274916189151381</v>
      </c>
      <c r="L19296" s="16">
        <f t="shared" si="6025"/>
        <v>0.82281499449294415</v>
      </c>
      <c r="M19296">
        <f t="shared" si="6026"/>
        <v>2.9599324170003429E-3</v>
      </c>
      <c r="P19296" s="19">
        <f t="shared" si="6027"/>
        <v>0.82274963974195636</v>
      </c>
      <c r="Q19296">
        <f t="shared" si="6028"/>
        <v>2.9528254036826408E-3</v>
      </c>
      <c r="T19296" s="19"/>
      <c r="V19296" s="19">
        <f t="shared" si="6029"/>
        <v>-7.5327739148541264E-13</v>
      </c>
      <c r="Y19296" s="19">
        <f t="shared" si="6030"/>
        <v>0.9683616058188903</v>
      </c>
      <c r="Z19296" s="14">
        <f t="shared" si="6031"/>
        <v>3.9980751219168914E-2</v>
      </c>
      <c r="AB19296" s="17">
        <f t="shared" si="6032"/>
        <v>35.828654192768383</v>
      </c>
      <c r="AC19296">
        <f t="shared" si="6033"/>
        <v>32.136283266544233</v>
      </c>
      <c r="AI19296" s="19">
        <f t="shared" si="6034"/>
        <v>0.79713860863193386</v>
      </c>
      <c r="AJ19296">
        <f t="shared" si="6035"/>
        <v>8.25348262802996E-4</v>
      </c>
      <c r="AO19296" s="3">
        <f t="shared" si="6023"/>
        <v>0.79721207114759274</v>
      </c>
      <c r="AQ19296">
        <f t="shared" si="6036"/>
        <v>2006.550000000394</v>
      </c>
      <c r="AR19296">
        <f t="shared" si="6037"/>
        <v>30.159766888672081</v>
      </c>
      <c r="AS19296" s="5">
        <f t="shared" si="6038"/>
        <v>29.162713777630799</v>
      </c>
      <c r="AT19296">
        <f t="shared" si="6039"/>
        <v>0.99411490623709931</v>
      </c>
    </row>
    <row r="19297" spans="1:46" x14ac:dyDescent="0.25">
      <c r="A19297" s="1">
        <v>2006.6500000003939</v>
      </c>
      <c r="B19297">
        <v>30.16116773312725</v>
      </c>
      <c r="D19297">
        <f t="shared" si="6024"/>
        <v>0.76844955991875019</v>
      </c>
      <c r="E19297">
        <f t="shared" si="6022"/>
        <v>0.82278514432928995</v>
      </c>
      <c r="G19297">
        <f t="shared" si="6040"/>
        <v>0.76844955991875019</v>
      </c>
      <c r="H19297" s="2">
        <f t="shared" si="6041"/>
        <v>0.82278514432928995</v>
      </c>
      <c r="L19297" s="16">
        <f t="shared" si="6025"/>
        <v>0.82285096641287581</v>
      </c>
      <c r="M19297">
        <f t="shared" si="6026"/>
        <v>2.9595130285390925E-3</v>
      </c>
      <c r="P19297" s="19">
        <f t="shared" si="6027"/>
        <v>0.82278562207075789</v>
      </c>
      <c r="Q19297">
        <f t="shared" si="6028"/>
        <v>2.9524076501868438E-3</v>
      </c>
      <c r="T19297" s="19"/>
      <c r="V19297" s="19">
        <f t="shared" si="6029"/>
        <v>-7.5137496457687694E-13</v>
      </c>
      <c r="Y19297" s="19">
        <f t="shared" si="6030"/>
        <v>0.96839782603273705</v>
      </c>
      <c r="Z19297" s="14">
        <f t="shared" si="6031"/>
        <v>3.9979309121989708E-2</v>
      </c>
      <c r="AB19297" s="17">
        <f t="shared" si="6032"/>
        <v>35.830064294164181</v>
      </c>
      <c r="AC19297">
        <f t="shared" si="6033"/>
        <v>32.13638821973634</v>
      </c>
      <c r="AI19297" s="19">
        <f t="shared" si="6034"/>
        <v>0.7971787612121235</v>
      </c>
      <c r="AJ19297">
        <f t="shared" si="6035"/>
        <v>8.2536700695516249E-4</v>
      </c>
      <c r="AO19297" s="3">
        <f t="shared" si="6023"/>
        <v>0.79725221276725389</v>
      </c>
      <c r="AQ19297">
        <f t="shared" si="6036"/>
        <v>2006.6500000003939</v>
      </c>
      <c r="AR19297">
        <f t="shared" si="6037"/>
        <v>30.16116773312725</v>
      </c>
      <c r="AS19297" s="5">
        <f t="shared" si="6038"/>
        <v>29.164276971310709</v>
      </c>
      <c r="AT19297">
        <f t="shared" si="6039"/>
        <v>0.99379119099516355</v>
      </c>
    </row>
    <row r="19298" spans="1:46" x14ac:dyDescent="0.25">
      <c r="A19298" s="1">
        <v>2006.750000000394</v>
      </c>
      <c r="B19298">
        <v>30.16256851491589</v>
      </c>
      <c r="D19298">
        <f t="shared" si="6024"/>
        <v>0.7684893862758333</v>
      </c>
      <c r="E19298">
        <f t="shared" si="6022"/>
        <v>0.82282112515739803</v>
      </c>
      <c r="G19298">
        <f t="shared" si="6040"/>
        <v>0.7684893862758333</v>
      </c>
      <c r="H19298" s="2">
        <f t="shared" si="6041"/>
        <v>0.82282112515739803</v>
      </c>
      <c r="L19298" s="16">
        <f t="shared" si="6025"/>
        <v>0.8228869367224263</v>
      </c>
      <c r="M19298">
        <f t="shared" si="6026"/>
        <v>2.9590934945896304E-3</v>
      </c>
      <c r="P19298" s="19">
        <f t="shared" si="6027"/>
        <v>0.82282160278987926</v>
      </c>
      <c r="Q19298">
        <f t="shared" si="6028"/>
        <v>2.9519897513291685E-3</v>
      </c>
      <c r="T19298" s="19"/>
      <c r="V19298" s="19">
        <f t="shared" si="6029"/>
        <v>-7.4947733006178325E-13</v>
      </c>
      <c r="Y19298" s="19">
        <f t="shared" si="6030"/>
        <v>0.96843404464176519</v>
      </c>
      <c r="Z19298" s="14">
        <f t="shared" si="6031"/>
        <v>3.9977866409069217E-2</v>
      </c>
      <c r="AB19298" s="17">
        <f t="shared" si="6032"/>
        <v>35.831474333082241</v>
      </c>
      <c r="AC19298">
        <f t="shared" si="6033"/>
        <v>32.136493175240311</v>
      </c>
      <c r="AI19298" s="19">
        <f t="shared" si="6034"/>
        <v>0.79721891242052334</v>
      </c>
      <c r="AJ19298">
        <f t="shared" si="6035"/>
        <v>8.2538567249842867E-4</v>
      </c>
      <c r="AO19298" s="3">
        <f t="shared" si="6023"/>
        <v>0.79729235301403789</v>
      </c>
      <c r="AQ19298">
        <f t="shared" si="6036"/>
        <v>2006.750000000394</v>
      </c>
      <c r="AR19298">
        <f t="shared" si="6037"/>
        <v>30.16256851491589</v>
      </c>
      <c r="AS19298" s="5">
        <f t="shared" si="6038"/>
        <v>29.165840111585009</v>
      </c>
      <c r="AT19298">
        <f t="shared" si="6039"/>
        <v>0.99346751000652689</v>
      </c>
    </row>
    <row r="19299" spans="1:46" x14ac:dyDescent="0.25">
      <c r="A19299" s="1">
        <v>2006.8500000003939</v>
      </c>
      <c r="B19299">
        <v>30.163969234035719</v>
      </c>
      <c r="D19299">
        <f t="shared" si="6024"/>
        <v>0.7685292126329164</v>
      </c>
      <c r="E19299">
        <f t="shared" si="6022"/>
        <v>0.82285710437577952</v>
      </c>
      <c r="G19299">
        <f t="shared" si="6040"/>
        <v>0.7685292126329164</v>
      </c>
      <c r="H19299" s="2">
        <f t="shared" si="6041"/>
        <v>0.82285710437577952</v>
      </c>
      <c r="L19299" s="16">
        <f t="shared" si="6025"/>
        <v>0.82292290542152813</v>
      </c>
      <c r="M19299">
        <f t="shared" si="6026"/>
        <v>2.958673815181871E-3</v>
      </c>
      <c r="P19299" s="19">
        <f t="shared" si="6027"/>
        <v>0.8228575818992615</v>
      </c>
      <c r="Q19299">
        <f t="shared" si="6028"/>
        <v>2.9515717071403507E-3</v>
      </c>
      <c r="T19299" s="19"/>
      <c r="V19299" s="19">
        <f t="shared" si="6029"/>
        <v>-7.4758447591471826E-13</v>
      </c>
      <c r="Y19299" s="19">
        <f t="shared" si="6030"/>
        <v>0.96847026164589878</v>
      </c>
      <c r="Z19299" s="14">
        <f t="shared" si="6031"/>
        <v>3.997642308041182E-2</v>
      </c>
      <c r="AB19299" s="17">
        <f t="shared" si="6032"/>
        <v>35.832884309519606</v>
      </c>
      <c r="AC19299">
        <f t="shared" si="6033"/>
        <v>32.136598133048494</v>
      </c>
      <c r="AI19299" s="19">
        <f t="shared" si="6034"/>
        <v>0.79725906225698617</v>
      </c>
      <c r="AJ19299">
        <f t="shared" si="6035"/>
        <v>8.2540425942166185E-4</v>
      </c>
      <c r="AO19299" s="3">
        <f t="shared" si="6023"/>
        <v>0.79733249188779731</v>
      </c>
      <c r="AQ19299">
        <f t="shared" si="6036"/>
        <v>2006.8500000003939</v>
      </c>
      <c r="AR19299">
        <f t="shared" si="6037"/>
        <v>30.163969234035719</v>
      </c>
      <c r="AS19299" s="5">
        <f t="shared" si="6038"/>
        <v>29.167403198447964</v>
      </c>
      <c r="AT19299">
        <f t="shared" si="6039"/>
        <v>0.9931438632870937</v>
      </c>
    </row>
    <row r="19300" spans="1:46" x14ac:dyDescent="0.25">
      <c r="A19300" s="1">
        <v>2006.9500000003941</v>
      </c>
      <c r="B19300">
        <v>30.165369890484481</v>
      </c>
      <c r="D19300">
        <f t="shared" si="6024"/>
        <v>0.76856903898999951</v>
      </c>
      <c r="E19300">
        <f t="shared" si="6022"/>
        <v>0.82289308198437627</v>
      </c>
      <c r="G19300">
        <f t="shared" si="6040"/>
        <v>0.76856903898999951</v>
      </c>
      <c r="H19300" s="2">
        <f t="shared" si="6041"/>
        <v>0.82289308198437627</v>
      </c>
      <c r="L19300" s="16">
        <f t="shared" si="6025"/>
        <v>0.82295887251013511</v>
      </c>
      <c r="M19300">
        <f t="shared" si="6026"/>
        <v>2.9582539903480662E-3</v>
      </c>
      <c r="P19300" s="19">
        <f t="shared" si="6027"/>
        <v>0.82289355939884712</v>
      </c>
      <c r="Q19300">
        <f t="shared" si="6028"/>
        <v>2.9511535176513005E-3</v>
      </c>
      <c r="T19300" s="19"/>
      <c r="V19300" s="19">
        <f t="shared" si="6029"/>
        <v>-7.4569639014026245E-13</v>
      </c>
      <c r="Y19300" s="19">
        <f t="shared" si="6030"/>
        <v>0.96850647704506054</v>
      </c>
      <c r="Z19300" s="14">
        <f t="shared" si="6031"/>
        <v>3.9974979136021369E-2</v>
      </c>
      <c r="AB19300" s="17">
        <f t="shared" si="6032"/>
        <v>35.834294223473279</v>
      </c>
      <c r="AC19300">
        <f t="shared" si="6033"/>
        <v>32.136703093152491</v>
      </c>
      <c r="AI19300" s="19">
        <f t="shared" si="6034"/>
        <v>0.79729921072142051</v>
      </c>
      <c r="AJ19300">
        <f t="shared" si="6035"/>
        <v>8.2542276771694267E-4</v>
      </c>
      <c r="AO19300" s="3">
        <f t="shared" si="6023"/>
        <v>0.79737262938842246</v>
      </c>
      <c r="AQ19300">
        <f t="shared" si="6036"/>
        <v>2006.9500000003939</v>
      </c>
      <c r="AR19300">
        <f t="shared" si="6037"/>
        <v>30.165369890484477</v>
      </c>
      <c r="AS19300" s="5">
        <f t="shared" si="6038"/>
        <v>29.168966231896015</v>
      </c>
      <c r="AT19300">
        <f t="shared" si="6039"/>
        <v>0.99282025084847392</v>
      </c>
    </row>
    <row r="19301" spans="1:46" x14ac:dyDescent="0.25">
      <c r="A19301" s="1">
        <v>2007.050000000394</v>
      </c>
      <c r="B19301">
        <v>30.16677048425986</v>
      </c>
      <c r="D19301">
        <f t="shared" si="6024"/>
        <v>0.76860886534708261</v>
      </c>
      <c r="E19301">
        <f t="shared" si="6022"/>
        <v>0.82292905798312921</v>
      </c>
      <c r="G19301">
        <f t="shared" si="6040"/>
        <v>0.76860886534708261</v>
      </c>
      <c r="H19301" s="2">
        <f t="shared" si="6041"/>
        <v>0.82292905798312921</v>
      </c>
      <c r="L19301" s="16">
        <f t="shared" si="6025"/>
        <v>0.82299483798817974</v>
      </c>
      <c r="M19301">
        <f t="shared" si="6026"/>
        <v>2.9578340201181648E-3</v>
      </c>
      <c r="P19301" s="19">
        <f t="shared" si="6027"/>
        <v>0.82292953528857671</v>
      </c>
      <c r="Q19301">
        <f t="shared" si="6028"/>
        <v>2.9507351828927399E-3</v>
      </c>
      <c r="T19301" s="19"/>
      <c r="V19301" s="19">
        <f t="shared" si="6029"/>
        <v>-7.4381306077298197E-13</v>
      </c>
      <c r="Y19301" s="19">
        <f t="shared" si="6030"/>
        <v>0.96854269083917333</v>
      </c>
      <c r="Z19301" s="14">
        <f t="shared" si="6031"/>
        <v>3.9973534575901783E-2</v>
      </c>
      <c r="AB19301" s="17">
        <f t="shared" si="6032"/>
        <v>35.835704074940239</v>
      </c>
      <c r="AC19301">
        <f t="shared" si="6033"/>
        <v>32.136808055544329</v>
      </c>
      <c r="AI19301" s="19">
        <f t="shared" si="6034"/>
        <v>0.79733935781366028</v>
      </c>
      <c r="AJ19301">
        <f t="shared" si="6035"/>
        <v>8.2544119737207582E-4</v>
      </c>
      <c r="AO19301" s="3">
        <f t="shared" si="6023"/>
        <v>0.79741276551576523</v>
      </c>
      <c r="AQ19301">
        <f t="shared" si="6036"/>
        <v>2007.050000000394</v>
      </c>
      <c r="AR19301">
        <f t="shared" si="6037"/>
        <v>30.166770484259857</v>
      </c>
      <c r="AS19301" s="5">
        <f t="shared" si="6038"/>
        <v>29.170529211922695</v>
      </c>
      <c r="AT19301">
        <f t="shared" si="6039"/>
        <v>0.9924966727079676</v>
      </c>
    </row>
    <row r="19302" spans="1:46" x14ac:dyDescent="0.25">
      <c r="A19302" s="1">
        <v>2007.1500000003939</v>
      </c>
      <c r="B19302">
        <v>30.168171015359569</v>
      </c>
      <c r="D19302">
        <f t="shared" si="6024"/>
        <v>0.76864869170416572</v>
      </c>
      <c r="E19302">
        <f t="shared" si="6022"/>
        <v>0.82296503237197938</v>
      </c>
      <c r="G19302">
        <f t="shared" si="6040"/>
        <v>0.76864869170416572</v>
      </c>
      <c r="H19302" s="2">
        <f t="shared" si="6041"/>
        <v>0.82296503237197938</v>
      </c>
      <c r="L19302" s="16">
        <f t="shared" si="6025"/>
        <v>0.82303080185559452</v>
      </c>
      <c r="M19302">
        <f t="shared" si="6026"/>
        <v>2.957413904522135E-3</v>
      </c>
      <c r="P19302" s="19">
        <f t="shared" si="6027"/>
        <v>0.82296550956839143</v>
      </c>
      <c r="Q19302">
        <f t="shared" si="6028"/>
        <v>2.950316702895469E-3</v>
      </c>
      <c r="T19302" s="19"/>
      <c r="V19302" s="19">
        <f t="shared" si="6029"/>
        <v>-7.4193447587731209E-13</v>
      </c>
      <c r="Y19302" s="19">
        <f t="shared" si="6030"/>
        <v>0.96857890302816019</v>
      </c>
      <c r="Z19302" s="14">
        <f t="shared" si="6031"/>
        <v>3.9972089400057087E-2</v>
      </c>
      <c r="AB19302" s="17">
        <f t="shared" si="6032"/>
        <v>35.837113863917502</v>
      </c>
      <c r="AC19302">
        <f t="shared" si="6033"/>
        <v>32.136913020216127</v>
      </c>
      <c r="AI19302" s="19">
        <f t="shared" si="6034"/>
        <v>0.79737950353359577</v>
      </c>
      <c r="AJ19302">
        <f t="shared" si="6035"/>
        <v>8.254595483781175E-4</v>
      </c>
      <c r="AO19302" s="3">
        <f t="shared" si="6023"/>
        <v>0.79745290026971638</v>
      </c>
      <c r="AQ19302">
        <f t="shared" si="6036"/>
        <v>2007.1500000003939</v>
      </c>
      <c r="AR19302">
        <f t="shared" si="6037"/>
        <v>30.168171015359569</v>
      </c>
      <c r="AS19302" s="5">
        <f t="shared" si="6038"/>
        <v>29.17209213852373</v>
      </c>
      <c r="AT19302">
        <f t="shared" si="6039"/>
        <v>0.99217312887854536</v>
      </c>
    </row>
    <row r="19303" spans="1:46" x14ac:dyDescent="0.25">
      <c r="A19303" s="1">
        <v>2007.250000000394</v>
      </c>
      <c r="B19303">
        <v>30.169571483781311</v>
      </c>
      <c r="D19303">
        <f t="shared" si="6024"/>
        <v>0.76868851806124883</v>
      </c>
      <c r="E19303">
        <f t="shared" si="6022"/>
        <v>0.82300100515086771</v>
      </c>
      <c r="G19303">
        <f t="shared" si="6040"/>
        <v>0.76868851806124883</v>
      </c>
      <c r="H19303" s="2">
        <f t="shared" si="6041"/>
        <v>0.82300100515086771</v>
      </c>
      <c r="L19303" s="16">
        <f t="shared" si="6025"/>
        <v>0.82306676411234037</v>
      </c>
      <c r="M19303">
        <f t="shared" si="6026"/>
        <v>2.9569936435930523E-3</v>
      </c>
      <c r="P19303" s="19">
        <f t="shared" si="6027"/>
        <v>0.823001482238232</v>
      </c>
      <c r="Q19303">
        <f t="shared" si="6028"/>
        <v>2.9498980776902568E-3</v>
      </c>
      <c r="T19303" s="19"/>
      <c r="V19303" s="19">
        <f t="shared" si="6029"/>
        <v>-7.4006062354747492E-13</v>
      </c>
      <c r="Y19303" s="19">
        <f t="shared" si="6030"/>
        <v>0.96861511361194363</v>
      </c>
      <c r="Z19303" s="14">
        <f t="shared" si="6031"/>
        <v>3.9970643608491098E-2</v>
      </c>
      <c r="AB19303" s="17">
        <f t="shared" si="6032"/>
        <v>35.838523590402048</v>
      </c>
      <c r="AC19303">
        <f t="shared" si="6033"/>
        <v>32.13701798715968</v>
      </c>
      <c r="AI19303" s="19">
        <f t="shared" si="6034"/>
        <v>0.79741964788109776</v>
      </c>
      <c r="AJ19303">
        <f t="shared" si="6035"/>
        <v>8.2547782072501261E-4</v>
      </c>
      <c r="AO19303" s="3">
        <f t="shared" si="6023"/>
        <v>0.79749303365014623</v>
      </c>
      <c r="AQ19303">
        <f t="shared" si="6036"/>
        <v>2007.250000000394</v>
      </c>
      <c r="AR19303">
        <f t="shared" si="6037"/>
        <v>30.169571483781311</v>
      </c>
      <c r="AS19303" s="5">
        <f t="shared" si="6038"/>
        <v>29.173655011694095</v>
      </c>
      <c r="AT19303">
        <f t="shared" si="6039"/>
        <v>0.99184961937464788</v>
      </c>
    </row>
    <row r="19304" spans="1:46" x14ac:dyDescent="0.25">
      <c r="A19304" s="1">
        <v>2007.3500000003939</v>
      </c>
      <c r="B19304">
        <v>30.1709718895228</v>
      </c>
      <c r="D19304">
        <f t="shared" si="6024"/>
        <v>0.76872834441833193</v>
      </c>
      <c r="E19304">
        <f t="shared" si="6022"/>
        <v>0.82303697631973538</v>
      </c>
      <c r="G19304">
        <f t="shared" si="6040"/>
        <v>0.76872834441833193</v>
      </c>
      <c r="H19304" s="2">
        <f t="shared" si="6041"/>
        <v>0.82303697631973538</v>
      </c>
      <c r="L19304" s="16">
        <f t="shared" si="6025"/>
        <v>0.82310272475834623</v>
      </c>
      <c r="M19304">
        <f t="shared" si="6026"/>
        <v>2.9565732373605328E-3</v>
      </c>
      <c r="P19304" s="19">
        <f t="shared" si="6027"/>
        <v>0.8230374532980399</v>
      </c>
      <c r="Q19304">
        <f t="shared" si="6028"/>
        <v>2.9494793073079747E-3</v>
      </c>
      <c r="T19304" s="19"/>
      <c r="V19304" s="19">
        <f t="shared" si="6029"/>
        <v>-7.3819149190740789E-13</v>
      </c>
      <c r="Y19304" s="19">
        <f t="shared" si="6030"/>
        <v>0.96865132259044651</v>
      </c>
      <c r="Z19304" s="14">
        <f t="shared" si="6031"/>
        <v>3.9969197201207798E-2</v>
      </c>
      <c r="AB19304" s="17">
        <f t="shared" si="6032"/>
        <v>35.839933254390878</v>
      </c>
      <c r="AC19304">
        <f t="shared" si="6033"/>
        <v>32.137122956366944</v>
      </c>
      <c r="AI19304" s="19">
        <f t="shared" si="6034"/>
        <v>0.79745979085603746</v>
      </c>
      <c r="AJ19304">
        <f t="shared" si="6035"/>
        <v>8.2549601440274191E-4</v>
      </c>
      <c r="AO19304" s="3">
        <f t="shared" si="6023"/>
        <v>0.79753316565692689</v>
      </c>
      <c r="AQ19304">
        <f t="shared" si="6036"/>
        <v>2007.3500000003939</v>
      </c>
      <c r="AR19304">
        <f t="shared" si="6037"/>
        <v>30.170971889522797</v>
      </c>
      <c r="AS19304" s="5">
        <f t="shared" si="6038"/>
        <v>29.175217831428771</v>
      </c>
      <c r="AT19304">
        <f t="shared" si="6039"/>
        <v>0.99152614421071972</v>
      </c>
    </row>
    <row r="19305" spans="1:46" x14ac:dyDescent="0.25">
      <c r="A19305" s="1">
        <v>2007.450000000395</v>
      </c>
      <c r="B19305">
        <v>30.17237223258175</v>
      </c>
      <c r="D19305">
        <f t="shared" si="6024"/>
        <v>0.76876817077541548</v>
      </c>
      <c r="E19305">
        <f t="shared" si="6022"/>
        <v>0.82307294587852409</v>
      </c>
      <c r="G19305">
        <f t="shared" si="6040"/>
        <v>0.76876817077541548</v>
      </c>
      <c r="H19305" s="2">
        <f t="shared" si="6041"/>
        <v>0.82307294587852409</v>
      </c>
      <c r="L19305" s="16">
        <f t="shared" si="6025"/>
        <v>0.82313868379355881</v>
      </c>
      <c r="M19305">
        <f t="shared" si="6026"/>
        <v>2.9561526858560934E-3</v>
      </c>
      <c r="P19305" s="19">
        <f t="shared" si="6027"/>
        <v>0.82307342274775663</v>
      </c>
      <c r="Q19305">
        <f t="shared" si="6028"/>
        <v>2.9490603917794625E-3</v>
      </c>
      <c r="T19305" s="19"/>
      <c r="V19305" s="19">
        <f t="shared" si="6029"/>
        <v>-7.3632706911066466E-13</v>
      </c>
      <c r="Y19305" s="19">
        <f t="shared" si="6030"/>
        <v>0.96868752996359242</v>
      </c>
      <c r="Z19305" s="14">
        <f t="shared" si="6031"/>
        <v>3.9967750178211303E-2</v>
      </c>
      <c r="AB19305" s="17">
        <f t="shared" si="6032"/>
        <v>35.841342855881003</v>
      </c>
      <c r="AC19305">
        <f t="shared" si="6033"/>
        <v>32.137227927829912</v>
      </c>
      <c r="AI19305" s="19">
        <f t="shared" si="6034"/>
        <v>0.79749993245828654</v>
      </c>
      <c r="AJ19305">
        <f t="shared" si="6035"/>
        <v>8.2551412940129769E-4</v>
      </c>
      <c r="AO19305" s="3">
        <f t="shared" si="6023"/>
        <v>0.79757329628994755</v>
      </c>
      <c r="AQ19305">
        <f t="shared" si="6036"/>
        <v>2007.450000000395</v>
      </c>
      <c r="AR19305">
        <f t="shared" si="6037"/>
        <v>30.17237223258175</v>
      </c>
      <c r="AS19305" s="5">
        <f t="shared" si="6038"/>
        <v>29.176780597722768</v>
      </c>
      <c r="AT19305">
        <f t="shared" si="6039"/>
        <v>0.99120270340118133</v>
      </c>
    </row>
    <row r="19306" spans="1:46" x14ac:dyDescent="0.25">
      <c r="A19306" s="1">
        <v>2007.550000000394</v>
      </c>
      <c r="B19306">
        <v>30.173772512955839</v>
      </c>
      <c r="D19306">
        <f t="shared" si="6024"/>
        <v>0.76880799713249814</v>
      </c>
      <c r="E19306">
        <f t="shared" si="6022"/>
        <v>0.82310891382717366</v>
      </c>
      <c r="G19306">
        <f t="shared" si="6040"/>
        <v>0.76880799713249814</v>
      </c>
      <c r="H19306" s="2">
        <f t="shared" si="6041"/>
        <v>0.82310891382717366</v>
      </c>
      <c r="L19306" s="16">
        <f t="shared" si="6025"/>
        <v>0.82317464121791417</v>
      </c>
      <c r="M19306">
        <f t="shared" si="6026"/>
        <v>2.9557319891103015E-3</v>
      </c>
      <c r="P19306" s="19">
        <f t="shared" si="6027"/>
        <v>0.82310939058732191</v>
      </c>
      <c r="Q19306">
        <f t="shared" si="6028"/>
        <v>2.9486413311355774E-3</v>
      </c>
      <c r="T19306" s="19"/>
      <c r="V19306" s="19">
        <f t="shared" si="6029"/>
        <v>-7.3446734334046187E-13</v>
      </c>
      <c r="Y19306" s="19">
        <f t="shared" si="6030"/>
        <v>0.96872373573130288</v>
      </c>
      <c r="Z19306" s="14">
        <f t="shared" si="6031"/>
        <v>3.996630253950563E-2</v>
      </c>
      <c r="AB19306" s="17">
        <f t="shared" si="6032"/>
        <v>35.842752394869386</v>
      </c>
      <c r="AC19306">
        <f t="shared" si="6033"/>
        <v>32.137332901540532</v>
      </c>
      <c r="AI19306" s="19">
        <f t="shared" si="6034"/>
        <v>0.79754007268773464</v>
      </c>
      <c r="AJ19306">
        <f t="shared" si="6035"/>
        <v>8.2553216571181831E-4</v>
      </c>
      <c r="AO19306" s="3">
        <f t="shared" si="6023"/>
        <v>0.7976134255490428</v>
      </c>
      <c r="AQ19306">
        <f t="shared" si="6036"/>
        <v>2007.550000000394</v>
      </c>
      <c r="AR19306">
        <f t="shared" si="6037"/>
        <v>30.173772512955836</v>
      </c>
      <c r="AS19306" s="5">
        <f t="shared" si="6038"/>
        <v>29.178343310571783</v>
      </c>
      <c r="AT19306">
        <f t="shared" si="6039"/>
        <v>0.99087929695895061</v>
      </c>
    </row>
    <row r="19307" spans="1:46" x14ac:dyDescent="0.25">
      <c r="A19307" s="1">
        <v>2007.6500000003939</v>
      </c>
      <c r="B19307">
        <v>30.175172730642789</v>
      </c>
      <c r="D19307">
        <f t="shared" si="6024"/>
        <v>0.76884782348958125</v>
      </c>
      <c r="E19307">
        <f t="shared" si="6022"/>
        <v>0.82314488016562593</v>
      </c>
      <c r="G19307">
        <f t="shared" si="6040"/>
        <v>0.76884782348958125</v>
      </c>
      <c r="H19307" s="2">
        <f t="shared" si="6041"/>
        <v>0.82314488016562593</v>
      </c>
      <c r="L19307" s="16">
        <f t="shared" si="6025"/>
        <v>0.82321059703135191</v>
      </c>
      <c r="M19307">
        <f t="shared" si="6026"/>
        <v>2.9553111471538399E-3</v>
      </c>
      <c r="P19307" s="19">
        <f t="shared" si="6027"/>
        <v>0.823145356816678</v>
      </c>
      <c r="Q19307">
        <f t="shared" si="6028"/>
        <v>2.9482221254071819E-3</v>
      </c>
      <c r="T19307" s="19"/>
      <c r="V19307" s="19">
        <f t="shared" si="6029"/>
        <v>-7.326123028094138E-13</v>
      </c>
      <c r="Y19307" s="19">
        <f t="shared" si="6030"/>
        <v>0.96875993989350184</v>
      </c>
      <c r="Z19307" s="14">
        <f t="shared" si="6031"/>
        <v>3.9964854285094699E-2</v>
      </c>
      <c r="AB19307" s="17">
        <f t="shared" si="6032"/>
        <v>35.844161871353052</v>
      </c>
      <c r="AC19307">
        <f t="shared" si="6033"/>
        <v>32.137437877490882</v>
      </c>
      <c r="AI19307" s="19">
        <f t="shared" si="6034"/>
        <v>0.79758021154423431</v>
      </c>
      <c r="AJ19307">
        <f t="shared" si="6035"/>
        <v>8.2555012332316969E-4</v>
      </c>
      <c r="AO19307" s="3">
        <f t="shared" si="6023"/>
        <v>0.7976535534341207</v>
      </c>
      <c r="AQ19307">
        <f t="shared" si="6036"/>
        <v>2007.6500000003939</v>
      </c>
      <c r="AR19307">
        <f t="shared" si="6037"/>
        <v>30.175172730642785</v>
      </c>
      <c r="AS19307" s="5">
        <f t="shared" si="6038"/>
        <v>29.179905969970079</v>
      </c>
      <c r="AT19307">
        <f t="shared" si="6039"/>
        <v>0.99055592489994171</v>
      </c>
    </row>
    <row r="19308" spans="1:46" x14ac:dyDescent="0.25">
      <c r="A19308" s="1">
        <v>2007.750000000394</v>
      </c>
      <c r="B19308">
        <v>30.17657288564029</v>
      </c>
      <c r="D19308">
        <f t="shared" si="6024"/>
        <v>0.76888764984666447</v>
      </c>
      <c r="E19308">
        <f t="shared" si="6022"/>
        <v>0.82318084489382159</v>
      </c>
      <c r="G19308">
        <f t="shared" si="6040"/>
        <v>0.76888764984666447</v>
      </c>
      <c r="H19308" s="2">
        <f t="shared" si="6041"/>
        <v>0.82318084489382159</v>
      </c>
      <c r="L19308" s="16">
        <f t="shared" si="6025"/>
        <v>0.82324655123382229</v>
      </c>
      <c r="M19308">
        <f t="shared" si="6026"/>
        <v>2.9548901600187486E-3</v>
      </c>
      <c r="P19308" s="19">
        <f t="shared" si="6027"/>
        <v>0.82318132143576539</v>
      </c>
      <c r="Q19308">
        <f t="shared" si="6028"/>
        <v>2.9478027746251446E-3</v>
      </c>
      <c r="T19308" s="19"/>
      <c r="V19308" s="19">
        <f t="shared" si="6029"/>
        <v>-7.3076193575961504E-13</v>
      </c>
      <c r="Y19308" s="19">
        <f t="shared" si="6030"/>
        <v>0.96879614245011103</v>
      </c>
      <c r="Z19308" s="14">
        <f t="shared" si="6031"/>
        <v>3.996340541498225E-2</v>
      </c>
      <c r="AB19308" s="17">
        <f t="shared" si="6032"/>
        <v>35.845571285328965</v>
      </c>
      <c r="AC19308">
        <f t="shared" si="6033"/>
        <v>32.137542855672763</v>
      </c>
      <c r="AI19308" s="19">
        <f t="shared" si="6034"/>
        <v>0.79762034902767565</v>
      </c>
      <c r="AJ19308">
        <f t="shared" si="6035"/>
        <v>8.2556800222648044E-4</v>
      </c>
      <c r="AO19308" s="3">
        <f t="shared" si="6023"/>
        <v>0.79769367994503426</v>
      </c>
      <c r="AQ19308">
        <f t="shared" si="6036"/>
        <v>2007.7500000003943</v>
      </c>
      <c r="AR19308">
        <f t="shared" si="6037"/>
        <v>30.17657288564029</v>
      </c>
      <c r="AS19308" s="5">
        <f t="shared" si="6038"/>
        <v>29.181468575913375</v>
      </c>
      <c r="AT19308">
        <f t="shared" si="6039"/>
        <v>0.9902325872370813</v>
      </c>
    </row>
    <row r="19309" spans="1:46" x14ac:dyDescent="0.25">
      <c r="A19309" s="1">
        <v>2007.8500000003951</v>
      </c>
      <c r="B19309">
        <v>30.177972977946041</v>
      </c>
      <c r="D19309">
        <f t="shared" si="6024"/>
        <v>0.76892747620374791</v>
      </c>
      <c r="E19309">
        <f t="shared" si="6022"/>
        <v>0.82321680801170138</v>
      </c>
      <c r="G19309">
        <f t="shared" si="6040"/>
        <v>0.76892747620374791</v>
      </c>
      <c r="H19309" s="2">
        <f t="shared" si="6041"/>
        <v>0.82321680801170138</v>
      </c>
      <c r="L19309" s="16">
        <f t="shared" si="6025"/>
        <v>0.82328250382525781</v>
      </c>
      <c r="M19309">
        <f t="shared" si="6026"/>
        <v>2.9544690277351041E-3</v>
      </c>
      <c r="P19309" s="19">
        <f t="shared" si="6027"/>
        <v>0.82321728444452447</v>
      </c>
      <c r="Q19309">
        <f t="shared" si="6028"/>
        <v>2.9473832788202907E-3</v>
      </c>
      <c r="T19309" s="19"/>
      <c r="V19309" s="19">
        <f t="shared" si="6029"/>
        <v>-7.2891623046251904E-13</v>
      </c>
      <c r="Y19309" s="19">
        <f t="shared" si="6030"/>
        <v>0.96883234340105362</v>
      </c>
      <c r="Z19309" s="14">
        <f t="shared" si="6031"/>
        <v>3.9961955929172434E-2</v>
      </c>
      <c r="AB19309" s="17">
        <f t="shared" si="6032"/>
        <v>35.846980636794122</v>
      </c>
      <c r="AC19309">
        <f t="shared" si="6033"/>
        <v>32.137647836078195</v>
      </c>
      <c r="AI19309" s="19">
        <f t="shared" si="6034"/>
        <v>0.79766048513792964</v>
      </c>
      <c r="AJ19309">
        <f t="shared" si="6035"/>
        <v>8.2558580241176745E-4</v>
      </c>
      <c r="AO19309" s="3">
        <f t="shared" si="6023"/>
        <v>0.7977338050816547</v>
      </c>
      <c r="AQ19309">
        <f t="shared" si="6036"/>
        <v>2007.8500000003951</v>
      </c>
      <c r="AR19309">
        <f t="shared" si="6037"/>
        <v>30.177972977946041</v>
      </c>
      <c r="AS19309" s="5">
        <f t="shared" si="6038"/>
        <v>29.183031128396653</v>
      </c>
      <c r="AT19309">
        <f t="shared" si="6039"/>
        <v>0.98990928398475708</v>
      </c>
    </row>
    <row r="19310" spans="1:46" x14ac:dyDescent="0.25">
      <c r="A19310" s="1">
        <v>2007.950000000395</v>
      </c>
      <c r="B19310">
        <v>30.17937300755775</v>
      </c>
      <c r="D19310">
        <f t="shared" si="6024"/>
        <v>0.76896730256083101</v>
      </c>
      <c r="E19310">
        <f t="shared" si="6022"/>
        <v>0.82325276951920645</v>
      </c>
      <c r="G19310">
        <f t="shared" si="6040"/>
        <v>0.76896730256083101</v>
      </c>
      <c r="H19310" s="2">
        <f t="shared" si="6041"/>
        <v>0.82325276951920645</v>
      </c>
      <c r="L19310" s="16">
        <f t="shared" si="6025"/>
        <v>0.82331845480560872</v>
      </c>
      <c r="M19310">
        <f t="shared" si="6026"/>
        <v>2.9540477503350055E-3</v>
      </c>
      <c r="P19310" s="19">
        <f t="shared" si="6027"/>
        <v>0.82325324584289694</v>
      </c>
      <c r="Q19310">
        <f t="shared" si="6028"/>
        <v>2.946963638023679E-3</v>
      </c>
      <c r="T19310" s="19"/>
      <c r="V19310" s="19">
        <f t="shared" si="6029"/>
        <v>-7.270751752188219E-13</v>
      </c>
      <c r="Y19310" s="19">
        <f t="shared" si="6030"/>
        <v>0.968868542746252</v>
      </c>
      <c r="Z19310" s="14">
        <f t="shared" si="6031"/>
        <v>3.9960505827669371E-2</v>
      </c>
      <c r="AB19310" s="17">
        <f t="shared" si="6032"/>
        <v>35.848389925745515</v>
      </c>
      <c r="AC19310">
        <f t="shared" si="6033"/>
        <v>32.137752818699106</v>
      </c>
      <c r="AI19310" s="19">
        <f t="shared" si="6034"/>
        <v>0.79770061987484953</v>
      </c>
      <c r="AJ19310">
        <f t="shared" si="6035"/>
        <v>8.2560352386807615E-4</v>
      </c>
      <c r="AO19310" s="3">
        <f t="shared" si="6023"/>
        <v>0.79777392884388987</v>
      </c>
      <c r="AQ19310">
        <f t="shared" si="6036"/>
        <v>2007.950000000395</v>
      </c>
      <c r="AR19310">
        <f t="shared" si="6037"/>
        <v>30.17937300755775</v>
      </c>
      <c r="AS19310" s="5">
        <f t="shared" si="6038"/>
        <v>29.184593627414195</v>
      </c>
      <c r="AT19310">
        <f t="shared" si="6039"/>
        <v>0.98958601515879585</v>
      </c>
    </row>
    <row r="19311" spans="1:46" x14ac:dyDescent="0.25">
      <c r="A19311" s="1">
        <v>2008.050000000394</v>
      </c>
      <c r="B19311">
        <v>30.180772974473079</v>
      </c>
      <c r="D19311">
        <f t="shared" si="6024"/>
        <v>0.76900712891791367</v>
      </c>
      <c r="E19311">
        <f t="shared" si="6022"/>
        <v>0.82328872941627684</v>
      </c>
      <c r="G19311">
        <f t="shared" si="6040"/>
        <v>0.76900712891791367</v>
      </c>
      <c r="H19311" s="2">
        <f t="shared" si="6041"/>
        <v>0.82328872941627684</v>
      </c>
      <c r="L19311" s="16">
        <f t="shared" si="6025"/>
        <v>0.82335440417480399</v>
      </c>
      <c r="M19311">
        <f t="shared" si="6026"/>
        <v>2.9536263278482021E-3</v>
      </c>
      <c r="P19311" s="19">
        <f t="shared" si="6027"/>
        <v>0.82328920563082242</v>
      </c>
      <c r="Q19311">
        <f t="shared" si="6028"/>
        <v>2.9465438522661099E-3</v>
      </c>
      <c r="T19311" s="19"/>
      <c r="V19311" s="19">
        <f t="shared" si="6029"/>
        <v>-7.2523875835849634E-13</v>
      </c>
      <c r="Y19311" s="19">
        <f t="shared" si="6030"/>
        <v>0.96890474048562858</v>
      </c>
      <c r="Z19311" s="14">
        <f t="shared" si="6031"/>
        <v>3.9959055110477031E-2</v>
      </c>
      <c r="AB19311" s="17">
        <f t="shared" si="6032"/>
        <v>35.849799152180111</v>
      </c>
      <c r="AC19311">
        <f t="shared" si="6033"/>
        <v>32.137857803527602</v>
      </c>
      <c r="AI19311" s="19">
        <f t="shared" si="6034"/>
        <v>0.7977407532383245</v>
      </c>
      <c r="AJ19311">
        <f t="shared" si="6035"/>
        <v>8.2562116658650426E-4</v>
      </c>
      <c r="AO19311" s="3">
        <f t="shared" si="6023"/>
        <v>0.79781405123157456</v>
      </c>
      <c r="AQ19311">
        <f t="shared" si="6036"/>
        <v>2008.0500000003938</v>
      </c>
      <c r="AR19311">
        <f t="shared" si="6037"/>
        <v>30.180772974473079</v>
      </c>
      <c r="AS19311" s="5">
        <f t="shared" si="6038"/>
        <v>29.186156072961687</v>
      </c>
      <c r="AT19311">
        <f t="shared" si="6039"/>
        <v>0.98926278077212282</v>
      </c>
    </row>
    <row r="19312" spans="1:46" x14ac:dyDescent="0.25">
      <c r="A19312" s="1">
        <v>2008.1500000003939</v>
      </c>
      <c r="B19312">
        <v>30.182172878689759</v>
      </c>
      <c r="D19312">
        <f t="shared" si="6024"/>
        <v>0.76904695527499678</v>
      </c>
      <c r="E19312">
        <f t="shared" si="6022"/>
        <v>0.82332468770285394</v>
      </c>
      <c r="G19312">
        <f t="shared" si="6040"/>
        <v>0.76904695527499678</v>
      </c>
      <c r="H19312" s="2">
        <f t="shared" si="6041"/>
        <v>0.82332468770285394</v>
      </c>
      <c r="L19312" s="16">
        <f t="shared" si="6025"/>
        <v>0.82339035193279386</v>
      </c>
      <c r="M19312">
        <f t="shared" si="6026"/>
        <v>2.953204760306671E-3</v>
      </c>
      <c r="P19312" s="19">
        <f t="shared" si="6027"/>
        <v>0.82332516380824272</v>
      </c>
      <c r="Q19312">
        <f t="shared" si="6028"/>
        <v>2.9461239215785324E-3</v>
      </c>
      <c r="T19312" s="19"/>
      <c r="V19312" s="19">
        <f t="shared" si="6029"/>
        <v>-7.234069682405756E-13</v>
      </c>
      <c r="Y19312" s="19">
        <f t="shared" si="6030"/>
        <v>0.96894093661910596</v>
      </c>
      <c r="Z19312" s="14">
        <f t="shared" si="6031"/>
        <v>3.995760377759907E-2</v>
      </c>
      <c r="AB19312" s="17">
        <f t="shared" si="6032"/>
        <v>35.851208316094905</v>
      </c>
      <c r="AC19312">
        <f t="shared" si="6033"/>
        <v>32.137962790555356</v>
      </c>
      <c r="AI19312" s="19">
        <f t="shared" si="6034"/>
        <v>0.79778088522820756</v>
      </c>
      <c r="AJ19312">
        <f t="shared" si="6035"/>
        <v>8.2563873055602362E-4</v>
      </c>
      <c r="AO19312" s="3">
        <f t="shared" si="6023"/>
        <v>0.79785417224459865</v>
      </c>
      <c r="AQ19312">
        <f t="shared" si="6036"/>
        <v>2008.1500000003939</v>
      </c>
      <c r="AR19312">
        <f t="shared" si="6037"/>
        <v>30.182172878689755</v>
      </c>
      <c r="AS19312" s="5">
        <f t="shared" si="6038"/>
        <v>29.187718465033409</v>
      </c>
      <c r="AT19312">
        <f t="shared" si="6039"/>
        <v>0.98893958084058653</v>
      </c>
    </row>
    <row r="19313" spans="1:46" x14ac:dyDescent="0.25">
      <c r="A19313" s="1">
        <v>2008.2500000003949</v>
      </c>
      <c r="B19313">
        <v>30.183572720205461</v>
      </c>
      <c r="D19313">
        <f t="shared" si="6024"/>
        <v>0.76908678163208033</v>
      </c>
      <c r="E19313">
        <f t="shared" si="6022"/>
        <v>0.82336064437887846</v>
      </c>
      <c r="G19313">
        <f t="shared" si="6040"/>
        <v>0.76908678163208033</v>
      </c>
      <c r="H19313" s="2">
        <f t="shared" si="6041"/>
        <v>0.82336064437887846</v>
      </c>
      <c r="L19313" s="16">
        <f t="shared" si="6025"/>
        <v>0.82342629807951795</v>
      </c>
      <c r="M19313">
        <f t="shared" si="6026"/>
        <v>2.9527830477413435E-3</v>
      </c>
      <c r="P19313" s="19">
        <f t="shared" si="6027"/>
        <v>0.82336112037509779</v>
      </c>
      <c r="Q19313">
        <f t="shared" si="6028"/>
        <v>2.9457038459918057E-3</v>
      </c>
      <c r="T19313" s="19"/>
      <c r="V19313" s="19">
        <f t="shared" si="6029"/>
        <v>-7.2157979325318345E-13</v>
      </c>
      <c r="Y19313" s="19">
        <f t="shared" si="6030"/>
        <v>0.96897713114660688</v>
      </c>
      <c r="Z19313" s="14">
        <f t="shared" si="6031"/>
        <v>3.9956151829039589E-2</v>
      </c>
      <c r="AB19313" s="17">
        <f t="shared" si="6032"/>
        <v>35.852617417486883</v>
      </c>
      <c r="AC19313">
        <f t="shared" si="6033"/>
        <v>32.138067779774602</v>
      </c>
      <c r="AI19313" s="19">
        <f t="shared" si="6034"/>
        <v>0.79782101584440701</v>
      </c>
      <c r="AJ19313">
        <f t="shared" si="6035"/>
        <v>8.2565621576884509E-4</v>
      </c>
      <c r="AO19313" s="3">
        <f t="shared" si="6023"/>
        <v>0.7978942918828329</v>
      </c>
      <c r="AQ19313">
        <f t="shared" si="6036"/>
        <v>2008.2500000003949</v>
      </c>
      <c r="AR19313">
        <f t="shared" si="6037"/>
        <v>30.183572720205461</v>
      </c>
      <c r="AS19313" s="5">
        <f t="shared" si="6038"/>
        <v>29.189280803625788</v>
      </c>
      <c r="AT19313">
        <f t="shared" si="6039"/>
        <v>0.98861641537567957</v>
      </c>
    </row>
    <row r="19314" spans="1:46" x14ac:dyDescent="0.25">
      <c r="A19314" s="1">
        <v>2008.3500000003951</v>
      </c>
      <c r="B19314">
        <v>30.184972499017871</v>
      </c>
      <c r="D19314">
        <f t="shared" si="6024"/>
        <v>0.76912660798916344</v>
      </c>
      <c r="E19314">
        <f t="shared" si="6022"/>
        <v>0.82339659944429056</v>
      </c>
      <c r="G19314">
        <f t="shared" si="6040"/>
        <v>0.76912660798916344</v>
      </c>
      <c r="H19314" s="2">
        <f t="shared" si="6041"/>
        <v>0.82339659944429056</v>
      </c>
      <c r="L19314" s="16">
        <f t="shared" si="6025"/>
        <v>0.8234622426149123</v>
      </c>
      <c r="M19314">
        <f t="shared" si="6026"/>
        <v>2.9523611901828787E-3</v>
      </c>
      <c r="P19314" s="19">
        <f t="shared" si="6027"/>
        <v>0.82339707533132878</v>
      </c>
      <c r="Q19314">
        <f t="shared" si="6028"/>
        <v>2.9452836255370349E-3</v>
      </c>
      <c r="T19314" s="19"/>
      <c r="V19314" s="19">
        <f t="shared" si="6029"/>
        <v>-7.1975722181346912E-13</v>
      </c>
      <c r="Y19314" s="19">
        <f t="shared" si="6030"/>
        <v>0.96901332406805329</v>
      </c>
      <c r="Z19314" s="14">
        <f t="shared" si="6031"/>
        <v>3.9954699264802725E-2</v>
      </c>
      <c r="AB19314" s="17">
        <f t="shared" si="6032"/>
        <v>35.854026456353012</v>
      </c>
      <c r="AC19314">
        <f t="shared" si="6033"/>
        <v>32.138172771177224</v>
      </c>
      <c r="AI19314" s="19">
        <f t="shared" si="6034"/>
        <v>0.79786114508677564</v>
      </c>
      <c r="AJ19314">
        <f t="shared" si="6035"/>
        <v>8.2567362221405173E-4</v>
      </c>
      <c r="AO19314" s="3">
        <f t="shared" si="6023"/>
        <v>0.79793441014613009</v>
      </c>
      <c r="AQ19314">
        <f t="shared" si="6036"/>
        <v>2008.3500000003949</v>
      </c>
      <c r="AR19314">
        <f t="shared" si="6037"/>
        <v>30.184972499017867</v>
      </c>
      <c r="AS19314" s="5">
        <f t="shared" si="6038"/>
        <v>29.190843088733097</v>
      </c>
      <c r="AT19314">
        <f t="shared" si="6039"/>
        <v>0.98829328439314579</v>
      </c>
    </row>
    <row r="19315" spans="1:46" x14ac:dyDescent="0.25">
      <c r="A19315" s="1">
        <v>2008.450000000395</v>
      </c>
      <c r="B19315">
        <v>30.186372215124681</v>
      </c>
      <c r="D19315">
        <f t="shared" si="6024"/>
        <v>0.76916643434624654</v>
      </c>
      <c r="E19315">
        <f t="shared" si="6022"/>
        <v>0.82343255289903106</v>
      </c>
      <c r="G19315">
        <f t="shared" si="6040"/>
        <v>0.76916643434624654</v>
      </c>
      <c r="H19315" s="2">
        <f t="shared" si="6041"/>
        <v>0.82343255289903106</v>
      </c>
      <c r="L19315" s="16">
        <f t="shared" si="6025"/>
        <v>0.82349818553891652</v>
      </c>
      <c r="M19315">
        <f t="shared" si="6026"/>
        <v>2.951939187662195E-3</v>
      </c>
      <c r="P19315" s="19">
        <f t="shared" si="6027"/>
        <v>0.82343302867687596</v>
      </c>
      <c r="Q19315">
        <f t="shared" si="6028"/>
        <v>2.9448632602451005E-3</v>
      </c>
      <c r="T19315" s="19"/>
      <c r="V19315" s="19">
        <f t="shared" si="6029"/>
        <v>-7.1793924236746306E-13</v>
      </c>
      <c r="Y19315" s="19">
        <f t="shared" si="6030"/>
        <v>0.96904951538336803</v>
      </c>
      <c r="Z19315" s="14">
        <f t="shared" si="6031"/>
        <v>3.995324608489248E-2</v>
      </c>
      <c r="AB19315" s="17">
        <f t="shared" si="6032"/>
        <v>35.855435432690285</v>
      </c>
      <c r="AC19315">
        <f t="shared" si="6033"/>
        <v>32.13827776475528</v>
      </c>
      <c r="AI19315" s="19">
        <f t="shared" si="6034"/>
        <v>0.79790127295518465</v>
      </c>
      <c r="AJ19315">
        <f t="shared" si="6035"/>
        <v>8.2569094988172006E-4</v>
      </c>
      <c r="AO19315" s="3">
        <f t="shared" si="6023"/>
        <v>0.79797452703439919</v>
      </c>
      <c r="AQ19315">
        <f t="shared" si="6036"/>
        <v>2008.450000000395</v>
      </c>
      <c r="AR19315">
        <f t="shared" si="6037"/>
        <v>30.186372215124678</v>
      </c>
      <c r="AS19315" s="5">
        <f t="shared" si="6038"/>
        <v>29.192405320350321</v>
      </c>
      <c r="AT19315">
        <f t="shared" si="6039"/>
        <v>0.98797018790737623</v>
      </c>
    </row>
    <row r="19316" spans="1:46" x14ac:dyDescent="0.25">
      <c r="A19316" s="1">
        <v>2008.550000000394</v>
      </c>
      <c r="B19316">
        <v>30.187771868523591</v>
      </c>
      <c r="D19316">
        <f t="shared" si="6024"/>
        <v>0.76920626070332931</v>
      </c>
      <c r="E19316">
        <f t="shared" si="6022"/>
        <v>0.82346850474304112</v>
      </c>
      <c r="G19316">
        <f t="shared" si="6040"/>
        <v>0.76920626070332931</v>
      </c>
      <c r="H19316" s="2">
        <f t="shared" si="6041"/>
        <v>0.82346850474304112</v>
      </c>
      <c r="L19316" s="16">
        <f t="shared" si="6025"/>
        <v>0.82353412685148442</v>
      </c>
      <c r="M19316">
        <f t="shared" si="6026"/>
        <v>2.9515170402118571E-3</v>
      </c>
      <c r="P19316" s="19">
        <f t="shared" si="6027"/>
        <v>0.82346898041168026</v>
      </c>
      <c r="Q19316">
        <f t="shared" si="6028"/>
        <v>2.9444427501470584E-3</v>
      </c>
      <c r="T19316" s="19"/>
      <c r="V19316" s="19">
        <f t="shared" si="6029"/>
        <v>-7.1612584339002388E-13</v>
      </c>
      <c r="Y19316" s="19">
        <f t="shared" si="6030"/>
        <v>0.96908570509247394</v>
      </c>
      <c r="Z19316" s="14">
        <f t="shared" si="6031"/>
        <v>3.9951792289313157E-2</v>
      </c>
      <c r="AB19316" s="17">
        <f t="shared" si="6032"/>
        <v>35.856844346495706</v>
      </c>
      <c r="AC19316">
        <f t="shared" si="6033"/>
        <v>32.138382760500896</v>
      </c>
      <c r="AI19316" s="19">
        <f t="shared" si="6034"/>
        <v>0.79794139944950548</v>
      </c>
      <c r="AJ19316">
        <f t="shared" si="6035"/>
        <v>8.2570819876199501E-4</v>
      </c>
      <c r="AO19316" s="3">
        <f t="shared" si="6023"/>
        <v>0.7980146425474921</v>
      </c>
      <c r="AQ19316">
        <f t="shared" si="6036"/>
        <v>2008.550000000394</v>
      </c>
      <c r="AR19316">
        <f t="shared" si="6037"/>
        <v>30.187771868523591</v>
      </c>
      <c r="AS19316" s="5">
        <f t="shared" si="6038"/>
        <v>29.19396749847245</v>
      </c>
      <c r="AT19316">
        <f t="shared" si="6039"/>
        <v>0.98764712593274473</v>
      </c>
    </row>
    <row r="19317" spans="1:46" x14ac:dyDescent="0.25">
      <c r="A19317" s="1">
        <v>2008.650000000395</v>
      </c>
      <c r="B19317">
        <v>30.189171459212279</v>
      </c>
      <c r="D19317">
        <f t="shared" si="6024"/>
        <v>0.76924608706041275</v>
      </c>
      <c r="E19317">
        <f t="shared" si="6022"/>
        <v>0.82350445497626057</v>
      </c>
      <c r="G19317">
        <f t="shared" si="6040"/>
        <v>0.76924608706041275</v>
      </c>
      <c r="H19317" s="2">
        <f t="shared" si="6041"/>
        <v>0.82350445497626057</v>
      </c>
      <c r="L19317" s="16">
        <f t="shared" si="6025"/>
        <v>0.82357006655254139</v>
      </c>
      <c r="M19317">
        <f t="shared" si="6026"/>
        <v>2.9510947478612127E-3</v>
      </c>
      <c r="P19317" s="19">
        <f t="shared" si="6027"/>
        <v>0.82350493053568208</v>
      </c>
      <c r="Q19317">
        <f t="shared" si="6028"/>
        <v>2.9440220952737764E-3</v>
      </c>
      <c r="T19317" s="19"/>
      <c r="V19317" s="19">
        <f t="shared" si="6029"/>
        <v>-7.1431701338484851E-13</v>
      </c>
      <c r="Y19317" s="19">
        <f t="shared" si="6030"/>
        <v>0.96912189319529241</v>
      </c>
      <c r="Z19317" s="14">
        <f t="shared" si="6031"/>
        <v>3.9950337878067996E-2</v>
      </c>
      <c r="AB19317" s="17">
        <f t="shared" si="6032"/>
        <v>35.858253197766196</v>
      </c>
      <c r="AC19317">
        <f t="shared" si="6033"/>
        <v>32.138487758405503</v>
      </c>
      <c r="AI19317" s="19">
        <f t="shared" si="6034"/>
        <v>0.79798152456960936</v>
      </c>
      <c r="AJ19317">
        <f t="shared" si="6035"/>
        <v>8.2572536884494311E-4</v>
      </c>
      <c r="AO19317" s="3">
        <f t="shared" si="6023"/>
        <v>0.7980547566852807</v>
      </c>
      <c r="AQ19317">
        <f t="shared" si="6036"/>
        <v>2008.650000000395</v>
      </c>
      <c r="AR19317">
        <f t="shared" si="6037"/>
        <v>30.189171459212275</v>
      </c>
      <c r="AS19317" s="5">
        <f t="shared" si="6038"/>
        <v>29.195529623094476</v>
      </c>
      <c r="AT19317">
        <f t="shared" si="6039"/>
        <v>0.9873240984835514</v>
      </c>
    </row>
    <row r="19318" spans="1:46" x14ac:dyDescent="0.25">
      <c r="A19318" s="1">
        <v>2008.7500000003949</v>
      </c>
      <c r="B19318">
        <v>30.190570987188408</v>
      </c>
      <c r="D19318">
        <f t="shared" si="6024"/>
        <v>0.76928591341749586</v>
      </c>
      <c r="E19318">
        <f t="shared" si="6022"/>
        <v>0.8235404035986299</v>
      </c>
      <c r="G19318">
        <f t="shared" si="6040"/>
        <v>0.76928591341749586</v>
      </c>
      <c r="H19318" s="2">
        <f t="shared" si="6041"/>
        <v>0.8235404035986299</v>
      </c>
      <c r="L19318" s="16">
        <f t="shared" si="6025"/>
        <v>0.82360600464203415</v>
      </c>
      <c r="M19318">
        <f t="shared" si="6026"/>
        <v>2.9506723106421618E-3</v>
      </c>
      <c r="P19318" s="19">
        <f t="shared" si="6027"/>
        <v>0.82354087904882167</v>
      </c>
      <c r="Q19318">
        <f t="shared" si="6028"/>
        <v>2.943601295656345E-3</v>
      </c>
      <c r="T19318" s="19"/>
      <c r="V19318" s="19">
        <f t="shared" si="6029"/>
        <v>-7.1251274088431317E-13</v>
      </c>
      <c r="Y19318" s="19">
        <f t="shared" si="6030"/>
        <v>0.96915807969174617</v>
      </c>
      <c r="Z19318" s="14">
        <f t="shared" si="6031"/>
        <v>3.9948882851161563E-2</v>
      </c>
      <c r="AB19318" s="17">
        <f t="shared" si="6032"/>
        <v>35.859661986498764</v>
      </c>
      <c r="AC19318">
        <f t="shared" si="6033"/>
        <v>32.138592758461691</v>
      </c>
      <c r="AI19318" s="19">
        <f t="shared" si="6034"/>
        <v>0.79802164831536726</v>
      </c>
      <c r="AJ19318">
        <f t="shared" si="6035"/>
        <v>8.2574246012074432E-4</v>
      </c>
      <c r="AO19318" s="3">
        <f t="shared" si="6023"/>
        <v>0.79809486944763619</v>
      </c>
      <c r="AQ19318">
        <f t="shared" si="6036"/>
        <v>2008.7500000003949</v>
      </c>
      <c r="AR19318">
        <f t="shared" si="6037"/>
        <v>30.190570987188408</v>
      </c>
      <c r="AS19318" s="5">
        <f t="shared" si="6038"/>
        <v>29.197091694211373</v>
      </c>
      <c r="AT19318">
        <f t="shared" si="6039"/>
        <v>0.98700110557415</v>
      </c>
    </row>
    <row r="19319" spans="1:46" x14ac:dyDescent="0.25">
      <c r="A19319" s="1">
        <v>2008.8500000003951</v>
      </c>
      <c r="B19319">
        <v>30.19197045244967</v>
      </c>
      <c r="D19319">
        <f t="shared" si="6024"/>
        <v>0.76932573977457908</v>
      </c>
      <c r="E19319">
        <f t="shared" si="6022"/>
        <v>0.82357635061008949</v>
      </c>
      <c r="G19319">
        <f t="shared" si="6040"/>
        <v>0.76932573977457908</v>
      </c>
      <c r="H19319" s="2">
        <f t="shared" si="6041"/>
        <v>0.82357635061008949</v>
      </c>
      <c r="L19319" s="16">
        <f t="shared" si="6025"/>
        <v>0.82364194111989875</v>
      </c>
      <c r="M19319">
        <f t="shared" si="6026"/>
        <v>2.9502497285853065E-3</v>
      </c>
      <c r="P19319" s="19">
        <f t="shared" si="6027"/>
        <v>0.82357682595103932</v>
      </c>
      <c r="Q19319">
        <f t="shared" si="6028"/>
        <v>2.9431803513257151E-3</v>
      </c>
      <c r="T19319" s="19"/>
      <c r="V19319" s="19">
        <f t="shared" si="6029"/>
        <v>-7.1071301444941836E-13</v>
      </c>
      <c r="Y19319" s="19">
        <f t="shared" si="6030"/>
        <v>0.96919426458175728</v>
      </c>
      <c r="Z19319" s="14">
        <f t="shared" si="6031"/>
        <v>3.9947427208597612E-2</v>
      </c>
      <c r="AB19319" s="17">
        <f t="shared" si="6032"/>
        <v>35.86107071269037</v>
      </c>
      <c r="AC19319">
        <f t="shared" si="6033"/>
        <v>32.138697760661174</v>
      </c>
      <c r="AI19319" s="19">
        <f t="shared" si="6034"/>
        <v>0.79806177068666928</v>
      </c>
      <c r="AJ19319">
        <f t="shared" si="6035"/>
        <v>8.2575947258060379E-4</v>
      </c>
      <c r="AO19319" s="3">
        <f t="shared" si="6023"/>
        <v>0.79813498083442957</v>
      </c>
      <c r="AQ19319">
        <f t="shared" si="6036"/>
        <v>2008.8500000003951</v>
      </c>
      <c r="AR19319">
        <f t="shared" si="6037"/>
        <v>30.191970452449667</v>
      </c>
      <c r="AS19319" s="5">
        <f t="shared" si="6038"/>
        <v>29.198653711818864</v>
      </c>
      <c r="AT19319">
        <f t="shared" si="6039"/>
        <v>0.98667814721740199</v>
      </c>
    </row>
    <row r="19320" spans="1:46" x14ac:dyDescent="0.25">
      <c r="A19320" s="1">
        <v>2008.950000000395</v>
      </c>
      <c r="B19320">
        <v>30.193369854993751</v>
      </c>
      <c r="D19320">
        <f t="shared" si="6024"/>
        <v>0.76936556613166207</v>
      </c>
      <c r="E19320">
        <f t="shared" si="6022"/>
        <v>0.82361229601058006</v>
      </c>
      <c r="G19320">
        <f t="shared" si="6040"/>
        <v>0.76936556613166207</v>
      </c>
      <c r="H19320" s="2">
        <f t="shared" si="6041"/>
        <v>0.82361229601058006</v>
      </c>
      <c r="L19320" s="16">
        <f t="shared" si="6025"/>
        <v>0.82367787598608899</v>
      </c>
      <c r="M19320">
        <f t="shared" si="6026"/>
        <v>2.9498270017232799E-3</v>
      </c>
      <c r="P19320" s="19">
        <f t="shared" si="6027"/>
        <v>0.82361277124227583</v>
      </c>
      <c r="Q19320">
        <f t="shared" si="6028"/>
        <v>2.9427592623129995E-3</v>
      </c>
      <c r="T19320" s="19"/>
      <c r="V19320" s="19">
        <f t="shared" si="6029"/>
        <v>-7.0891782266971784E-13</v>
      </c>
      <c r="Y19320" s="19">
        <f t="shared" si="6030"/>
        <v>0.96923044786524815</v>
      </c>
      <c r="Z19320" s="14">
        <f t="shared" si="6031"/>
        <v>3.9945970950380348E-2</v>
      </c>
      <c r="AB19320" s="17">
        <f t="shared" si="6032"/>
        <v>35.862479376337994</v>
      </c>
      <c r="AC19320">
        <f t="shared" si="6033"/>
        <v>32.138802764995951</v>
      </c>
      <c r="AI19320" s="19">
        <f t="shared" si="6034"/>
        <v>0.79810189168336798</v>
      </c>
      <c r="AJ19320">
        <f t="shared" si="6035"/>
        <v>8.2577640621362596E-4</v>
      </c>
      <c r="AO19320" s="3">
        <f t="shared" si="6023"/>
        <v>0.79817509084556915</v>
      </c>
      <c r="AQ19320">
        <f t="shared" si="6036"/>
        <v>2008.950000000395</v>
      </c>
      <c r="AR19320">
        <f t="shared" si="6037"/>
        <v>30.193369854993747</v>
      </c>
      <c r="AS19320" s="5">
        <f t="shared" si="6038"/>
        <v>29.200215675911206</v>
      </c>
      <c r="AT19320">
        <f t="shared" si="6039"/>
        <v>0.98635522342911663</v>
      </c>
    </row>
    <row r="19321" spans="1:46" x14ac:dyDescent="0.25">
      <c r="A19321" s="1">
        <v>2009.0500000003949</v>
      </c>
      <c r="B19321">
        <v>30.194769194818338</v>
      </c>
      <c r="D19321">
        <f t="shared" si="6024"/>
        <v>0.76940539248874518</v>
      </c>
      <c r="E19321">
        <f t="shared" si="6022"/>
        <v>0.8236482398000422</v>
      </c>
      <c r="G19321">
        <f t="shared" si="6040"/>
        <v>0.76940539248874518</v>
      </c>
      <c r="H19321" s="2">
        <f t="shared" si="6041"/>
        <v>0.8236482398000422</v>
      </c>
      <c r="L19321" s="16">
        <f t="shared" si="6025"/>
        <v>0.82371380924053739</v>
      </c>
      <c r="M19321">
        <f t="shared" si="6026"/>
        <v>2.9494041300863446E-3</v>
      </c>
      <c r="P19321" s="19">
        <f t="shared" si="6027"/>
        <v>0.82364871492247194</v>
      </c>
      <c r="Q19321">
        <f t="shared" si="6028"/>
        <v>2.9423380286492449E-3</v>
      </c>
      <c r="T19321" s="19"/>
      <c r="V19321" s="19">
        <f t="shared" si="6029"/>
        <v>-7.0712715416326041E-13</v>
      </c>
      <c r="Y19321" s="19">
        <f t="shared" si="6030"/>
        <v>0.96926662954214082</v>
      </c>
      <c r="Z19321" s="14">
        <f t="shared" si="6031"/>
        <v>3.9944514076513608E-2</v>
      </c>
      <c r="AB19321" s="17">
        <f t="shared" si="6032"/>
        <v>35.863887977438594</v>
      </c>
      <c r="AC19321">
        <f t="shared" si="6033"/>
        <v>32.138907771457774</v>
      </c>
      <c r="AI19321" s="19">
        <f t="shared" si="6034"/>
        <v>0.79814201130535323</v>
      </c>
      <c r="AJ19321">
        <f t="shared" si="6035"/>
        <v>8.2579326101103192E-4</v>
      </c>
      <c r="AO19321" s="3">
        <f t="shared" si="6023"/>
        <v>0.79821519948087105</v>
      </c>
      <c r="AQ19321">
        <f t="shared" si="6036"/>
        <v>2009.0500000003949</v>
      </c>
      <c r="AR19321">
        <f t="shared" si="6037"/>
        <v>30.194769194818335</v>
      </c>
      <c r="AS19321" s="5">
        <f t="shared" si="6038"/>
        <v>29.201777586484116</v>
      </c>
      <c r="AT19321">
        <f t="shared" si="6039"/>
        <v>0.98603233422217806</v>
      </c>
    </row>
    <row r="19322" spans="1:46" x14ac:dyDescent="0.25">
      <c r="A19322" s="1">
        <v>2009.150000000395</v>
      </c>
      <c r="B19322">
        <v>30.19616847192108</v>
      </c>
      <c r="D19322">
        <f t="shared" si="6024"/>
        <v>0.76944521884582839</v>
      </c>
      <c r="E19322">
        <f t="shared" si="6022"/>
        <v>0.82368418197841553</v>
      </c>
      <c r="G19322">
        <f t="shared" si="6040"/>
        <v>0.76944521884582839</v>
      </c>
      <c r="H19322" s="2">
        <f t="shared" si="6041"/>
        <v>0.82368418197841553</v>
      </c>
      <c r="L19322" s="16">
        <f t="shared" si="6025"/>
        <v>0.82374974088317643</v>
      </c>
      <c r="M19322">
        <f t="shared" si="6026"/>
        <v>2.9489811137048184E-3</v>
      </c>
      <c r="P19322" s="19">
        <f t="shared" si="6027"/>
        <v>0.82368465699156701</v>
      </c>
      <c r="Q19322">
        <f t="shared" si="6028"/>
        <v>2.9419166503654053E-3</v>
      </c>
      <c r="T19322" s="19"/>
      <c r="V19322" s="19">
        <f t="shared" si="6029"/>
        <v>-7.0534099757655859E-13</v>
      </c>
      <c r="Y19322" s="19">
        <f t="shared" si="6030"/>
        <v>0.9693028096123576</v>
      </c>
      <c r="Z19322" s="14">
        <f t="shared" si="6031"/>
        <v>3.9943056587001459E-2</v>
      </c>
      <c r="AB19322" s="17">
        <f t="shared" si="6032"/>
        <v>35.865296515989158</v>
      </c>
      <c r="AC19322">
        <f t="shared" si="6033"/>
        <v>32.139012780039153</v>
      </c>
      <c r="AI19322" s="19">
        <f t="shared" si="6034"/>
        <v>0.7981821295524778</v>
      </c>
      <c r="AJ19322">
        <f t="shared" si="6035"/>
        <v>8.2581003696194149E-4</v>
      </c>
      <c r="AO19322" s="3">
        <f t="shared" si="6023"/>
        <v>0.79825530674024314</v>
      </c>
      <c r="AQ19322">
        <f t="shared" si="6036"/>
        <v>2009.1500000003953</v>
      </c>
      <c r="AR19322">
        <f t="shared" si="6037"/>
        <v>30.196168471921077</v>
      </c>
      <c r="AS19322" s="5">
        <f t="shared" si="6038"/>
        <v>29.20333944353186</v>
      </c>
      <c r="AT19322">
        <f t="shared" si="6039"/>
        <v>0.98570947961227606</v>
      </c>
    </row>
    <row r="19323" spans="1:46" x14ac:dyDescent="0.25">
      <c r="A19323" s="1">
        <v>2009.2500000003949</v>
      </c>
      <c r="B19323">
        <v>30.197567686299681</v>
      </c>
      <c r="D19323">
        <f t="shared" si="6024"/>
        <v>0.76948504520291139</v>
      </c>
      <c r="E19323">
        <f t="shared" si="6022"/>
        <v>0.82372012254564098</v>
      </c>
      <c r="G19323">
        <f t="shared" si="6040"/>
        <v>0.76948504520291139</v>
      </c>
      <c r="H19323" s="2">
        <f t="shared" si="6041"/>
        <v>0.82372012254564098</v>
      </c>
      <c r="L19323" s="16">
        <f t="shared" si="6025"/>
        <v>0.82378567091395638</v>
      </c>
      <c r="M19323">
        <f t="shared" si="6026"/>
        <v>2.9485579526110006E-3</v>
      </c>
      <c r="P19323" s="19">
        <f t="shared" si="6027"/>
        <v>0.82372059744950188</v>
      </c>
      <c r="Q19323">
        <f t="shared" si="6028"/>
        <v>2.9414951274926468E-3</v>
      </c>
      <c r="T19323" s="19"/>
      <c r="V19323" s="19">
        <f t="shared" si="6029"/>
        <v>-7.0355934158441128E-13</v>
      </c>
      <c r="Y19323" s="19">
        <f t="shared" si="6030"/>
        <v>0.96933898807582097</v>
      </c>
      <c r="Z19323" s="14">
        <f t="shared" si="6031"/>
        <v>3.9941598481848209E-2</v>
      </c>
      <c r="AB19323" s="17">
        <f t="shared" si="6032"/>
        <v>35.866704991986659</v>
      </c>
      <c r="AC19323">
        <f t="shared" si="6033"/>
        <v>32.139117790731795</v>
      </c>
      <c r="AI19323" s="19">
        <f t="shared" si="6034"/>
        <v>0.79822224642461337</v>
      </c>
      <c r="AJ19323">
        <f t="shared" si="6035"/>
        <v>8.2582673405658981E-4</v>
      </c>
      <c r="AO19323" s="3">
        <f t="shared" si="6023"/>
        <v>0.79829541262355685</v>
      </c>
      <c r="AQ19323">
        <f t="shared" si="6036"/>
        <v>2009.2500000003949</v>
      </c>
      <c r="AR19323">
        <f t="shared" si="6037"/>
        <v>30.197567686299678</v>
      </c>
      <c r="AS19323" s="5">
        <f t="shared" si="6038"/>
        <v>29.204901247049442</v>
      </c>
      <c r="AT19323">
        <f t="shared" si="6039"/>
        <v>0.9853866596137425</v>
      </c>
    </row>
    <row r="19324" spans="1:46" x14ac:dyDescent="0.25">
      <c r="A19324" s="1">
        <v>2009.3500000003951</v>
      </c>
      <c r="B19324">
        <v>30.19896683795179</v>
      </c>
      <c r="D19324">
        <f t="shared" si="6024"/>
        <v>0.76952487155999461</v>
      </c>
      <c r="E19324">
        <f t="shared" si="6022"/>
        <v>0.82375606150165825</v>
      </c>
      <c r="G19324">
        <f t="shared" si="6040"/>
        <v>0.76952487155999461</v>
      </c>
      <c r="H19324" s="2">
        <f t="shared" si="6041"/>
        <v>0.82375606150165825</v>
      </c>
      <c r="L19324" s="16">
        <f t="shared" si="6025"/>
        <v>0.82382159933281685</v>
      </c>
      <c r="M19324">
        <f t="shared" si="6026"/>
        <v>2.9481346468359661E-3</v>
      </c>
      <c r="P19324" s="19">
        <f t="shared" si="6027"/>
        <v>0.82375653629621648</v>
      </c>
      <c r="Q19324">
        <f t="shared" si="6028"/>
        <v>2.9410734600619709E-3</v>
      </c>
      <c r="T19324" s="19"/>
      <c r="V19324" s="19">
        <f t="shared" si="6029"/>
        <v>-7.017821748899556E-13</v>
      </c>
      <c r="Y19324" s="19">
        <f t="shared" si="6030"/>
        <v>0.96937516493245224</v>
      </c>
      <c r="Z19324" s="14">
        <f t="shared" si="6031"/>
        <v>3.9940139761057383E-2</v>
      </c>
      <c r="AB19324" s="17">
        <f t="shared" si="6032"/>
        <v>35.868113405428034</v>
      </c>
      <c r="AC19324">
        <f t="shared" si="6033"/>
        <v>32.139222803527673</v>
      </c>
      <c r="AI19324" s="19">
        <f t="shared" si="6034"/>
        <v>0.79826236192166733</v>
      </c>
      <c r="AJ19324">
        <f t="shared" si="6035"/>
        <v>8.2584335228723274E-4</v>
      </c>
      <c r="AO19324" s="3">
        <f t="shared" si="6023"/>
        <v>0.79833551713066497</v>
      </c>
      <c r="AQ19324">
        <f t="shared" si="6036"/>
        <v>2009.3500000003951</v>
      </c>
      <c r="AR19324">
        <f t="shared" si="6037"/>
        <v>30.198966837951787</v>
      </c>
      <c r="AS19324" s="5">
        <f t="shared" si="6038"/>
        <v>29.206462997033253</v>
      </c>
      <c r="AT19324">
        <f t="shared" si="6039"/>
        <v>0.98506387423804276</v>
      </c>
    </row>
    <row r="19325" spans="1:46" x14ac:dyDescent="0.25">
      <c r="A19325" s="1">
        <v>2009.450000000395</v>
      </c>
      <c r="B19325">
        <v>30.200365926875101</v>
      </c>
      <c r="D19325">
        <f t="shared" si="6024"/>
        <v>0.7695646979170776</v>
      </c>
      <c r="E19325">
        <f t="shared" si="6022"/>
        <v>0.82379199884640808</v>
      </c>
      <c r="G19325">
        <f t="shared" si="6040"/>
        <v>0.7695646979170776</v>
      </c>
      <c r="H19325" s="2">
        <f t="shared" si="6041"/>
        <v>0.82379199884640808</v>
      </c>
      <c r="L19325" s="16">
        <f t="shared" si="6025"/>
        <v>0.82385752613969743</v>
      </c>
      <c r="M19325">
        <f t="shared" si="6026"/>
        <v>2.947711196410904E-3</v>
      </c>
      <c r="P19325" s="19">
        <f t="shared" si="6027"/>
        <v>0.82379247353165197</v>
      </c>
      <c r="Q19325">
        <f t="shared" si="6028"/>
        <v>2.9406516481046267E-3</v>
      </c>
      <c r="T19325" s="19"/>
      <c r="V19325" s="19">
        <f t="shared" si="6029"/>
        <v>-7.0000948622448706E-13</v>
      </c>
      <c r="Y19325" s="19">
        <f t="shared" si="6030"/>
        <v>0.96941134018217368</v>
      </c>
      <c r="Z19325" s="14">
        <f t="shared" si="6031"/>
        <v>3.9938680424633284E-2</v>
      </c>
      <c r="AB19325" s="17">
        <f t="shared" si="6032"/>
        <v>35.869521756310263</v>
      </c>
      <c r="AC19325">
        <f t="shared" si="6033"/>
        <v>32.139327818418685</v>
      </c>
      <c r="AI19325" s="19">
        <f t="shared" si="6034"/>
        <v>0.79830247604347471</v>
      </c>
      <c r="AJ19325">
        <f t="shared" si="6035"/>
        <v>8.2585989164202797E-4</v>
      </c>
      <c r="AO19325" s="3">
        <f t="shared" si="6023"/>
        <v>0.79837562026145736</v>
      </c>
      <c r="AQ19325">
        <f t="shared" si="6036"/>
        <v>2009.4500000003948</v>
      </c>
      <c r="AR19325">
        <f t="shared" si="6037"/>
        <v>30.200365926875101</v>
      </c>
      <c r="AS19325" s="5">
        <f t="shared" si="6038"/>
        <v>29.208024693476879</v>
      </c>
      <c r="AT19325">
        <f t="shared" si="6039"/>
        <v>0.98474112350230314</v>
      </c>
    </row>
    <row r="19326" spans="1:46" x14ac:dyDescent="0.25">
      <c r="A19326" s="1">
        <v>2009.5500000003949</v>
      </c>
      <c r="B19326">
        <v>30.201764953067251</v>
      </c>
      <c r="D19326">
        <f t="shared" si="6024"/>
        <v>0.76960452427416071</v>
      </c>
      <c r="E19326">
        <f t="shared" si="6022"/>
        <v>0.82382793457982961</v>
      </c>
      <c r="G19326">
        <f t="shared" si="6040"/>
        <v>0.76960452427416071</v>
      </c>
      <c r="H19326" s="2">
        <f t="shared" si="6041"/>
        <v>0.82382793457982961</v>
      </c>
      <c r="L19326" s="16">
        <f t="shared" si="6025"/>
        <v>0.82389345133453418</v>
      </c>
      <c r="M19326">
        <f t="shared" si="6026"/>
        <v>2.947287601366551E-3</v>
      </c>
      <c r="P19326" s="19">
        <f t="shared" si="6027"/>
        <v>0.82382840915574662</v>
      </c>
      <c r="Q19326">
        <f t="shared" si="6028"/>
        <v>2.9402296916514817E-3</v>
      </c>
      <c r="T19326" s="19"/>
      <c r="V19326" s="19">
        <f t="shared" si="6029"/>
        <v>-6.9824126434751606E-13</v>
      </c>
      <c r="Y19326" s="19">
        <f t="shared" si="6030"/>
        <v>0.96944751382490735</v>
      </c>
      <c r="Z19326" s="14">
        <f t="shared" si="6031"/>
        <v>3.9937220472579832E-2</v>
      </c>
      <c r="AB19326" s="17">
        <f t="shared" si="6032"/>
        <v>35.870930044630306</v>
      </c>
      <c r="AC19326">
        <f t="shared" si="6033"/>
        <v>32.139432835397145</v>
      </c>
      <c r="AI19326" s="19">
        <f t="shared" si="6034"/>
        <v>0.79834258878990649</v>
      </c>
      <c r="AJ19326">
        <f t="shared" si="6035"/>
        <v>8.2587635211116717E-4</v>
      </c>
      <c r="AO19326" s="3">
        <f t="shared" si="6023"/>
        <v>0.79841572201580502</v>
      </c>
      <c r="AQ19326">
        <f t="shared" si="6036"/>
        <v>2009.5500000003949</v>
      </c>
      <c r="AR19326">
        <f t="shared" si="6037"/>
        <v>30.201764953067247</v>
      </c>
      <c r="AS19326" s="5">
        <f t="shared" si="6038"/>
        <v>29.209586336375292</v>
      </c>
      <c r="AT19326">
        <f t="shared" si="6039"/>
        <v>0.98441840742076192</v>
      </c>
    </row>
    <row r="19327" spans="1:46" x14ac:dyDescent="0.25">
      <c r="A19327" s="1">
        <v>2009.650000000395</v>
      </c>
      <c r="B19327">
        <v>30.203163916525931</v>
      </c>
      <c r="D19327">
        <f t="shared" si="6024"/>
        <v>0.76964435063124392</v>
      </c>
      <c r="E19327">
        <f t="shared" si="6022"/>
        <v>0.8238638687018639</v>
      </c>
      <c r="G19327">
        <f t="shared" si="6040"/>
        <v>0.76964435063124392</v>
      </c>
      <c r="H19327" s="2">
        <f t="shared" si="6041"/>
        <v>0.8238638687018639</v>
      </c>
      <c r="L19327" s="16">
        <f t="shared" si="6025"/>
        <v>0.82392937491727025</v>
      </c>
      <c r="M19327">
        <f t="shared" si="6026"/>
        <v>2.9468638617344682E-3</v>
      </c>
      <c r="P19327" s="19">
        <f t="shared" si="6027"/>
        <v>0.82386434316844226</v>
      </c>
      <c r="Q19327">
        <f t="shared" si="6028"/>
        <v>2.9398075907338434E-3</v>
      </c>
      <c r="T19327" s="19"/>
      <c r="V19327" s="19">
        <f t="shared" si="6029"/>
        <v>-6.964774980465271E-13</v>
      </c>
      <c r="Y19327" s="19">
        <f t="shared" si="6030"/>
        <v>0.96948368586057532</v>
      </c>
      <c r="Z19327" s="14">
        <f t="shared" si="6031"/>
        <v>3.9935759904901093E-2</v>
      </c>
      <c r="AB19327" s="17">
        <f t="shared" si="6032"/>
        <v>35.872338270385129</v>
      </c>
      <c r="AC19327">
        <f t="shared" si="6033"/>
        <v>32.139537854454851</v>
      </c>
      <c r="AI19327" s="19">
        <f t="shared" si="6034"/>
        <v>0.79838270016087076</v>
      </c>
      <c r="AJ19327">
        <f t="shared" si="6035"/>
        <v>8.2589273368700313E-4</v>
      </c>
      <c r="AO19327" s="3">
        <f t="shared" si="6023"/>
        <v>0.7984558223935796</v>
      </c>
      <c r="AQ19327">
        <f t="shared" si="6036"/>
        <v>2009.650000000395</v>
      </c>
      <c r="AR19327">
        <f t="shared" si="6037"/>
        <v>30.203163916525931</v>
      </c>
      <c r="AS19327" s="5">
        <f t="shared" si="6038"/>
        <v>29.211147925724912</v>
      </c>
      <c r="AT19327">
        <f t="shared" si="6039"/>
        <v>0.98409572600492634</v>
      </c>
    </row>
    <row r="19328" spans="1:46" x14ac:dyDescent="0.25">
      <c r="A19328" s="1">
        <v>2009.7500000003949</v>
      </c>
      <c r="B19328">
        <v>30.20456281724881</v>
      </c>
      <c r="D19328">
        <f t="shared" si="6024"/>
        <v>0.76968417698832692</v>
      </c>
      <c r="E19328">
        <f t="shared" si="6022"/>
        <v>0.82389980121245077</v>
      </c>
      <c r="G19328">
        <f t="shared" si="6040"/>
        <v>0.76968417698832692</v>
      </c>
      <c r="H19328" s="2">
        <f t="shared" si="6041"/>
        <v>0.82389980121245077</v>
      </c>
      <c r="L19328" s="16">
        <f t="shared" si="6025"/>
        <v>0.82396529688784881</v>
      </c>
      <c r="M19328">
        <f t="shared" si="6026"/>
        <v>2.9464399775462713E-3</v>
      </c>
      <c r="P19328" s="19">
        <f t="shared" si="6027"/>
        <v>0.82390027556967793</v>
      </c>
      <c r="Q19328">
        <f t="shared" si="6028"/>
        <v>2.9393853453827715E-3</v>
      </c>
      <c r="T19328" s="19"/>
      <c r="V19328" s="19">
        <f t="shared" si="6029"/>
        <v>-6.9471817613706794E-13</v>
      </c>
      <c r="Y19328" s="19">
        <f t="shared" si="6030"/>
        <v>0.96951985628909998</v>
      </c>
      <c r="Z19328" s="14">
        <f t="shared" si="6031"/>
        <v>3.9934298721601418E-2</v>
      </c>
      <c r="AB19328" s="17">
        <f t="shared" si="6032"/>
        <v>35.873746433571718</v>
      </c>
      <c r="AC19328">
        <f t="shared" si="6033"/>
        <v>32.13964287558408</v>
      </c>
      <c r="AI19328" s="19">
        <f t="shared" si="6034"/>
        <v>0.79842281015620209</v>
      </c>
      <c r="AJ19328">
        <f t="shared" si="6035"/>
        <v>8.2590903635769495E-4</v>
      </c>
      <c r="AO19328" s="3">
        <f t="shared" si="6023"/>
        <v>0.79849592139463366</v>
      </c>
      <c r="AQ19328">
        <f t="shared" si="6036"/>
        <v>2009.7500000003947</v>
      </c>
      <c r="AR19328">
        <f t="shared" si="6037"/>
        <v>30.204562817248807</v>
      </c>
      <c r="AS19328" s="5">
        <f t="shared" si="6038"/>
        <v>29.212709461519299</v>
      </c>
      <c r="AT19328">
        <f t="shared" si="6039"/>
        <v>0.98377307927188407</v>
      </c>
    </row>
    <row r="19329" spans="1:46" x14ac:dyDescent="0.25">
      <c r="A19329" s="1">
        <v>2009.8500000003951</v>
      </c>
      <c r="B19329">
        <v>30.205961655233558</v>
      </c>
      <c r="D19329">
        <f t="shared" si="6024"/>
        <v>0.76972400334541013</v>
      </c>
      <c r="E19329">
        <f t="shared" si="6022"/>
        <v>0.82393573211153048</v>
      </c>
      <c r="G19329">
        <f t="shared" si="6040"/>
        <v>0.76972400334541013</v>
      </c>
      <c r="H19329" s="2">
        <f t="shared" si="6041"/>
        <v>0.82393573211153048</v>
      </c>
      <c r="L19329" s="16">
        <f t="shared" si="6025"/>
        <v>0.82400121724620945</v>
      </c>
      <c r="M19329">
        <f t="shared" si="6026"/>
        <v>2.9460159488331225E-3</v>
      </c>
      <c r="P19329" s="19">
        <f t="shared" si="6027"/>
        <v>0.82393620635939446</v>
      </c>
      <c r="Q19329">
        <f t="shared" si="6028"/>
        <v>2.9389629556294513E-3</v>
      </c>
      <c r="T19329" s="19"/>
      <c r="V19329" s="19">
        <f t="shared" si="6029"/>
        <v>-6.9296328746258824E-13</v>
      </c>
      <c r="Y19329" s="19">
        <f t="shared" si="6030"/>
        <v>0.9695560251104024</v>
      </c>
      <c r="Z19329" s="14">
        <f t="shared" si="6031"/>
        <v>3.9932836922684338E-2</v>
      </c>
      <c r="AB19329" s="17">
        <f t="shared" si="6032"/>
        <v>35.87515453418699</v>
      </c>
      <c r="AC19329">
        <f t="shared" si="6033"/>
        <v>32.139747898776299</v>
      </c>
      <c r="AI19329" s="19">
        <f t="shared" si="6034"/>
        <v>0.79846291877579034</v>
      </c>
      <c r="AJ19329">
        <f t="shared" si="6035"/>
        <v>8.259252601145456E-4</v>
      </c>
      <c r="AO19329" s="3">
        <f t="shared" si="6023"/>
        <v>0.79853601901887528</v>
      </c>
      <c r="AQ19329">
        <f t="shared" si="6036"/>
        <v>2009.8500000003951</v>
      </c>
      <c r="AR19329">
        <f t="shared" si="6037"/>
        <v>30.205961655233558</v>
      </c>
      <c r="AS19329" s="5">
        <f t="shared" si="6038"/>
        <v>29.214270943754173</v>
      </c>
      <c r="AT19329">
        <f t="shared" si="6039"/>
        <v>0.98345046723449048</v>
      </c>
    </row>
    <row r="19330" spans="1:46" x14ac:dyDescent="0.25">
      <c r="A19330" s="1">
        <v>2009.950000000395</v>
      </c>
      <c r="B19330">
        <v>30.20736043047782</v>
      </c>
      <c r="D19330">
        <f t="shared" si="6024"/>
        <v>0.76976382970249324</v>
      </c>
      <c r="E19330">
        <f t="shared" ref="E19330:E19393" si="6042">(B19330-$B$2)/($B$25111-$B$2)</f>
        <v>0.82397166139904254</v>
      </c>
      <c r="G19330">
        <f t="shared" si="6040"/>
        <v>0.76976382970249324</v>
      </c>
      <c r="H19330" s="2">
        <f t="shared" si="6041"/>
        <v>0.82397166139904254</v>
      </c>
      <c r="L19330" s="16">
        <f t="shared" si="6025"/>
        <v>0.82403713599229178</v>
      </c>
      <c r="M19330">
        <f t="shared" si="6026"/>
        <v>2.9455917756262859E-3</v>
      </c>
      <c r="P19330" s="19">
        <f t="shared" si="6027"/>
        <v>0.82397213553753135</v>
      </c>
      <c r="Q19330">
        <f t="shared" si="6028"/>
        <v>2.9385404215050265E-3</v>
      </c>
      <c r="T19330" s="19"/>
      <c r="V19330" s="19">
        <f t="shared" si="6029"/>
        <v>-6.9121282089443732E-13</v>
      </c>
      <c r="Y19330" s="19">
        <f t="shared" si="6030"/>
        <v>0.96959219232440486</v>
      </c>
      <c r="Z19330" s="14">
        <f t="shared" si="6031"/>
        <v>3.9931374508154205E-2</v>
      </c>
      <c r="AB19330" s="17">
        <f t="shared" si="6032"/>
        <v>35.876562572227918</v>
      </c>
      <c r="AC19330">
        <f t="shared" si="6033"/>
        <v>32.139852924023899</v>
      </c>
      <c r="AI19330" s="19">
        <f t="shared" si="6034"/>
        <v>0.79850302601950629</v>
      </c>
      <c r="AJ19330">
        <f t="shared" si="6035"/>
        <v>8.2594140494781645E-4</v>
      </c>
      <c r="AO19330" s="3">
        <f t="shared" ref="AO19330:AO19393" si="6043">$AH$6*LOG(((1+L19330)*$AH$2)^$AH$5+$AH$4)/LOG($AH$7)+$AH$3</f>
        <v>0.79857611526615768</v>
      </c>
      <c r="AQ19330">
        <f t="shared" si="6036"/>
        <v>2009.950000000395</v>
      </c>
      <c r="AR19330">
        <f t="shared" si="6037"/>
        <v>30.20736043047782</v>
      </c>
      <c r="AS19330" s="5">
        <f t="shared" si="6038"/>
        <v>29.21583237242449</v>
      </c>
      <c r="AT19330">
        <f t="shared" si="6039"/>
        <v>0.9831278899070075</v>
      </c>
    </row>
    <row r="19331" spans="1:46" x14ac:dyDescent="0.25">
      <c r="A19331" s="1">
        <v>2010.0500000003949</v>
      </c>
      <c r="B19331">
        <v>30.20875914297925</v>
      </c>
      <c r="D19331">
        <f t="shared" ref="D19331:D19394" si="6044">(A19331-$A$2)/($A$25111-$A$2)</f>
        <v>0.76980365605957624</v>
      </c>
      <c r="E19331">
        <f t="shared" si="6042"/>
        <v>0.82400758907492655</v>
      </c>
      <c r="G19331">
        <f t="shared" si="6040"/>
        <v>0.76980365605957624</v>
      </c>
      <c r="H19331" s="2">
        <f t="shared" si="6041"/>
        <v>0.82400758907492655</v>
      </c>
      <c r="L19331" s="16">
        <f t="shared" ref="L19331:L19394" si="6045">$K$4*_xlfn.ERF.PRECISE($K$2*H19331+$K$3)+$K$5</f>
        <v>0.82407305312603185</v>
      </c>
      <c r="M19331">
        <f t="shared" ref="M19331:M19394" si="6046">(G19331-L19331)^2</f>
        <v>2.9451674579566212E-3</v>
      </c>
      <c r="P19331" s="19">
        <f t="shared" ref="P19331:P19394" si="6047">$O$4*TANH($O$2*H19331+$O$3)+$O$5</f>
        <v>0.82400806310402808</v>
      </c>
      <c r="Q19331">
        <f t="shared" ref="Q19331:Q19394" si="6048">(G19331-P19331)^2</f>
        <v>2.9381177430406204E-3</v>
      </c>
      <c r="T19331" s="19"/>
      <c r="V19331" s="19">
        <f t="shared" ref="V19331:V19394" si="6049">($X$11*EXP(-((E19331-$X$13)^2)/(2*$X$12*$X$12))/SQRT(2*PI()*$X$12*$X$12))</f>
        <v>-6.8946676533175482E-13</v>
      </c>
      <c r="Y19331" s="19">
        <f t="shared" ref="Y19331:Y19394" si="6050">($X$4*TANH($X$2*H19331+$X$3))+($X$9*LOG(((1+H19331)*$X$5)^$X$8+$X$7,$X$10)+$X$6) +($X$11*EXP(-((H19331-$X$13)^2)/(2*$X$12*$X$12))/SQRT(2*PI()*$X$12*$X$12))+($X$14*EXP(-((H19331-$X$16)^2)/(2*$X$15*$X$15))/SQRT(2*PI()*$X$15*$X$15))</f>
        <v>0.96962835793102842</v>
      </c>
      <c r="Z19331" s="14">
        <f t="shared" ref="Z19331:Z19394" si="6051">(G19331-Y19331)^2</f>
        <v>3.9929911478014744E-2</v>
      </c>
      <c r="AB19331" s="17">
        <f t="shared" ref="AB19331:AB19394" si="6052">( Y19331-$J$2)*($B$25111-$B$2)/($I$2-$J$2)+$B$2</f>
        <v>35.87797054769144</v>
      </c>
      <c r="AC19331">
        <f t="shared" ref="AC19331:AC19394" si="6053">(B19331-AB19331)^2</f>
        <v>32.139957951318763</v>
      </c>
      <c r="AI19331" s="19">
        <f t="shared" ref="AI19331:AI19394" si="6054">$AH$6*LOG(((1+H19331)*$AH$2)^$AH$5+$AH$4,$AH$7)+$AH$3</f>
        <v>0.79854313188720338</v>
      </c>
      <c r="AJ19331">
        <f t="shared" ref="AJ19331:AJ19394" si="6055">(G19331-AI19331)^2</f>
        <v>8.2595747084676511E-4</v>
      </c>
      <c r="AO19331" s="3">
        <f t="shared" si="6043"/>
        <v>0.79861621013633322</v>
      </c>
      <c r="AQ19331">
        <f t="shared" ref="AQ19331:AQ19394" si="6056">( G19331-$J$2)*($A$25111-$A$2)/($I$2-$J$2)+$A$2</f>
        <v>2010.0500000003949</v>
      </c>
      <c r="AR19331">
        <f t="shared" ref="AR19331:AR19394" si="6057">( H19331-$J$2)*($B$25111-$B$2)/($I$2-$J$2)+$B$2</f>
        <v>30.208759142979247</v>
      </c>
      <c r="AS19331" s="5">
        <f t="shared" ref="AS19331:AS19394" si="6058">( AI19331-$J$2)*($B$25111-$B$2)/($I$2-$J$2)+$B$2</f>
        <v>29.217393747524557</v>
      </c>
      <c r="AT19331">
        <f t="shared" ref="AT19331:AT19394" si="6059">(AR19331-AS19331)^2</f>
        <v>0.98280534730503288</v>
      </c>
    </row>
    <row r="19332" spans="1:46" x14ac:dyDescent="0.25">
      <c r="A19332" s="1">
        <v>2010.150000000395</v>
      </c>
      <c r="B19332">
        <v>30.210157792735529</v>
      </c>
      <c r="D19332">
        <f t="shared" si="6044"/>
        <v>0.76984348241665945</v>
      </c>
      <c r="E19332">
        <f t="shared" si="6042"/>
        <v>0.82404351513912322</v>
      </c>
      <c r="G19332">
        <f t="shared" si="6040"/>
        <v>0.76984348241665945</v>
      </c>
      <c r="H19332" s="2">
        <f t="shared" si="6041"/>
        <v>0.82404351513912322</v>
      </c>
      <c r="L19332" s="16">
        <f t="shared" si="6045"/>
        <v>0.82410896864737282</v>
      </c>
      <c r="M19332">
        <f t="shared" si="6046"/>
        <v>2.9447429958557418E-3</v>
      </c>
      <c r="P19332" s="19">
        <f t="shared" si="6047"/>
        <v>0.82404398905882548</v>
      </c>
      <c r="Q19332">
        <f t="shared" si="6048"/>
        <v>2.9376949202674831E-3</v>
      </c>
      <c r="T19332" s="19"/>
      <c r="V19332" s="19">
        <f t="shared" si="6049"/>
        <v>-6.8772510970134087E-13</v>
      </c>
      <c r="Y19332" s="19">
        <f t="shared" si="6050"/>
        <v>0.96966452193019614</v>
      </c>
      <c r="Z19332" s="14">
        <f t="shared" si="6051"/>
        <v>3.992844783227039E-2</v>
      </c>
      <c r="AB19332" s="17">
        <f t="shared" si="6052"/>
        <v>35.879378460574557</v>
      </c>
      <c r="AC19332">
        <f t="shared" si="6053"/>
        <v>32.140062980653191</v>
      </c>
      <c r="AI19332" s="19">
        <f t="shared" si="6054"/>
        <v>0.79858323637878925</v>
      </c>
      <c r="AJ19332">
        <f t="shared" si="6055"/>
        <v>8.2597345780375555E-4</v>
      </c>
      <c r="AO19332" s="3">
        <f t="shared" si="6043"/>
        <v>0.79865630362931039</v>
      </c>
      <c r="AQ19332">
        <f t="shared" si="6056"/>
        <v>2010.150000000395</v>
      </c>
      <c r="AR19332">
        <f t="shared" si="6057"/>
        <v>30.210157792735529</v>
      </c>
      <c r="AS19332" s="5">
        <f t="shared" si="6058"/>
        <v>29.218955069050772</v>
      </c>
      <c r="AT19332">
        <f t="shared" si="6059"/>
        <v>0.9824828394400823</v>
      </c>
    </row>
    <row r="19333" spans="1:46" x14ac:dyDescent="0.25">
      <c r="A19333" s="1">
        <v>2010.2500000003949</v>
      </c>
      <c r="B19333">
        <v>30.211556379744309</v>
      </c>
      <c r="D19333">
        <f t="shared" si="6044"/>
        <v>0.76988330877374256</v>
      </c>
      <c r="E19333">
        <f t="shared" si="6042"/>
        <v>0.82407943959157193</v>
      </c>
      <c r="G19333">
        <f t="shared" si="6040"/>
        <v>0.76988330877374256</v>
      </c>
      <c r="H19333" s="2">
        <f t="shared" si="6041"/>
        <v>0.82407943959157193</v>
      </c>
      <c r="L19333" s="16">
        <f t="shared" si="6045"/>
        <v>0.82414488255625429</v>
      </c>
      <c r="M19333">
        <f t="shared" si="6046"/>
        <v>2.9443183893549641E-3</v>
      </c>
      <c r="P19333" s="19">
        <f t="shared" si="6047"/>
        <v>0.8240799134018626</v>
      </c>
      <c r="Q19333">
        <f t="shared" si="6048"/>
        <v>2.9372719532167624E-3</v>
      </c>
      <c r="T19333" s="19"/>
      <c r="V19333" s="19">
        <f t="shared" si="6049"/>
        <v>-6.8598784295771512E-13</v>
      </c>
      <c r="Y19333" s="19">
        <f t="shared" si="6050"/>
        <v>0.96970068432182843</v>
      </c>
      <c r="Z19333" s="14">
        <f t="shared" si="6051"/>
        <v>3.9926983570924786E-2</v>
      </c>
      <c r="AB19333" s="17">
        <f t="shared" si="6052"/>
        <v>35.880786310874171</v>
      </c>
      <c r="AC19333">
        <f t="shared" si="6053"/>
        <v>32.140168012018705</v>
      </c>
      <c r="AI19333" s="19">
        <f t="shared" si="6054"/>
        <v>0.79862333949411712</v>
      </c>
      <c r="AJ19333">
        <f t="shared" si="6055"/>
        <v>8.2598936580807378E-4</v>
      </c>
      <c r="AO19333" s="3">
        <f t="shared" si="6043"/>
        <v>0.79869639574492357</v>
      </c>
      <c r="AQ19333">
        <f t="shared" si="6056"/>
        <v>2010.2500000003952</v>
      </c>
      <c r="AR19333">
        <f t="shared" si="6057"/>
        <v>30.211556379744309</v>
      </c>
      <c r="AS19333" s="5">
        <f t="shared" si="6058"/>
        <v>29.220516336997417</v>
      </c>
      <c r="AT19333">
        <f t="shared" si="6059"/>
        <v>0.98216036632776182</v>
      </c>
    </row>
    <row r="19334" spans="1:46" x14ac:dyDescent="0.25">
      <c r="A19334" s="1">
        <v>2010.3500000003951</v>
      </c>
      <c r="B19334">
        <v>30.212954904003251</v>
      </c>
      <c r="D19334">
        <f t="shared" si="6044"/>
        <v>0.76992313513082566</v>
      </c>
      <c r="E19334">
        <f t="shared" si="6042"/>
        <v>0.82411536243221284</v>
      </c>
      <c r="G19334">
        <f t="shared" ref="G19334:G19397" si="6060">($I$2-$J$2)*D19334+$J$2</f>
        <v>0.76992313513082566</v>
      </c>
      <c r="H19334" s="2">
        <f t="shared" si="6041"/>
        <v>0.82411536243221284</v>
      </c>
      <c r="L19334" s="16">
        <f t="shared" si="6045"/>
        <v>0.82418079485261586</v>
      </c>
      <c r="M19334">
        <f t="shared" si="6046"/>
        <v>2.9438936384855743E-3</v>
      </c>
      <c r="P19334" s="19">
        <f t="shared" si="6047"/>
        <v>0.82411583613307993</v>
      </c>
      <c r="Q19334">
        <f t="shared" si="6048"/>
        <v>2.9368488419197303E-3</v>
      </c>
      <c r="T19334" s="19"/>
      <c r="V19334" s="19">
        <f t="shared" si="6049"/>
        <v>-6.8425495408294974E-13</v>
      </c>
      <c r="Y19334" s="19">
        <f t="shared" si="6050"/>
        <v>0.96973684510584834</v>
      </c>
      <c r="Z19334" s="14">
        <f t="shared" si="6051"/>
        <v>3.9925518693982476E-2</v>
      </c>
      <c r="AB19334" s="17">
        <f t="shared" si="6052"/>
        <v>35.882194098587277</v>
      </c>
      <c r="AC19334">
        <f t="shared" si="6053"/>
        <v>32.140273045407739</v>
      </c>
      <c r="AI19334" s="19">
        <f t="shared" si="6054"/>
        <v>0.79866344123303956</v>
      </c>
      <c r="AJ19334">
        <f t="shared" si="6055"/>
        <v>8.2600519484895337E-4</v>
      </c>
      <c r="AO19334" s="3">
        <f t="shared" si="6043"/>
        <v>0.79873648648308082</v>
      </c>
      <c r="AQ19334">
        <f t="shared" si="6056"/>
        <v>2010.3500000003951</v>
      </c>
      <c r="AR19334">
        <f t="shared" si="6057"/>
        <v>30.212954904003247</v>
      </c>
      <c r="AS19334" s="5">
        <f t="shared" si="6058"/>
        <v>29.222077551358762</v>
      </c>
      <c r="AT19334">
        <f t="shared" si="6059"/>
        <v>0.98183792798374392</v>
      </c>
    </row>
    <row r="19335" spans="1:46" x14ac:dyDescent="0.25">
      <c r="A19335" s="1">
        <v>2010.450000000395</v>
      </c>
      <c r="B19335">
        <v>30.214353365509989</v>
      </c>
      <c r="D19335">
        <f t="shared" si="6044"/>
        <v>0.76996296148790877</v>
      </c>
      <c r="E19335">
        <f t="shared" si="6042"/>
        <v>0.824151283660985</v>
      </c>
      <c r="G19335">
        <f t="shared" si="6060"/>
        <v>0.76996296148790877</v>
      </c>
      <c r="H19335" s="2">
        <f t="shared" ref="H19335:H19398" si="6061">($I$2-$J$2)*E19335+$J$2</f>
        <v>0.824151283660985</v>
      </c>
      <c r="L19335" s="16">
        <f t="shared" si="6045"/>
        <v>0.82421670553639359</v>
      </c>
      <c r="M19335">
        <f t="shared" si="6046"/>
        <v>2.943468743278502E-3</v>
      </c>
      <c r="P19335" s="19">
        <f t="shared" si="6047"/>
        <v>0.82415175725241629</v>
      </c>
      <c r="Q19335">
        <f t="shared" si="6048"/>
        <v>2.9364255864075088E-3</v>
      </c>
      <c r="T19335" s="19"/>
      <c r="V19335" s="19">
        <f t="shared" si="6049"/>
        <v>-6.8252643208667903E-13</v>
      </c>
      <c r="Y19335" s="19">
        <f t="shared" si="6050"/>
        <v>0.96977300428217605</v>
      </c>
      <c r="Z19335" s="14">
        <f t="shared" si="6051"/>
        <v>3.9924053201446923E-2</v>
      </c>
      <c r="AB19335" s="17">
        <f t="shared" si="6052"/>
        <v>35.883601823710777</v>
      </c>
      <c r="AC19335">
        <f t="shared" si="6053"/>
        <v>32.140378080811999</v>
      </c>
      <c r="AI19335" s="19">
        <f t="shared" si="6054"/>
        <v>0.79870354159546464</v>
      </c>
      <c r="AJ19335">
        <f t="shared" si="6055"/>
        <v>8.2602094491883611E-4</v>
      </c>
      <c r="AO19335" s="3">
        <f t="shared" si="6043"/>
        <v>0.79877657584363515</v>
      </c>
      <c r="AQ19335">
        <f t="shared" si="6056"/>
        <v>2010.450000000395</v>
      </c>
      <c r="AR19335">
        <f t="shared" si="6057"/>
        <v>30.214353365509986</v>
      </c>
      <c r="AS19335" s="5">
        <f t="shared" si="6058"/>
        <v>29.223638712131219</v>
      </c>
      <c r="AT19335">
        <f t="shared" si="6059"/>
        <v>0.98151552441940992</v>
      </c>
    </row>
    <row r="19336" spans="1:46" x14ac:dyDescent="0.25">
      <c r="A19336" s="1">
        <v>2010.5500000003949</v>
      </c>
      <c r="B19336">
        <v>30.21575176426219</v>
      </c>
      <c r="D19336">
        <f t="shared" si="6044"/>
        <v>0.77000278784499177</v>
      </c>
      <c r="E19336">
        <f t="shared" si="6042"/>
        <v>0.82418720327782868</v>
      </c>
      <c r="G19336">
        <f t="shared" si="6060"/>
        <v>0.77000278784499177</v>
      </c>
      <c r="H19336" s="2">
        <f t="shared" si="6061"/>
        <v>0.82418720327782868</v>
      </c>
      <c r="L19336" s="16">
        <f t="shared" si="6045"/>
        <v>0.82425261460753774</v>
      </c>
      <c r="M19336">
        <f t="shared" si="6046"/>
        <v>2.9430437037662491E-3</v>
      </c>
      <c r="P19336" s="19">
        <f t="shared" si="6047"/>
        <v>0.82418767675981208</v>
      </c>
      <c r="Q19336">
        <f t="shared" si="6048"/>
        <v>2.9360021867114177E-3</v>
      </c>
      <c r="T19336" s="19"/>
      <c r="V19336" s="19">
        <f t="shared" si="6049"/>
        <v>-6.808022660059315E-13</v>
      </c>
      <c r="Y19336" s="19">
        <f t="shared" si="6050"/>
        <v>0.96980916185073462</v>
      </c>
      <c r="Z19336" s="14">
        <f t="shared" si="6051"/>
        <v>3.9922587093322796E-2</v>
      </c>
      <c r="AB19336" s="17">
        <f t="shared" si="6052"/>
        <v>35.885009486241671</v>
      </c>
      <c r="AC19336">
        <f t="shared" si="6053"/>
        <v>32.140483118223969</v>
      </c>
      <c r="AI19336" s="19">
        <f t="shared" si="6054"/>
        <v>0.79874364058122715</v>
      </c>
      <c r="AJ19336">
        <f t="shared" si="6055"/>
        <v>8.2603661600596926E-4</v>
      </c>
      <c r="AO19336" s="3">
        <f t="shared" si="6043"/>
        <v>0.79881666382645733</v>
      </c>
      <c r="AQ19336">
        <f t="shared" si="6056"/>
        <v>2010.5500000003947</v>
      </c>
      <c r="AR19336">
        <f t="shared" si="6057"/>
        <v>30.215751764262187</v>
      </c>
      <c r="AS19336" s="5">
        <f t="shared" si="6058"/>
        <v>29.225199819308362</v>
      </c>
      <c r="AT19336">
        <f t="shared" si="6059"/>
        <v>0.98119315565180631</v>
      </c>
    </row>
    <row r="19337" spans="1:46" x14ac:dyDescent="0.25">
      <c r="A19337" s="1">
        <v>2010.650000000395</v>
      </c>
      <c r="B19337">
        <v>30.21715010025752</v>
      </c>
      <c r="D19337">
        <f t="shared" si="6044"/>
        <v>0.77004261420207498</v>
      </c>
      <c r="E19337">
        <f t="shared" si="6042"/>
        <v>0.82422312128268393</v>
      </c>
      <c r="G19337">
        <f t="shared" si="6060"/>
        <v>0.77004261420207498</v>
      </c>
      <c r="H19337" s="2">
        <f t="shared" si="6061"/>
        <v>0.82422312128268393</v>
      </c>
      <c r="L19337" s="16">
        <f t="shared" si="6045"/>
        <v>0.82428852206597725</v>
      </c>
      <c r="M19337">
        <f t="shared" si="6046"/>
        <v>2.9426185199789737E-3</v>
      </c>
      <c r="P19337" s="19">
        <f t="shared" si="6047"/>
        <v>0.82422359465520756</v>
      </c>
      <c r="Q19337">
        <f t="shared" si="6048"/>
        <v>2.9355786428627343E-3</v>
      </c>
      <c r="T19337" s="19"/>
      <c r="V19337" s="19">
        <f t="shared" si="6049"/>
        <v>-6.7908244490512286E-13</v>
      </c>
      <c r="Y19337" s="19">
        <f t="shared" si="6050"/>
        <v>0.96984531781144501</v>
      </c>
      <c r="Z19337" s="14">
        <f t="shared" si="6051"/>
        <v>3.9921120369613768E-2</v>
      </c>
      <c r="AB19337" s="17">
        <f t="shared" si="6052"/>
        <v>35.886417086176884</v>
      </c>
      <c r="AC19337">
        <f t="shared" si="6053"/>
        <v>32.140588157635236</v>
      </c>
      <c r="AI19337" s="19">
        <f t="shared" si="6054"/>
        <v>0.79878373819023496</v>
      </c>
      <c r="AJ19337">
        <f t="shared" si="6055"/>
        <v>8.2605220810278487E-4</v>
      </c>
      <c r="AO19337" s="3">
        <f t="shared" si="6043"/>
        <v>0.79885675043141902</v>
      </c>
      <c r="AQ19337">
        <f t="shared" si="6056"/>
        <v>2010.650000000395</v>
      </c>
      <c r="AR19337">
        <f t="shared" si="6057"/>
        <v>30.21715010025752</v>
      </c>
      <c r="AS19337" s="5">
        <f t="shared" si="6058"/>
        <v>29.226760872886601</v>
      </c>
      <c r="AT19337">
        <f t="shared" si="6059"/>
        <v>0.98087082169236584</v>
      </c>
    </row>
    <row r="19338" spans="1:46" x14ac:dyDescent="0.25">
      <c r="A19338" s="1">
        <v>2010.7500000003949</v>
      </c>
      <c r="B19338">
        <v>30.218548373493601</v>
      </c>
      <c r="D19338">
        <f t="shared" si="6044"/>
        <v>0.77008244055915809</v>
      </c>
      <c r="E19338">
        <f t="shared" si="6042"/>
        <v>0.82425903767548925</v>
      </c>
      <c r="G19338">
        <f t="shared" si="6060"/>
        <v>0.77008244055915809</v>
      </c>
      <c r="H19338" s="2">
        <f t="shared" si="6061"/>
        <v>0.82425903767548925</v>
      </c>
      <c r="L19338" s="16">
        <f t="shared" si="6045"/>
        <v>0.82432442791166238</v>
      </c>
      <c r="M19338">
        <f t="shared" si="6046"/>
        <v>2.9421931919492361E-3</v>
      </c>
      <c r="P19338" s="19">
        <f t="shared" si="6047"/>
        <v>0.82425951093854111</v>
      </c>
      <c r="Q19338">
        <f t="shared" si="6048"/>
        <v>2.9351549548926209E-3</v>
      </c>
      <c r="T19338" s="19"/>
      <c r="V19338" s="19">
        <f t="shared" si="6049"/>
        <v>-6.7736695787605718E-13</v>
      </c>
      <c r="Y19338" s="19">
        <f t="shared" si="6050"/>
        <v>0.9698814721642286</v>
      </c>
      <c r="Z19338" s="14">
        <f t="shared" si="6051"/>
        <v>3.9919653030323965E-2</v>
      </c>
      <c r="AB19338" s="17">
        <f t="shared" si="6052"/>
        <v>35.88782462351336</v>
      </c>
      <c r="AC19338">
        <f t="shared" si="6053"/>
        <v>32.140693199038104</v>
      </c>
      <c r="AI19338" s="19">
        <f t="shared" si="6054"/>
        <v>0.79882383442232263</v>
      </c>
      <c r="AJ19338">
        <f t="shared" si="6055"/>
        <v>8.2606772119755251E-4</v>
      </c>
      <c r="AO19338" s="3">
        <f t="shared" si="6043"/>
        <v>0.79889683565839165</v>
      </c>
      <c r="AQ19338">
        <f t="shared" si="6056"/>
        <v>2010.7500000003949</v>
      </c>
      <c r="AR19338">
        <f t="shared" si="6057"/>
        <v>30.218548373493597</v>
      </c>
      <c r="AS19338" s="5">
        <f t="shared" si="6058"/>
        <v>29.228321872859496</v>
      </c>
      <c r="AT19338">
        <f t="shared" si="6059"/>
        <v>0.98054852255805747</v>
      </c>
    </row>
    <row r="19339" spans="1:46" x14ac:dyDescent="0.25">
      <c r="A19339" s="1">
        <v>2010.8500000003951</v>
      </c>
      <c r="B19339">
        <v>30.219946583968099</v>
      </c>
      <c r="D19339">
        <f t="shared" si="6044"/>
        <v>0.77012226691624119</v>
      </c>
      <c r="E19339">
        <f t="shared" si="6042"/>
        <v>0.82429495245618523</v>
      </c>
      <c r="G19339">
        <f t="shared" si="6060"/>
        <v>0.77012226691624119</v>
      </c>
      <c r="H19339" s="2">
        <f t="shared" si="6061"/>
        <v>0.82429495245618523</v>
      </c>
      <c r="L19339" s="16">
        <f t="shared" si="6045"/>
        <v>0.82436033214452564</v>
      </c>
      <c r="M19339">
        <f t="shared" si="6046"/>
        <v>2.9417677197076386E-3</v>
      </c>
      <c r="P19339" s="19">
        <f t="shared" si="6047"/>
        <v>0.82429542560975266</v>
      </c>
      <c r="Q19339">
        <f t="shared" si="6048"/>
        <v>2.9347311228323774E-3</v>
      </c>
      <c r="T19339" s="19"/>
      <c r="V19339" s="19">
        <f t="shared" si="6049"/>
        <v>-6.7565579403767959E-13</v>
      </c>
      <c r="Y19339" s="19">
        <f t="shared" si="6050"/>
        <v>0.9699176249090069</v>
      </c>
      <c r="Z19339" s="14">
        <f t="shared" si="6051"/>
        <v>3.9918185075457406E-2</v>
      </c>
      <c r="AB19339" s="17">
        <f t="shared" si="6052"/>
        <v>35.88923209824803</v>
      </c>
      <c r="AC19339">
        <f t="shared" si="6053"/>
        <v>32.14079824242426</v>
      </c>
      <c r="AI19339" s="19">
        <f t="shared" si="6054"/>
        <v>0.79886392927739824</v>
      </c>
      <c r="AJ19339">
        <f t="shared" si="6055"/>
        <v>8.2608315528275185E-4</v>
      </c>
      <c r="AO19339" s="3">
        <f t="shared" si="6043"/>
        <v>0.79893691950726464</v>
      </c>
      <c r="AQ19339">
        <f t="shared" si="6056"/>
        <v>2010.8500000003951</v>
      </c>
      <c r="AR19339">
        <f t="shared" si="6057"/>
        <v>30.219946583968095</v>
      </c>
      <c r="AS19339" s="5">
        <f t="shared" si="6058"/>
        <v>29.229882819223469</v>
      </c>
      <c r="AT19339">
        <f t="shared" si="6059"/>
        <v>0.98022625826030207</v>
      </c>
    </row>
    <row r="19340" spans="1:46" x14ac:dyDescent="0.25">
      <c r="A19340" s="1">
        <v>2010.950000000395</v>
      </c>
      <c r="B19340">
        <v>30.221344731678649</v>
      </c>
      <c r="D19340">
        <f t="shared" si="6044"/>
        <v>0.7701620932733243</v>
      </c>
      <c r="E19340">
        <f t="shared" si="6042"/>
        <v>0.82433086562471092</v>
      </c>
      <c r="G19340">
        <f t="shared" si="6060"/>
        <v>0.7701620932733243</v>
      </c>
      <c r="H19340" s="2">
        <f t="shared" si="6061"/>
        <v>0.82433086562471092</v>
      </c>
      <c r="L19340" s="16">
        <f t="shared" si="6045"/>
        <v>0.82439623476450663</v>
      </c>
      <c r="M19340">
        <f t="shared" si="6046"/>
        <v>2.9413421032855849E-3</v>
      </c>
      <c r="P19340" s="19">
        <f t="shared" si="6047"/>
        <v>0.82433133866878228</v>
      </c>
      <c r="Q19340">
        <f t="shared" si="6048"/>
        <v>2.9343071467133452E-3</v>
      </c>
      <c r="T19340" s="19"/>
      <c r="V19340" s="19">
        <f t="shared" si="6049"/>
        <v>-6.7394894253618754E-13</v>
      </c>
      <c r="Y19340" s="19">
        <f t="shared" si="6050"/>
        <v>0.96995377604570188</v>
      </c>
      <c r="Z19340" s="14">
        <f t="shared" si="6051"/>
        <v>3.9916716505018358E-2</v>
      </c>
      <c r="AB19340" s="17">
        <f t="shared" si="6052"/>
        <v>35.890639510377873</v>
      </c>
      <c r="AC19340">
        <f t="shared" si="6053"/>
        <v>32.140903287786294</v>
      </c>
      <c r="AI19340" s="19">
        <f t="shared" si="6054"/>
        <v>0.79890402275531436</v>
      </c>
      <c r="AJ19340">
        <f t="shared" si="6055"/>
        <v>8.2609851034768928E-4</v>
      </c>
      <c r="AO19340" s="3">
        <f t="shared" si="6043"/>
        <v>0.79897700197789079</v>
      </c>
      <c r="AQ19340">
        <f t="shared" si="6056"/>
        <v>2010.950000000395</v>
      </c>
      <c r="AR19340">
        <f t="shared" si="6057"/>
        <v>30.221344731678649</v>
      </c>
      <c r="AS19340" s="5">
        <f t="shared" si="6058"/>
        <v>29.23144371197278</v>
      </c>
      <c r="AT19340">
        <f t="shared" si="6059"/>
        <v>0.9799040288147185</v>
      </c>
    </row>
    <row r="19341" spans="1:46" x14ac:dyDescent="0.25">
      <c r="A19341" s="1">
        <v>2011.0500000003949</v>
      </c>
      <c r="B19341">
        <v>30.222742816622901</v>
      </c>
      <c r="D19341">
        <f t="shared" si="6044"/>
        <v>0.77020191963040741</v>
      </c>
      <c r="E19341">
        <f t="shared" si="6042"/>
        <v>0.82436677718100571</v>
      </c>
      <c r="G19341">
        <f t="shared" si="6060"/>
        <v>0.77020191963040741</v>
      </c>
      <c r="H19341" s="2">
        <f t="shared" si="6061"/>
        <v>0.82436677718100571</v>
      </c>
      <c r="L19341" s="16">
        <f t="shared" si="6045"/>
        <v>0.82443213577155205</v>
      </c>
      <c r="M19341">
        <f t="shared" si="6046"/>
        <v>2.9409163427152655E-3</v>
      </c>
      <c r="P19341" s="19">
        <f t="shared" si="6047"/>
        <v>0.82436725011556866</v>
      </c>
      <c r="Q19341">
        <f t="shared" si="6048"/>
        <v>2.9338830265667392E-3</v>
      </c>
      <c r="T19341" s="19"/>
      <c r="V19341" s="19">
        <f t="shared" si="6049"/>
        <v>-6.7224639254487088E-13</v>
      </c>
      <c r="Y19341" s="19">
        <f t="shared" si="6050"/>
        <v>0.96998992557423358</v>
      </c>
      <c r="Z19341" s="14">
        <f t="shared" si="6051"/>
        <v>3.9915247319010326E-2</v>
      </c>
      <c r="AB19341" s="17">
        <f t="shared" si="6052"/>
        <v>35.892046859899757</v>
      </c>
      <c r="AC19341">
        <f t="shared" si="6053"/>
        <v>32.141008335115309</v>
      </c>
      <c r="AI19341" s="19">
        <f t="shared" si="6054"/>
        <v>0.7989441148559242</v>
      </c>
      <c r="AJ19341">
        <f t="shared" si="6055"/>
        <v>8.2611378638172066E-4</v>
      </c>
      <c r="AO19341" s="3">
        <f t="shared" si="6043"/>
        <v>0.79901708307016017</v>
      </c>
      <c r="AQ19341">
        <f t="shared" si="6056"/>
        <v>2011.0500000003949</v>
      </c>
      <c r="AR19341">
        <f t="shared" si="6057"/>
        <v>30.222742816622898</v>
      </c>
      <c r="AS19341" s="5">
        <f t="shared" si="6058"/>
        <v>29.233004551101715</v>
      </c>
      <c r="AT19341">
        <f t="shared" si="6059"/>
        <v>0.97958183423687939</v>
      </c>
    </row>
    <row r="19342" spans="1:46" x14ac:dyDescent="0.25">
      <c r="A19342" s="1">
        <v>2011.150000000395</v>
      </c>
      <c r="B19342">
        <v>30.224140838798501</v>
      </c>
      <c r="D19342">
        <f t="shared" si="6044"/>
        <v>0.77024174598749051</v>
      </c>
      <c r="E19342">
        <f t="shared" si="6042"/>
        <v>0.82440268712500953</v>
      </c>
      <c r="G19342">
        <f t="shared" si="6060"/>
        <v>0.77024174598749051</v>
      </c>
      <c r="H19342" s="2">
        <f t="shared" si="6061"/>
        <v>0.82440268712500953</v>
      </c>
      <c r="L19342" s="16">
        <f t="shared" si="6045"/>
        <v>0.82446803516558731</v>
      </c>
      <c r="M19342">
        <f t="shared" si="6046"/>
        <v>2.9404904380265777E-3</v>
      </c>
      <c r="P19342" s="19">
        <f t="shared" si="6047"/>
        <v>0.82440315995005231</v>
      </c>
      <c r="Q19342">
        <f t="shared" si="6048"/>
        <v>2.9334587624239841E-3</v>
      </c>
      <c r="T19342" s="19"/>
      <c r="V19342" s="19">
        <f t="shared" si="6049"/>
        <v>-6.7054813326403226E-13</v>
      </c>
      <c r="Y19342" s="19">
        <f t="shared" si="6050"/>
        <v>0.97002607349452552</v>
      </c>
      <c r="Z19342" s="14">
        <f t="shared" si="6051"/>
        <v>3.9913777517438229E-2</v>
      </c>
      <c r="AB19342" s="17">
        <f t="shared" si="6052"/>
        <v>35.893454146810726</v>
      </c>
      <c r="AC19342">
        <f t="shared" si="6053"/>
        <v>32.141113384404512</v>
      </c>
      <c r="AI19342" s="19">
        <f t="shared" si="6054"/>
        <v>0.79898420557913563</v>
      </c>
      <c r="AJ19342">
        <f t="shared" si="6055"/>
        <v>8.2612898337735251E-4</v>
      </c>
      <c r="AO19342" s="3">
        <f t="shared" si="6043"/>
        <v>0.79905716278390693</v>
      </c>
      <c r="AQ19342">
        <f t="shared" si="6056"/>
        <v>2011.150000000395</v>
      </c>
      <c r="AR19342">
        <f t="shared" si="6057"/>
        <v>30.224140838798498</v>
      </c>
      <c r="AS19342" s="5">
        <f t="shared" si="6058"/>
        <v>29.234565336606686</v>
      </c>
      <c r="AT19342">
        <f t="shared" si="6059"/>
        <v>0.97925967453817697</v>
      </c>
    </row>
    <row r="19343" spans="1:46" x14ac:dyDescent="0.25">
      <c r="A19343" s="1">
        <v>2011.2500000003949</v>
      </c>
      <c r="B19343">
        <v>30.2255387982031</v>
      </c>
      <c r="D19343">
        <f t="shared" si="6044"/>
        <v>0.77028157234457362</v>
      </c>
      <c r="E19343">
        <f t="shared" si="6042"/>
        <v>0.82443859545666176</v>
      </c>
      <c r="G19343">
        <f t="shared" si="6060"/>
        <v>0.77028157234457362</v>
      </c>
      <c r="H19343" s="2">
        <f t="shared" si="6061"/>
        <v>0.82443859545666176</v>
      </c>
      <c r="L19343" s="16">
        <f t="shared" si="6045"/>
        <v>0.82450393294656621</v>
      </c>
      <c r="M19343">
        <f t="shared" si="6046"/>
        <v>2.9400643892525183E-3</v>
      </c>
      <c r="P19343" s="19">
        <f t="shared" si="6047"/>
        <v>0.82443906817217194</v>
      </c>
      <c r="Q19343">
        <f t="shared" si="6048"/>
        <v>2.9330343543163299E-3</v>
      </c>
      <c r="T19343" s="19"/>
      <c r="V19343" s="19">
        <f t="shared" si="6049"/>
        <v>-6.6885415392097756E-13</v>
      </c>
      <c r="Y19343" s="19">
        <f t="shared" si="6050"/>
        <v>0.97006221980649787</v>
      </c>
      <c r="Z19343" s="14">
        <f t="shared" si="6051"/>
        <v>3.9912307100305661E-2</v>
      </c>
      <c r="AB19343" s="17">
        <f t="shared" si="6052"/>
        <v>35.894861371107652</v>
      </c>
      <c r="AC19343">
        <f t="shared" si="6053"/>
        <v>32.141218435645087</v>
      </c>
      <c r="AI19343" s="19">
        <f t="shared" si="6054"/>
        <v>0.79902429492480165</v>
      </c>
      <c r="AJ19343">
        <f t="shared" si="6055"/>
        <v>8.2614410132395033E-4</v>
      </c>
      <c r="AO19343" s="3">
        <f t="shared" si="6043"/>
        <v>0.7990972411190389</v>
      </c>
      <c r="AQ19343">
        <f t="shared" si="6056"/>
        <v>2011.2500000003949</v>
      </c>
      <c r="AR19343">
        <f t="shared" si="6057"/>
        <v>30.225538798203097</v>
      </c>
      <c r="AS19343" s="5">
        <f t="shared" si="6058"/>
        <v>29.236126068481973</v>
      </c>
      <c r="AT19343">
        <f t="shared" si="6059"/>
        <v>0.97893754973420632</v>
      </c>
    </row>
    <row r="19344" spans="1:46" x14ac:dyDescent="0.25">
      <c r="A19344" s="1">
        <v>2011.3500000003951</v>
      </c>
      <c r="B19344">
        <v>30.226936694834301</v>
      </c>
      <c r="D19344">
        <f t="shared" si="6044"/>
        <v>0.77032139870165672</v>
      </c>
      <c r="E19344">
        <f t="shared" si="6042"/>
        <v>0.82447450217590112</v>
      </c>
      <c r="G19344">
        <f t="shared" si="6060"/>
        <v>0.77032139870165672</v>
      </c>
      <c r="H19344" s="2">
        <f t="shared" si="6061"/>
        <v>0.82447450217590112</v>
      </c>
      <c r="L19344" s="16">
        <f t="shared" si="6045"/>
        <v>0.82453982911442125</v>
      </c>
      <c r="M19344">
        <f t="shared" si="6046"/>
        <v>2.9396381964237896E-3</v>
      </c>
      <c r="P19344" s="19">
        <f t="shared" si="6047"/>
        <v>0.82447497478186671</v>
      </c>
      <c r="Q19344">
        <f t="shared" si="6048"/>
        <v>2.9326098022750911E-3</v>
      </c>
      <c r="T19344" s="19"/>
      <c r="V19344" s="19">
        <f t="shared" si="6049"/>
        <v>-6.6716444376995563E-13</v>
      </c>
      <c r="Y19344" s="19">
        <f t="shared" si="6050"/>
        <v>0.97009836451007181</v>
      </c>
      <c r="Z19344" s="14">
        <f t="shared" si="6051"/>
        <v>3.9910836067616653E-2</v>
      </c>
      <c r="AB19344" s="17">
        <f t="shared" si="6052"/>
        <v>35.896268532787481</v>
      </c>
      <c r="AC19344">
        <f t="shared" si="6053"/>
        <v>32.141323488829585</v>
      </c>
      <c r="AI19344" s="19">
        <f t="shared" si="6054"/>
        <v>0.79906438289279347</v>
      </c>
      <c r="AJ19344">
        <f t="shared" si="6055"/>
        <v>8.2615914021193682E-4</v>
      </c>
      <c r="AO19344" s="3">
        <f t="shared" si="6043"/>
        <v>0.79913731807540977</v>
      </c>
      <c r="AQ19344">
        <f t="shared" si="6056"/>
        <v>2011.3500000003951</v>
      </c>
      <c r="AR19344">
        <f t="shared" si="6057"/>
        <v>30.226936694834301</v>
      </c>
      <c r="AS19344" s="5">
        <f t="shared" si="6058"/>
        <v>29.237686746722556</v>
      </c>
      <c r="AT19344">
        <f t="shared" si="6059"/>
        <v>0.9786154598390896</v>
      </c>
    </row>
    <row r="19345" spans="1:46" x14ac:dyDescent="0.25">
      <c r="A19345" s="1">
        <v>2011.450000000395</v>
      </c>
      <c r="B19345">
        <v>30.228334528689789</v>
      </c>
      <c r="D19345">
        <f t="shared" si="6044"/>
        <v>0.77036122505873983</v>
      </c>
      <c r="E19345">
        <f t="shared" si="6042"/>
        <v>0.82451040728266778</v>
      </c>
      <c r="G19345">
        <f t="shared" si="6060"/>
        <v>0.77036122505873983</v>
      </c>
      <c r="H19345" s="2">
        <f t="shared" si="6061"/>
        <v>0.82451040728266778</v>
      </c>
      <c r="L19345" s="16">
        <f t="shared" si="6045"/>
        <v>0.82457572366909559</v>
      </c>
      <c r="M19345">
        <f t="shared" si="6046"/>
        <v>2.9392118595722673E-3</v>
      </c>
      <c r="P19345" s="19">
        <f t="shared" si="6047"/>
        <v>0.824510879779077</v>
      </c>
      <c r="Q19345">
        <f t="shared" si="6048"/>
        <v>2.9321851063317337E-3</v>
      </c>
      <c r="T19345" s="19"/>
      <c r="V19345" s="19">
        <f t="shared" si="6049"/>
        <v>-6.6547899209197758E-13</v>
      </c>
      <c r="Y19345" s="19">
        <f t="shared" si="6050"/>
        <v>0.97013450760516884</v>
      </c>
      <c r="Z19345" s="14">
        <f t="shared" si="6051"/>
        <v>3.9909364419375357E-2</v>
      </c>
      <c r="AB19345" s="17">
        <f t="shared" si="6052"/>
        <v>35.89767563184715</v>
      </c>
      <c r="AC19345">
        <f t="shared" si="6053"/>
        <v>32.141428543949523</v>
      </c>
      <c r="AI19345" s="19">
        <f t="shared" si="6054"/>
        <v>0.79910446948298275</v>
      </c>
      <c r="AJ19345">
        <f t="shared" si="6055"/>
        <v>8.2617410003177165E-4</v>
      </c>
      <c r="AO19345" s="3">
        <f t="shared" si="6043"/>
        <v>0.79917739365290874</v>
      </c>
      <c r="AQ19345">
        <f t="shared" si="6056"/>
        <v>2011.450000000395</v>
      </c>
      <c r="AR19345">
        <f t="shared" si="6057"/>
        <v>30.228334528689786</v>
      </c>
      <c r="AS19345" s="5">
        <f t="shared" si="6058"/>
        <v>29.239247371323444</v>
      </c>
      <c r="AT19345">
        <f t="shared" si="6059"/>
        <v>0.97829340486703054</v>
      </c>
    </row>
    <row r="19346" spans="1:46" x14ac:dyDescent="0.25">
      <c r="A19346" s="1">
        <v>2011.5500000003949</v>
      </c>
      <c r="B19346">
        <v>30.229732299767161</v>
      </c>
      <c r="D19346">
        <f t="shared" si="6044"/>
        <v>0.77040105141582294</v>
      </c>
      <c r="E19346">
        <f t="shared" si="6042"/>
        <v>0.82454631077690022</v>
      </c>
      <c r="G19346">
        <f t="shared" si="6060"/>
        <v>0.77040105141582294</v>
      </c>
      <c r="H19346" s="2">
        <f t="shared" si="6061"/>
        <v>0.82454631077690022</v>
      </c>
      <c r="L19346" s="16">
        <f t="shared" si="6045"/>
        <v>0.82461161661052529</v>
      </c>
      <c r="M19346">
        <f t="shared" si="6046"/>
        <v>2.9387853787290743E-3</v>
      </c>
      <c r="P19346" s="19">
        <f t="shared" si="6047"/>
        <v>0.82454678316374053</v>
      </c>
      <c r="Q19346">
        <f t="shared" si="6048"/>
        <v>2.9317602665174512E-3</v>
      </c>
      <c r="T19346" s="19"/>
      <c r="V19346" s="19">
        <f t="shared" si="6049"/>
        <v>-6.6379778819491845E-13</v>
      </c>
      <c r="Y19346" s="19">
        <f t="shared" si="6050"/>
        <v>0.97017064909171014</v>
      </c>
      <c r="Z19346" s="14">
        <f t="shared" si="6051"/>
        <v>3.9907892155585836E-2</v>
      </c>
      <c r="AB19346" s="17">
        <f t="shared" si="6052"/>
        <v>35.89908266828359</v>
      </c>
      <c r="AC19346">
        <f t="shared" si="6053"/>
        <v>32.141533600997377</v>
      </c>
      <c r="AI19346" s="19">
        <f t="shared" si="6054"/>
        <v>0.79914455469522161</v>
      </c>
      <c r="AJ19346">
        <f t="shared" si="6055"/>
        <v>8.2618898077280233E-4</v>
      </c>
      <c r="AO19346" s="3">
        <f t="shared" si="6043"/>
        <v>0.79921746785136971</v>
      </c>
      <c r="AQ19346">
        <f t="shared" si="6056"/>
        <v>2011.5500000003949</v>
      </c>
      <c r="AR19346">
        <f t="shared" si="6057"/>
        <v>30.229732299767157</v>
      </c>
      <c r="AS19346" s="5">
        <f t="shared" si="6058"/>
        <v>29.240807942278877</v>
      </c>
      <c r="AT19346">
        <f t="shared" si="6059"/>
        <v>0.97797138483360702</v>
      </c>
    </row>
    <row r="19347" spans="1:46" x14ac:dyDescent="0.25">
      <c r="A19347" s="1">
        <v>2011.650000000395</v>
      </c>
      <c r="B19347">
        <v>30.231130008064071</v>
      </c>
      <c r="D19347">
        <f t="shared" si="6044"/>
        <v>0.77044087777290604</v>
      </c>
      <c r="E19347">
        <f t="shared" si="6042"/>
        <v>0.82458221265853826</v>
      </c>
      <c r="G19347">
        <f t="shared" si="6060"/>
        <v>0.77044087777290604</v>
      </c>
      <c r="H19347" s="2">
        <f t="shared" si="6061"/>
        <v>0.82458221265853826</v>
      </c>
      <c r="L19347" s="16">
        <f t="shared" si="6045"/>
        <v>0.82464750793865349</v>
      </c>
      <c r="M19347">
        <f t="shared" si="6046"/>
        <v>2.9383587539261215E-3</v>
      </c>
      <c r="P19347" s="19">
        <f t="shared" si="6047"/>
        <v>0.82458268493579812</v>
      </c>
      <c r="Q19347">
        <f t="shared" si="6048"/>
        <v>2.9313352828637916E-3</v>
      </c>
      <c r="T19347" s="19"/>
      <c r="V19347" s="19">
        <f t="shared" si="6049"/>
        <v>-6.6212082141329032E-13</v>
      </c>
      <c r="Y19347" s="19">
        <f t="shared" si="6050"/>
        <v>0.97020678896961687</v>
      </c>
      <c r="Z19347" s="14">
        <f t="shared" si="6051"/>
        <v>3.9906419276252159E-2</v>
      </c>
      <c r="AB19347" s="17">
        <f t="shared" si="6052"/>
        <v>35.900489642093738</v>
      </c>
      <c r="AC19347">
        <f t="shared" si="6053"/>
        <v>32.141638659965011</v>
      </c>
      <c r="AI19347" s="19">
        <f t="shared" si="6054"/>
        <v>0.79918463852941857</v>
      </c>
      <c r="AJ19347">
        <f t="shared" si="6055"/>
        <v>8.2620378242762959E-4</v>
      </c>
      <c r="AO19347" s="3">
        <f t="shared" si="6043"/>
        <v>0.79925754067072008</v>
      </c>
      <c r="AQ19347">
        <f t="shared" si="6056"/>
        <v>2011.650000000395</v>
      </c>
      <c r="AR19347">
        <f t="shared" si="6057"/>
        <v>30.231130008064071</v>
      </c>
      <c r="AS19347" s="5">
        <f t="shared" si="6058"/>
        <v>29.242368459585297</v>
      </c>
      <c r="AT19347">
        <f t="shared" si="6059"/>
        <v>0.97764939975014242</v>
      </c>
    </row>
    <row r="19348" spans="1:46" x14ac:dyDescent="0.25">
      <c r="A19348" s="1">
        <v>2011.7500000003949</v>
      </c>
      <c r="B19348">
        <v>30.232527653578149</v>
      </c>
      <c r="D19348">
        <f t="shared" si="6044"/>
        <v>0.77048070412998915</v>
      </c>
      <c r="E19348">
        <f t="shared" si="6042"/>
        <v>0.82461811292752074</v>
      </c>
      <c r="G19348">
        <f t="shared" si="6060"/>
        <v>0.77048070412998915</v>
      </c>
      <c r="H19348" s="2">
        <f t="shared" si="6061"/>
        <v>0.82461811292752074</v>
      </c>
      <c r="L19348" s="16">
        <f t="shared" si="6045"/>
        <v>0.82468339765341625</v>
      </c>
      <c r="M19348">
        <f t="shared" si="6046"/>
        <v>2.9379319851945665E-3</v>
      </c>
      <c r="P19348" s="19">
        <f t="shared" si="6047"/>
        <v>0.8246185850951876</v>
      </c>
      <c r="Q19348">
        <f t="shared" si="6048"/>
        <v>2.9309101554019965E-3</v>
      </c>
      <c r="T19348" s="19"/>
      <c r="V19348" s="19">
        <f t="shared" si="6049"/>
        <v>-6.604480811082938E-13</v>
      </c>
      <c r="Y19348" s="19">
        <f t="shared" si="6050"/>
        <v>0.97024292723881034</v>
      </c>
      <c r="Z19348" s="14">
        <f t="shared" si="6051"/>
        <v>3.9904945781378452E-2</v>
      </c>
      <c r="AB19348" s="17">
        <f t="shared" si="6052"/>
        <v>35.901896553274526</v>
      </c>
      <c r="AC19348">
        <f t="shared" si="6053"/>
        <v>32.141743720844502</v>
      </c>
      <c r="AI19348" s="19">
        <f t="shared" si="6054"/>
        <v>0.79922472098542641</v>
      </c>
      <c r="AJ19348">
        <f t="shared" si="6055"/>
        <v>8.2621850498566134E-4</v>
      </c>
      <c r="AO19348" s="3">
        <f t="shared" si="6043"/>
        <v>0.79929761211077555</v>
      </c>
      <c r="AQ19348">
        <f t="shared" si="6056"/>
        <v>2011.7500000003949</v>
      </c>
      <c r="AR19348">
        <f t="shared" si="6057"/>
        <v>30.232527653578146</v>
      </c>
      <c r="AS19348" s="5">
        <f t="shared" si="6058"/>
        <v>29.243928923236972</v>
      </c>
      <c r="AT19348">
        <f t="shared" si="6059"/>
        <v>0.97732744963218099</v>
      </c>
    </row>
    <row r="19349" spans="1:46" x14ac:dyDescent="0.25">
      <c r="A19349" s="1">
        <v>2011.850000000396</v>
      </c>
      <c r="B19349">
        <v>30.23392523630703</v>
      </c>
      <c r="D19349">
        <f t="shared" si="6044"/>
        <v>0.7705205304870727</v>
      </c>
      <c r="E19349">
        <f t="shared" si="6042"/>
        <v>0.82465401158378726</v>
      </c>
      <c r="G19349">
        <f t="shared" si="6060"/>
        <v>0.7705205304870727</v>
      </c>
      <c r="H19349" s="2">
        <f t="shared" si="6061"/>
        <v>0.82465401158378726</v>
      </c>
      <c r="L19349" s="16">
        <f t="shared" si="6045"/>
        <v>0.82471928575475317</v>
      </c>
      <c r="M19349">
        <f t="shared" si="6046"/>
        <v>2.937505072565922E-3</v>
      </c>
      <c r="P19349" s="19">
        <f t="shared" si="6047"/>
        <v>0.82465448364184912</v>
      </c>
      <c r="Q19349">
        <f t="shared" si="6048"/>
        <v>2.9304848841635285E-3</v>
      </c>
      <c r="T19349" s="19"/>
      <c r="V19349" s="19">
        <f t="shared" si="6049"/>
        <v>-6.5877955666767622E-13</v>
      </c>
      <c r="Y19349" s="19">
        <f t="shared" si="6050"/>
        <v>0.97027906389921215</v>
      </c>
      <c r="Z19349" s="14">
        <f t="shared" si="6051"/>
        <v>3.9903471670968832E-2</v>
      </c>
      <c r="AB19349" s="17">
        <f t="shared" si="6052"/>
        <v>35.903303401822896</v>
      </c>
      <c r="AC19349">
        <f t="shared" si="6053"/>
        <v>32.141848783628042</v>
      </c>
      <c r="AI19349" s="19">
        <f t="shared" si="6054"/>
        <v>0.79926480206311656</v>
      </c>
      <c r="AJ19349">
        <f t="shared" si="6055"/>
        <v>8.2623314843736342E-4</v>
      </c>
      <c r="AO19349" s="3">
        <f t="shared" si="6043"/>
        <v>0.79933768217144419</v>
      </c>
      <c r="AQ19349">
        <f t="shared" si="6056"/>
        <v>2011.850000000396</v>
      </c>
      <c r="AR19349">
        <f t="shared" si="6057"/>
        <v>30.23392523630703</v>
      </c>
      <c r="AS19349" s="5">
        <f t="shared" si="6058"/>
        <v>29.245489333228889</v>
      </c>
      <c r="AT19349">
        <f t="shared" si="6059"/>
        <v>0.97700553449390037</v>
      </c>
    </row>
    <row r="19350" spans="1:46" x14ac:dyDescent="0.25">
      <c r="A19350" s="1">
        <v>2011.950000000395</v>
      </c>
      <c r="B19350">
        <v>30.23532275624834</v>
      </c>
      <c r="D19350">
        <f t="shared" si="6044"/>
        <v>0.77056035684415536</v>
      </c>
      <c r="E19350">
        <f t="shared" si="6042"/>
        <v>0.82468990862727654</v>
      </c>
      <c r="G19350">
        <f t="shared" si="6060"/>
        <v>0.77056035684415536</v>
      </c>
      <c r="H19350" s="2">
        <f t="shared" si="6061"/>
        <v>0.82468990862727654</v>
      </c>
      <c r="L19350" s="16">
        <f t="shared" si="6045"/>
        <v>0.82475517224260742</v>
      </c>
      <c r="M19350">
        <f t="shared" si="6046"/>
        <v>2.9370780160722959E-3</v>
      </c>
      <c r="P19350" s="19">
        <f t="shared" si="6047"/>
        <v>0.82469038057572142</v>
      </c>
      <c r="Q19350">
        <f t="shared" si="6048"/>
        <v>2.9300594691799046E-3</v>
      </c>
      <c r="T19350" s="19"/>
      <c r="V19350" s="19">
        <f t="shared" si="6049"/>
        <v>-6.5711523750572676E-13</v>
      </c>
      <c r="Y19350" s="19">
        <f t="shared" si="6050"/>
        <v>0.97031519895074236</v>
      </c>
      <c r="Z19350" s="14">
        <f t="shared" si="6051"/>
        <v>3.9901996945027503E-2</v>
      </c>
      <c r="AB19350" s="17">
        <f t="shared" si="6052"/>
        <v>35.904710187735745</v>
      </c>
      <c r="AC19350">
        <f t="shared" si="6053"/>
        <v>32.141953848307352</v>
      </c>
      <c r="AI19350" s="19">
        <f t="shared" si="6054"/>
        <v>0.79930488176236025</v>
      </c>
      <c r="AJ19350">
        <f t="shared" si="6055"/>
        <v>8.2624771277330208E-4</v>
      </c>
      <c r="AO19350" s="3">
        <f t="shared" si="6043"/>
        <v>0.79937775085257878</v>
      </c>
      <c r="AQ19350">
        <f t="shared" si="6056"/>
        <v>2011.950000000395</v>
      </c>
      <c r="AR19350">
        <f t="shared" si="6057"/>
        <v>30.235322756248337</v>
      </c>
      <c r="AS19350" s="5">
        <f t="shared" si="6058"/>
        <v>29.247049689556047</v>
      </c>
      <c r="AT19350">
        <f t="shared" si="6059"/>
        <v>0.97668365434938409</v>
      </c>
    </row>
    <row r="19351" spans="1:46" x14ac:dyDescent="0.25">
      <c r="A19351" s="1">
        <v>2012.0500000003949</v>
      </c>
      <c r="B19351">
        <v>30.23672021339971</v>
      </c>
      <c r="D19351">
        <f t="shared" si="6044"/>
        <v>0.77060018320123846</v>
      </c>
      <c r="E19351">
        <f t="shared" si="6042"/>
        <v>0.82472580405792795</v>
      </c>
      <c r="G19351">
        <f t="shared" si="6060"/>
        <v>0.77060018320123846</v>
      </c>
      <c r="H19351" s="2">
        <f t="shared" si="6061"/>
        <v>0.82472580405792795</v>
      </c>
      <c r="L19351" s="16">
        <f t="shared" si="6045"/>
        <v>0.82479105711691147</v>
      </c>
      <c r="M19351">
        <f t="shared" si="6046"/>
        <v>2.9366508157443695E-3</v>
      </c>
      <c r="P19351" s="19">
        <f t="shared" si="6047"/>
        <v>0.82472627589674385</v>
      </c>
      <c r="Q19351">
        <f t="shared" si="6048"/>
        <v>2.9296339104824421E-3</v>
      </c>
      <c r="T19351" s="19"/>
      <c r="V19351" s="19">
        <f t="shared" si="6049"/>
        <v>-6.554551130631529E-13</v>
      </c>
      <c r="Y19351" s="19">
        <f t="shared" si="6050"/>
        <v>0.97035133239332338</v>
      </c>
      <c r="Z19351" s="14">
        <f t="shared" si="6051"/>
        <v>3.9900521603558566E-2</v>
      </c>
      <c r="AB19351" s="17">
        <f t="shared" si="6052"/>
        <v>35.906116911010045</v>
      </c>
      <c r="AC19351">
        <f t="shared" si="6053"/>
        <v>32.142058914874966</v>
      </c>
      <c r="AI19351" s="19">
        <f t="shared" si="6054"/>
        <v>0.79934496008302847</v>
      </c>
      <c r="AJ19351">
        <f t="shared" si="6055"/>
        <v>8.2626219798388897E-4</v>
      </c>
      <c r="AO19351" s="3">
        <f t="shared" si="6043"/>
        <v>0.7994178181540692</v>
      </c>
      <c r="AQ19351">
        <f t="shared" si="6056"/>
        <v>2012.0500000003949</v>
      </c>
      <c r="AR19351">
        <f t="shared" si="6057"/>
        <v>30.236720213399707</v>
      </c>
      <c r="AS19351" s="5">
        <f t="shared" si="6058"/>
        <v>29.248609992213414</v>
      </c>
      <c r="AT19351">
        <f t="shared" si="6059"/>
        <v>0.97636180921282512</v>
      </c>
    </row>
    <row r="19352" spans="1:46" x14ac:dyDescent="0.25">
      <c r="A19352" s="1">
        <v>2012.150000000395</v>
      </c>
      <c r="B19352">
        <v>30.238117607758749</v>
      </c>
      <c r="D19352">
        <f t="shared" si="6044"/>
        <v>0.77064000955832157</v>
      </c>
      <c r="E19352">
        <f t="shared" si="6042"/>
        <v>0.82476169787567999</v>
      </c>
      <c r="G19352">
        <f t="shared" si="6060"/>
        <v>0.77064000955832157</v>
      </c>
      <c r="H19352" s="2">
        <f t="shared" si="6061"/>
        <v>0.82476169787567999</v>
      </c>
      <c r="L19352" s="16">
        <f t="shared" si="6045"/>
        <v>0.82482694037760851</v>
      </c>
      <c r="M19352">
        <f t="shared" si="6046"/>
        <v>2.9362234716141886E-3</v>
      </c>
      <c r="P19352" s="19">
        <f t="shared" si="6047"/>
        <v>0.8247621696048546</v>
      </c>
      <c r="Q19352">
        <f t="shared" si="6048"/>
        <v>2.9292082081025361E-3</v>
      </c>
      <c r="T19352" s="19"/>
      <c r="V19352" s="19">
        <f t="shared" si="6049"/>
        <v>-6.5379917280707445E-13</v>
      </c>
      <c r="Y19352" s="19">
        <f t="shared" si="6050"/>
        <v>0.97038746422687427</v>
      </c>
      <c r="Z19352" s="14">
        <f t="shared" si="6051"/>
        <v>3.9899045646565517E-2</v>
      </c>
      <c r="AB19352" s="17">
        <f t="shared" si="6052"/>
        <v>35.907523571642656</v>
      </c>
      <c r="AC19352">
        <f t="shared" si="6053"/>
        <v>32.142163983322412</v>
      </c>
      <c r="AI19352" s="19">
        <f t="shared" si="6054"/>
        <v>0.79938503702499286</v>
      </c>
      <c r="AJ19352">
        <f t="shared" si="6055"/>
        <v>8.2627660405968696E-4</v>
      </c>
      <c r="AO19352" s="3">
        <f t="shared" si="6043"/>
        <v>0.79945788407574958</v>
      </c>
      <c r="AQ19352">
        <f t="shared" si="6056"/>
        <v>2012.1500000003948</v>
      </c>
      <c r="AR19352">
        <f t="shared" si="6057"/>
        <v>30.238117607758745</v>
      </c>
      <c r="AS19352" s="5">
        <f t="shared" si="6058"/>
        <v>29.250170241195995</v>
      </c>
      <c r="AT19352">
        <f t="shared" si="6059"/>
        <v>0.97603999909827288</v>
      </c>
    </row>
    <row r="19353" spans="1:46" x14ac:dyDescent="0.25">
      <c r="A19353" s="1">
        <v>2012.2500000003961</v>
      </c>
      <c r="B19353">
        <v>30.239514939323112</v>
      </c>
      <c r="D19353">
        <f t="shared" si="6044"/>
        <v>0.77067983591540512</v>
      </c>
      <c r="E19353">
        <f t="shared" si="6042"/>
        <v>0.82479759008047238</v>
      </c>
      <c r="G19353">
        <f t="shared" si="6060"/>
        <v>0.77067983591540512</v>
      </c>
      <c r="H19353" s="2">
        <f t="shared" si="6061"/>
        <v>0.82479759008047238</v>
      </c>
      <c r="L19353" s="16">
        <f t="shared" si="6045"/>
        <v>0.82486282202463812</v>
      </c>
      <c r="M19353">
        <f t="shared" si="6046"/>
        <v>2.9357959837133362E-3</v>
      </c>
      <c r="P19353" s="19">
        <f t="shared" si="6047"/>
        <v>0.82479806169999403</v>
      </c>
      <c r="Q19353">
        <f t="shared" si="6048"/>
        <v>2.9287823620717445E-3</v>
      </c>
      <c r="T19353" s="19"/>
      <c r="V19353" s="19">
        <f t="shared" si="6049"/>
        <v>-6.521474062308748E-13</v>
      </c>
      <c r="Y19353" s="19">
        <f t="shared" si="6050"/>
        <v>0.97042359445131843</v>
      </c>
      <c r="Z19353" s="14">
        <f t="shared" si="6051"/>
        <v>3.9897569074053243E-2</v>
      </c>
      <c r="AB19353" s="17">
        <f t="shared" si="6052"/>
        <v>35.90893016963058</v>
      </c>
      <c r="AC19353">
        <f t="shared" si="6053"/>
        <v>32.142269053642281</v>
      </c>
      <c r="AI19353" s="19">
        <f t="shared" si="6054"/>
        <v>0.79942511258812465</v>
      </c>
      <c r="AJ19353">
        <f t="shared" si="6055"/>
        <v>8.2629093099119378E-4</v>
      </c>
      <c r="AO19353" s="3">
        <f t="shared" si="6043"/>
        <v>0.79949794861752843</v>
      </c>
      <c r="AQ19353">
        <f t="shared" si="6056"/>
        <v>2012.2500000003961</v>
      </c>
      <c r="AR19353">
        <f t="shared" si="6057"/>
        <v>30.239514939323108</v>
      </c>
      <c r="AS19353" s="5">
        <f t="shared" si="6058"/>
        <v>29.251730436498779</v>
      </c>
      <c r="AT19353">
        <f t="shared" si="6059"/>
        <v>0.97571822401990738</v>
      </c>
    </row>
    <row r="19354" spans="1:46" x14ac:dyDescent="0.25">
      <c r="A19354" s="1">
        <v>2012.350000000396</v>
      </c>
      <c r="B19354">
        <v>30.240912208090389</v>
      </c>
      <c r="D19354">
        <f t="shared" si="6044"/>
        <v>0.77071966227248823</v>
      </c>
      <c r="E19354">
        <f t="shared" si="6042"/>
        <v>0.82483348067224327</v>
      </c>
      <c r="G19354">
        <f t="shared" si="6060"/>
        <v>0.77071966227248823</v>
      </c>
      <c r="H19354" s="2">
        <f t="shared" si="6061"/>
        <v>0.82483348067224327</v>
      </c>
      <c r="L19354" s="16">
        <f t="shared" si="6045"/>
        <v>0.82489870205793991</v>
      </c>
      <c r="M19354">
        <f t="shared" si="6046"/>
        <v>2.9353683520735568E-3</v>
      </c>
      <c r="P19354" s="19">
        <f t="shared" si="6047"/>
        <v>0.82483395218209954</v>
      </c>
      <c r="Q19354">
        <f t="shared" si="6048"/>
        <v>2.9283563724214609E-3</v>
      </c>
      <c r="T19354" s="19"/>
      <c r="V19354" s="19">
        <f t="shared" si="6049"/>
        <v>-6.5049980285425404E-13</v>
      </c>
      <c r="Y19354" s="19">
        <f t="shared" si="6050"/>
        <v>0.97045972306657446</v>
      </c>
      <c r="Z19354" s="14">
        <f t="shared" si="6051"/>
        <v>3.9896091886025269E-2</v>
      </c>
      <c r="AB19354" s="17">
        <f t="shared" si="6052"/>
        <v>35.910336704970668</v>
      </c>
      <c r="AC19354">
        <f t="shared" si="6053"/>
        <v>32.142374125826201</v>
      </c>
      <c r="AI19354" s="19">
        <f t="shared" si="6054"/>
        <v>0.79946518677229483</v>
      </c>
      <c r="AJ19354">
        <f t="shared" si="6055"/>
        <v>8.2630517876898187E-4</v>
      </c>
      <c r="AO19354" s="3">
        <f t="shared" si="6043"/>
        <v>0.79953801177927697</v>
      </c>
      <c r="AQ19354">
        <f t="shared" si="6056"/>
        <v>2012.350000000396</v>
      </c>
      <c r="AR19354">
        <f t="shared" si="6057"/>
        <v>30.240912208090386</v>
      </c>
      <c r="AS19354" s="5">
        <f t="shared" si="6058"/>
        <v>29.25329057811674</v>
      </c>
      <c r="AT19354">
        <f t="shared" si="6059"/>
        <v>0.97539648399180046</v>
      </c>
    </row>
    <row r="19355" spans="1:46" x14ac:dyDescent="0.25">
      <c r="A19355" s="1">
        <v>2012.450000000395</v>
      </c>
      <c r="B19355">
        <v>30.242309414058219</v>
      </c>
      <c r="D19355">
        <f t="shared" si="6044"/>
        <v>0.77075948862957089</v>
      </c>
      <c r="E19355">
        <f t="shared" si="6042"/>
        <v>0.82486936965093216</v>
      </c>
      <c r="G19355">
        <f t="shared" si="6060"/>
        <v>0.77075948862957089</v>
      </c>
      <c r="H19355" s="2">
        <f t="shared" si="6061"/>
        <v>0.82486936965093216</v>
      </c>
      <c r="L19355" s="16">
        <f t="shared" si="6045"/>
        <v>0.82493458047744639</v>
      </c>
      <c r="M19355">
        <f t="shared" si="6046"/>
        <v>2.9349405767257466E-3</v>
      </c>
      <c r="P19355" s="19">
        <f t="shared" si="6047"/>
        <v>0.82486984105111116</v>
      </c>
      <c r="Q19355">
        <f t="shared" si="6048"/>
        <v>2.9279302391832895E-3</v>
      </c>
      <c r="T19355" s="19"/>
      <c r="V19355" s="19">
        <f t="shared" si="6049"/>
        <v>-6.4885635222302653E-13</v>
      </c>
      <c r="Y19355" s="19">
        <f t="shared" si="6050"/>
        <v>0.970495850072565</v>
      </c>
      <c r="Z19355" s="14">
        <f t="shared" si="6051"/>
        <v>3.9894614082486388E-2</v>
      </c>
      <c r="AB19355" s="17">
        <f t="shared" si="6052"/>
        <v>35.911743177659886</v>
      </c>
      <c r="AC19355">
        <f t="shared" si="6053"/>
        <v>32.142479199866564</v>
      </c>
      <c r="AI19355" s="19">
        <f t="shared" si="6054"/>
        <v>0.79950525957737484</v>
      </c>
      <c r="AJ19355">
        <f t="shared" si="6055"/>
        <v>8.2631934738360956E-4</v>
      </c>
      <c r="AO19355" s="3">
        <f t="shared" si="6043"/>
        <v>0.79957807356082911</v>
      </c>
      <c r="AQ19355">
        <f t="shared" si="6056"/>
        <v>2012.450000000395</v>
      </c>
      <c r="AR19355">
        <f t="shared" si="6057"/>
        <v>30.242309414058219</v>
      </c>
      <c r="AS19355" s="5">
        <f t="shared" si="6058"/>
        <v>29.254850666044877</v>
      </c>
      <c r="AT19355">
        <f t="shared" si="6059"/>
        <v>0.97507477902807704</v>
      </c>
    </row>
    <row r="19356" spans="1:46" x14ac:dyDescent="0.25">
      <c r="A19356" s="1">
        <v>2012.5500000003949</v>
      </c>
      <c r="B19356">
        <v>30.243706557224229</v>
      </c>
      <c r="D19356">
        <f t="shared" si="6044"/>
        <v>0.77079931498665399</v>
      </c>
      <c r="E19356">
        <f t="shared" si="6042"/>
        <v>0.82490525701647777</v>
      </c>
      <c r="G19356">
        <f t="shared" si="6060"/>
        <v>0.77079931498665399</v>
      </c>
      <c r="H19356" s="2">
        <f t="shared" si="6061"/>
        <v>0.82490525701647777</v>
      </c>
      <c r="L19356" s="16">
        <f t="shared" si="6045"/>
        <v>0.82497045728310781</v>
      </c>
      <c r="M19356">
        <f t="shared" si="6046"/>
        <v>2.9345126577026469E-3</v>
      </c>
      <c r="P19356" s="19">
        <f t="shared" si="6047"/>
        <v>0.82490572830696707</v>
      </c>
      <c r="Q19356">
        <f t="shared" si="6048"/>
        <v>2.9275039623885518E-3</v>
      </c>
      <c r="T19356" s="19"/>
      <c r="V19356" s="19">
        <f t="shared" si="6049"/>
        <v>-6.4721704390917012E-13</v>
      </c>
      <c r="Y19356" s="19">
        <f t="shared" si="6050"/>
        <v>0.97053197546920966</v>
      </c>
      <c r="Z19356" s="14">
        <f t="shared" si="6051"/>
        <v>3.9893135663439855E-2</v>
      </c>
      <c r="AB19356" s="17">
        <f t="shared" si="6052"/>
        <v>35.913149587695123</v>
      </c>
      <c r="AC19356">
        <f t="shared" si="6053"/>
        <v>32.142584275754999</v>
      </c>
      <c r="AI19356" s="19">
        <f t="shared" si="6054"/>
        <v>0.79954533100321745</v>
      </c>
      <c r="AJ19356">
        <f t="shared" si="6055"/>
        <v>8.263334368245229E-4</v>
      </c>
      <c r="AO19356" s="3">
        <f t="shared" si="6043"/>
        <v>0.79961813396209336</v>
      </c>
      <c r="AQ19356">
        <f t="shared" si="6056"/>
        <v>2012.5500000003949</v>
      </c>
      <c r="AR19356">
        <f t="shared" si="6057"/>
        <v>30.243706557224229</v>
      </c>
      <c r="AS19356" s="5">
        <f t="shared" si="6058"/>
        <v>29.256410700277456</v>
      </c>
      <c r="AT19356">
        <f t="shared" si="6059"/>
        <v>0.97475310914426228</v>
      </c>
    </row>
    <row r="19357" spans="1:46" x14ac:dyDescent="0.25">
      <c r="A19357" s="1">
        <v>2012.6500000003959</v>
      </c>
      <c r="B19357">
        <v>30.24510363758602</v>
      </c>
      <c r="D19357">
        <f t="shared" si="6044"/>
        <v>0.77083914134373754</v>
      </c>
      <c r="E19357">
        <f t="shared" si="6042"/>
        <v>0.82494114276881869</v>
      </c>
      <c r="G19357">
        <f t="shared" si="6060"/>
        <v>0.77083914134373754</v>
      </c>
      <c r="H19357" s="2">
        <f t="shared" si="6061"/>
        <v>0.82494114276881869</v>
      </c>
      <c r="L19357" s="16">
        <f t="shared" si="6045"/>
        <v>0.82500633247486022</v>
      </c>
      <c r="M19357">
        <f t="shared" si="6046"/>
        <v>2.9340845950355746E-3</v>
      </c>
      <c r="P19357" s="19">
        <f t="shared" si="6047"/>
        <v>0.82494161394960652</v>
      </c>
      <c r="Q19357">
        <f t="shared" si="6048"/>
        <v>2.9270775420688032E-3</v>
      </c>
      <c r="T19357" s="19"/>
      <c r="V19357" s="19">
        <f t="shared" si="6049"/>
        <v>-6.455818675107101E-13</v>
      </c>
      <c r="Y19357" s="19">
        <f t="shared" si="6050"/>
        <v>0.97056809925643039</v>
      </c>
      <c r="Z19357" s="14">
        <f t="shared" si="6051"/>
        <v>3.9891656628890229E-2</v>
      </c>
      <c r="AB19357" s="17">
        <f t="shared" si="6052"/>
        <v>35.914555935073324</v>
      </c>
      <c r="AC19357">
        <f t="shared" si="6053"/>
        <v>32.142689353484066</v>
      </c>
      <c r="AI19357" s="19">
        <f t="shared" si="6054"/>
        <v>0.79958540104971232</v>
      </c>
      <c r="AJ19357">
        <f t="shared" si="6055"/>
        <v>8.2634744708334892E-4</v>
      </c>
      <c r="AO19357" s="3">
        <f t="shared" si="6043"/>
        <v>0.79965819298292273</v>
      </c>
      <c r="AQ19357">
        <f t="shared" si="6056"/>
        <v>2012.6500000003959</v>
      </c>
      <c r="AR19357">
        <f t="shared" si="6057"/>
        <v>30.24510363758602</v>
      </c>
      <c r="AS19357" s="5">
        <f t="shared" si="6058"/>
        <v>29.257970680810182</v>
      </c>
      <c r="AT19357">
        <f t="shared" si="6059"/>
        <v>0.97443147435300848</v>
      </c>
    </row>
    <row r="19358" spans="1:46" x14ac:dyDescent="0.25">
      <c r="A19358" s="1">
        <v>2012.7500000003961</v>
      </c>
      <c r="B19358">
        <v>30.246500655141219</v>
      </c>
      <c r="D19358">
        <f t="shared" si="6044"/>
        <v>0.77087896770082065</v>
      </c>
      <c r="E19358">
        <f t="shared" si="6042"/>
        <v>0.82497702690789398</v>
      </c>
      <c r="G19358">
        <f t="shared" si="6060"/>
        <v>0.77087896770082065</v>
      </c>
      <c r="H19358" s="2">
        <f t="shared" si="6061"/>
        <v>0.82497702690789398</v>
      </c>
      <c r="L19358" s="16">
        <f t="shared" si="6045"/>
        <v>0.82504220605263612</v>
      </c>
      <c r="M19358">
        <f t="shared" si="6046"/>
        <v>2.9336563887555739E-3</v>
      </c>
      <c r="P19358" s="19">
        <f t="shared" si="6047"/>
        <v>0.82497749797896847</v>
      </c>
      <c r="Q19358">
        <f t="shared" si="6048"/>
        <v>2.9266509782556759E-3</v>
      </c>
      <c r="T19358" s="19"/>
      <c r="V19358" s="19">
        <f t="shared" si="6049"/>
        <v>-6.439508126516425E-13</v>
      </c>
      <c r="Y19358" s="19">
        <f t="shared" si="6050"/>
        <v>0.9706042214341476</v>
      </c>
      <c r="Z19358" s="14">
        <f t="shared" si="6051"/>
        <v>3.9890176978841826E-2</v>
      </c>
      <c r="AB19358" s="17">
        <f t="shared" si="6052"/>
        <v>35.91596221979141</v>
      </c>
      <c r="AC19358">
        <f t="shared" si="6053"/>
        <v>32.1427944330458</v>
      </c>
      <c r="AI19358" s="19">
        <f t="shared" si="6054"/>
        <v>0.79962546971673087</v>
      </c>
      <c r="AJ19358">
        <f t="shared" si="6055"/>
        <v>8.2636137815073063E-4</v>
      </c>
      <c r="AO19358" s="3">
        <f t="shared" si="6043"/>
        <v>0.79969825062318844</v>
      </c>
      <c r="AQ19358">
        <f t="shared" si="6056"/>
        <v>2012.7500000003961</v>
      </c>
      <c r="AR19358">
        <f t="shared" si="6057"/>
        <v>30.246500655141219</v>
      </c>
      <c r="AS19358" s="5">
        <f t="shared" si="6058"/>
        <v>29.259530607638048</v>
      </c>
      <c r="AT19358">
        <f t="shared" si="6059"/>
        <v>0.97410987466841092</v>
      </c>
    </row>
    <row r="19359" spans="1:46" x14ac:dyDescent="0.25">
      <c r="A19359" s="1">
        <v>2012.850000000396</v>
      </c>
      <c r="B19359">
        <v>30.247897609887431</v>
      </c>
      <c r="D19359">
        <f t="shared" si="6044"/>
        <v>0.77091879405790376</v>
      </c>
      <c r="E19359">
        <f t="shared" si="6042"/>
        <v>0.82501290943364192</v>
      </c>
      <c r="G19359">
        <f t="shared" si="6060"/>
        <v>0.77091879405790376</v>
      </c>
      <c r="H19359" s="2">
        <f t="shared" si="6061"/>
        <v>0.82501290943364192</v>
      </c>
      <c r="L19359" s="16">
        <f t="shared" si="6045"/>
        <v>0.82507807801637512</v>
      </c>
      <c r="M19359">
        <f t="shared" si="6046"/>
        <v>2.933228038894333E-3</v>
      </c>
      <c r="P19359" s="19">
        <f t="shared" si="6047"/>
        <v>0.82501338039499073</v>
      </c>
      <c r="Q19359">
        <f t="shared" si="6048"/>
        <v>2.9262242709805564E-3</v>
      </c>
      <c r="T19359" s="19"/>
      <c r="V19359" s="19">
        <f t="shared" si="6049"/>
        <v>-6.4232386898192556E-13</v>
      </c>
      <c r="Y19359" s="19">
        <f t="shared" si="6050"/>
        <v>0.970640342002281</v>
      </c>
      <c r="Z19359" s="14">
        <f t="shared" si="6051"/>
        <v>3.9888696713298179E-2</v>
      </c>
      <c r="AB19359" s="17">
        <f t="shared" si="6052"/>
        <v>35.917368441846236</v>
      </c>
      <c r="AC19359">
        <f t="shared" si="6053"/>
        <v>32.142899514431662</v>
      </c>
      <c r="AI19359" s="19">
        <f t="shared" si="6054"/>
        <v>0.79966553700414456</v>
      </c>
      <c r="AJ19359">
        <f t="shared" si="6055"/>
        <v>8.2637523001724512E-4</v>
      </c>
      <c r="AO19359" s="3">
        <f t="shared" si="6043"/>
        <v>0.79973830688276148</v>
      </c>
      <c r="AQ19359">
        <f t="shared" si="6056"/>
        <v>2012.850000000396</v>
      </c>
      <c r="AR19359">
        <f t="shared" si="6057"/>
        <v>30.247897609887431</v>
      </c>
      <c r="AS19359" s="5">
        <f t="shared" si="6058"/>
        <v>29.261090480756049</v>
      </c>
      <c r="AT19359">
        <f t="shared" si="6059"/>
        <v>0.97378831010451961</v>
      </c>
    </row>
    <row r="19360" spans="1:46" x14ac:dyDescent="0.25">
      <c r="A19360" s="1">
        <v>2012.950000000395</v>
      </c>
      <c r="B19360">
        <v>30.249294501822281</v>
      </c>
      <c r="D19360">
        <f t="shared" si="6044"/>
        <v>0.77095862041498653</v>
      </c>
      <c r="E19360">
        <f t="shared" si="6042"/>
        <v>0.82504879034600165</v>
      </c>
      <c r="G19360">
        <f t="shared" si="6060"/>
        <v>0.77095862041498653</v>
      </c>
      <c r="H19360" s="2">
        <f t="shared" si="6061"/>
        <v>0.82504879034600165</v>
      </c>
      <c r="L19360" s="16">
        <f t="shared" si="6045"/>
        <v>0.82511394836601681</v>
      </c>
      <c r="M19360">
        <f t="shared" si="6046"/>
        <v>2.932799545483642E-3</v>
      </c>
      <c r="P19360" s="19">
        <f t="shared" si="6047"/>
        <v>0.82504926119761302</v>
      </c>
      <c r="Q19360">
        <f t="shared" si="6048"/>
        <v>2.9257974202751358E-3</v>
      </c>
      <c r="T19360" s="19"/>
      <c r="V19360" s="19">
        <f t="shared" si="6049"/>
        <v>-6.4070102617732779E-13</v>
      </c>
      <c r="Y19360" s="19">
        <f t="shared" si="6050"/>
        <v>0.97067646096075311</v>
      </c>
      <c r="Z19360" s="14">
        <f t="shared" si="6051"/>
        <v>3.9887215832264247E-2</v>
      </c>
      <c r="AB19360" s="17">
        <f t="shared" si="6052"/>
        <v>35.918774601234794</v>
      </c>
      <c r="AC19360">
        <f t="shared" si="6053"/>
        <v>32.14300459763453</v>
      </c>
      <c r="AI19360" s="19">
        <f t="shared" si="6054"/>
        <v>0.7997056029118057</v>
      </c>
      <c r="AJ19360">
        <f t="shared" si="6055"/>
        <v>8.2638900267242789E-4</v>
      </c>
      <c r="AO19360" s="3">
        <f t="shared" si="6043"/>
        <v>0.79977836176151329</v>
      </c>
      <c r="AQ19360">
        <f t="shared" si="6056"/>
        <v>2012.9500000003952</v>
      </c>
      <c r="AR19360">
        <f t="shared" si="6057"/>
        <v>30.249294501822277</v>
      </c>
      <c r="AS19360" s="5">
        <f t="shared" si="6058"/>
        <v>29.262650300158441</v>
      </c>
      <c r="AT19360">
        <f t="shared" si="6059"/>
        <v>0.97346678067686809</v>
      </c>
    </row>
    <row r="19361" spans="1:46" x14ac:dyDescent="0.25">
      <c r="A19361" s="1">
        <v>2013.050000000396</v>
      </c>
      <c r="B19361">
        <v>30.250691330943368</v>
      </c>
      <c r="D19361">
        <f t="shared" si="6044"/>
        <v>0.77099844677206997</v>
      </c>
      <c r="E19361">
        <f t="shared" si="6042"/>
        <v>0.82508466964491167</v>
      </c>
      <c r="G19361">
        <f t="shared" si="6060"/>
        <v>0.77099844677206997</v>
      </c>
      <c r="H19361" s="2">
        <f t="shared" si="6061"/>
        <v>0.82508466964491167</v>
      </c>
      <c r="L19361" s="16">
        <f t="shared" si="6045"/>
        <v>0.82514981710150792</v>
      </c>
      <c r="M19361">
        <f t="shared" si="6046"/>
        <v>2.9323709085559333E-3</v>
      </c>
      <c r="P19361" s="19">
        <f t="shared" si="6047"/>
        <v>0.82508514038677327</v>
      </c>
      <c r="Q19361">
        <f t="shared" si="6048"/>
        <v>2.9253704261707875E-3</v>
      </c>
      <c r="T19361" s="19"/>
      <c r="V19361" s="19">
        <f t="shared" si="6049"/>
        <v>-6.3908227393944837E-13</v>
      </c>
      <c r="Y19361" s="19">
        <f t="shared" si="6050"/>
        <v>0.9707125783094831</v>
      </c>
      <c r="Z19361" s="14">
        <f t="shared" si="6051"/>
        <v>3.9885734335743155E-2</v>
      </c>
      <c r="AB19361" s="17">
        <f t="shared" si="6052"/>
        <v>35.920180697953946</v>
      </c>
      <c r="AC19361">
        <f t="shared" si="6053"/>
        <v>32.143109682645992</v>
      </c>
      <c r="AI19361" s="19">
        <f t="shared" si="6054"/>
        <v>0.7997456674396044</v>
      </c>
      <c r="AJ19361">
        <f t="shared" si="6055"/>
        <v>8.2640269610791898E-4</v>
      </c>
      <c r="AO19361" s="3">
        <f t="shared" si="6043"/>
        <v>0.7998184152593335</v>
      </c>
      <c r="AQ19361">
        <f t="shared" si="6056"/>
        <v>2013.050000000396</v>
      </c>
      <c r="AR19361">
        <f t="shared" si="6057"/>
        <v>30.250691330943368</v>
      </c>
      <c r="AS19361" s="5">
        <f t="shared" si="6058"/>
        <v>29.264210065840938</v>
      </c>
      <c r="AT19361">
        <f t="shared" si="6059"/>
        <v>0.97314528639809117</v>
      </c>
    </row>
    <row r="19362" spans="1:46" x14ac:dyDescent="0.25">
      <c r="A19362" s="1">
        <v>2013.1500000003959</v>
      </c>
      <c r="B19362">
        <v>30.252088097248311</v>
      </c>
      <c r="D19362">
        <f t="shared" si="6044"/>
        <v>0.77103827312915307</v>
      </c>
      <c r="E19362">
        <f t="shared" si="6042"/>
        <v>0.82512054733031059</v>
      </c>
      <c r="G19362">
        <f t="shared" si="6060"/>
        <v>0.77103827312915307</v>
      </c>
      <c r="H19362" s="2">
        <f t="shared" si="6061"/>
        <v>0.82512054733031059</v>
      </c>
      <c r="L19362" s="16">
        <f t="shared" si="6045"/>
        <v>0.82518568422278094</v>
      </c>
      <c r="M19362">
        <f t="shared" si="6046"/>
        <v>2.9319421281423334E-3</v>
      </c>
      <c r="P19362" s="19">
        <f t="shared" si="6047"/>
        <v>0.82512101796241033</v>
      </c>
      <c r="Q19362">
        <f t="shared" si="6048"/>
        <v>2.9249432886992144E-3</v>
      </c>
      <c r="T19362" s="19"/>
      <c r="V19362" s="19">
        <f t="shared" si="6049"/>
        <v>-6.3746760199560578E-13</v>
      </c>
      <c r="Y19362" s="19">
        <f t="shared" si="6050"/>
        <v>0.97074869404839237</v>
      </c>
      <c r="Z19362" s="14">
        <f t="shared" si="6051"/>
        <v>3.988425222373973E-2</v>
      </c>
      <c r="AB19362" s="17">
        <f t="shared" si="6052"/>
        <v>35.921586732000613</v>
      </c>
      <c r="AC19362">
        <f t="shared" si="6053"/>
        <v>32.143214769458211</v>
      </c>
      <c r="AI19362" s="19">
        <f t="shared" si="6054"/>
        <v>0.79978573058741187</v>
      </c>
      <c r="AJ19362">
        <f t="shared" si="6055"/>
        <v>8.2641631031439924E-4</v>
      </c>
      <c r="AO19362" s="3">
        <f t="shared" si="6043"/>
        <v>0.7998584673760567</v>
      </c>
      <c r="AQ19362">
        <f t="shared" si="6056"/>
        <v>2013.1500000003959</v>
      </c>
      <c r="AR19362">
        <f t="shared" si="6057"/>
        <v>30.252088097248311</v>
      </c>
      <c r="AS19362" s="5">
        <f t="shared" si="6058"/>
        <v>29.265769777798532</v>
      </c>
      <c r="AT19362">
        <f t="shared" si="6059"/>
        <v>0.97282382728223693</v>
      </c>
    </row>
    <row r="19363" spans="1:46" x14ac:dyDescent="0.25">
      <c r="A19363" s="1">
        <v>2013.2500000003961</v>
      </c>
      <c r="B19363">
        <v>30.253484800734721</v>
      </c>
      <c r="D19363">
        <f t="shared" si="6044"/>
        <v>0.77107809948623629</v>
      </c>
      <c r="E19363">
        <f t="shared" si="6042"/>
        <v>0.82515642340213702</v>
      </c>
      <c r="G19363">
        <f t="shared" si="6060"/>
        <v>0.77107809948623629</v>
      </c>
      <c r="H19363" s="2">
        <f t="shared" si="6061"/>
        <v>0.82515642340213702</v>
      </c>
      <c r="L19363" s="16">
        <f t="shared" si="6045"/>
        <v>0.82522154972977191</v>
      </c>
      <c r="M19363">
        <f t="shared" si="6046"/>
        <v>2.9315132042742171E-3</v>
      </c>
      <c r="P19363" s="19">
        <f t="shared" si="6047"/>
        <v>0.82515689392446312</v>
      </c>
      <c r="Q19363">
        <f t="shared" si="6048"/>
        <v>2.9245160078919929E-3</v>
      </c>
      <c r="T19363" s="19"/>
      <c r="V19363" s="19">
        <f t="shared" si="6049"/>
        <v>-6.3585700009879322E-13</v>
      </c>
      <c r="Y19363" s="19">
        <f t="shared" si="6050"/>
        <v>0.97078480817740154</v>
      </c>
      <c r="Z19363" s="14">
        <f t="shared" si="6051"/>
        <v>3.9882769496257936E-2</v>
      </c>
      <c r="AB19363" s="17">
        <f t="shared" si="6052"/>
        <v>35.922992703371719</v>
      </c>
      <c r="AC19363">
        <f t="shared" si="6053"/>
        <v>32.143319858063364</v>
      </c>
      <c r="AI19363" s="19">
        <f t="shared" si="6054"/>
        <v>0.79982579235508089</v>
      </c>
      <c r="AJ19363">
        <f t="shared" si="6055"/>
        <v>8.2642984528141859E-4</v>
      </c>
      <c r="AO19363" s="3">
        <f t="shared" si="6043"/>
        <v>0.79989851811157231</v>
      </c>
      <c r="AQ19363">
        <f t="shared" si="6056"/>
        <v>2013.2500000003963</v>
      </c>
      <c r="AR19363">
        <f t="shared" si="6057"/>
        <v>30.253484800734718</v>
      </c>
      <c r="AS19363" s="5">
        <f t="shared" si="6058"/>
        <v>29.267329436025488</v>
      </c>
      <c r="AT19363">
        <f t="shared" si="6059"/>
        <v>0.97250240334479454</v>
      </c>
    </row>
    <row r="19364" spans="1:46" x14ac:dyDescent="0.25">
      <c r="A19364" s="1">
        <v>2013.350000000396</v>
      </c>
      <c r="B19364">
        <v>30.25488144140018</v>
      </c>
      <c r="D19364">
        <f t="shared" si="6044"/>
        <v>0.77111792584331929</v>
      </c>
      <c r="E19364">
        <f t="shared" si="6042"/>
        <v>0.8251922978603291</v>
      </c>
      <c r="G19364">
        <f t="shared" si="6060"/>
        <v>0.77111792584331929</v>
      </c>
      <c r="H19364" s="2">
        <f t="shared" si="6061"/>
        <v>0.8251922978603291</v>
      </c>
      <c r="L19364" s="16">
        <f t="shared" si="6045"/>
        <v>0.82525741362242755</v>
      </c>
      <c r="M19364">
        <f t="shared" si="6046"/>
        <v>2.9310841369842131E-3</v>
      </c>
      <c r="P19364" s="19">
        <f t="shared" si="6047"/>
        <v>0.82519276827286947</v>
      </c>
      <c r="Q19364">
        <f t="shared" si="6048"/>
        <v>2.9240885837806809E-3</v>
      </c>
      <c r="T19364" s="19"/>
      <c r="V19364" s="19">
        <f t="shared" si="6049"/>
        <v>-6.3425045802762498E-13</v>
      </c>
      <c r="Y19364" s="19">
        <f t="shared" si="6050"/>
        <v>0.97082092069643067</v>
      </c>
      <c r="Z19364" s="14">
        <f t="shared" si="6051"/>
        <v>3.9881286153301831E-2</v>
      </c>
      <c r="AB19364" s="17">
        <f t="shared" si="6052"/>
        <v>35.924398612064145</v>
      </c>
      <c r="AC19364">
        <f t="shared" si="6053"/>
        <v>32.143424948453536</v>
      </c>
      <c r="AI19364" s="19">
        <f t="shared" si="6054"/>
        <v>0.7998658527425011</v>
      </c>
      <c r="AJ19364">
        <f t="shared" si="6055"/>
        <v>8.2644330100070163E-4</v>
      </c>
      <c r="AO19364" s="3">
        <f t="shared" si="6043"/>
        <v>0.79993856746577041</v>
      </c>
      <c r="AQ19364">
        <f t="shared" si="6056"/>
        <v>2013.350000000396</v>
      </c>
      <c r="AR19364">
        <f t="shared" si="6057"/>
        <v>30.25488144140018</v>
      </c>
      <c r="AS19364" s="5">
        <f t="shared" si="6058"/>
        <v>29.268889040517511</v>
      </c>
      <c r="AT19364">
        <f t="shared" si="6059"/>
        <v>0.97218101459836948</v>
      </c>
    </row>
    <row r="19365" spans="1:46" x14ac:dyDescent="0.25">
      <c r="A19365" s="1">
        <v>2013.4500000003959</v>
      </c>
      <c r="B19365">
        <v>30.25627801924233</v>
      </c>
      <c r="D19365">
        <f t="shared" si="6044"/>
        <v>0.77115775220040239</v>
      </c>
      <c r="E19365">
        <f t="shared" si="6042"/>
        <v>0.82522817070482601</v>
      </c>
      <c r="G19365">
        <f t="shared" si="6060"/>
        <v>0.77115775220040239</v>
      </c>
      <c r="H19365" s="2">
        <f t="shared" si="6061"/>
        <v>0.82522817070482601</v>
      </c>
      <c r="L19365" s="16">
        <f t="shared" si="6045"/>
        <v>0.82529327590068036</v>
      </c>
      <c r="M19365">
        <f t="shared" si="6046"/>
        <v>2.9306549263033574E-3</v>
      </c>
      <c r="P19365" s="19">
        <f t="shared" si="6047"/>
        <v>0.82522864100756821</v>
      </c>
      <c r="Q19365">
        <f t="shared" si="6048"/>
        <v>2.9236610163968896E-3</v>
      </c>
      <c r="T19365" s="19"/>
      <c r="V19365" s="19">
        <f t="shared" si="6049"/>
        <v>-6.3264796558619801E-13</v>
      </c>
      <c r="Y19365" s="19">
        <f t="shared" si="6050"/>
        <v>0.97085703160540093</v>
      </c>
      <c r="Z19365" s="14">
        <f t="shared" si="6051"/>
        <v>3.9879802194875677E-2</v>
      </c>
      <c r="AB19365" s="17">
        <f t="shared" si="6052"/>
        <v>35.925804458074829</v>
      </c>
      <c r="AC19365">
        <f t="shared" si="6053"/>
        <v>32.143530040620711</v>
      </c>
      <c r="AI19365" s="19">
        <f t="shared" si="6054"/>
        <v>0.7999059117495253</v>
      </c>
      <c r="AJ19365">
        <f t="shared" si="6055"/>
        <v>8.264566774618267E-4</v>
      </c>
      <c r="AO19365" s="3">
        <f t="shared" si="6043"/>
        <v>0.79997861543848514</v>
      </c>
      <c r="AQ19365">
        <f t="shared" si="6056"/>
        <v>2013.4500000003959</v>
      </c>
      <c r="AR19365">
        <f t="shared" si="6057"/>
        <v>30.25627801924233</v>
      </c>
      <c r="AS19365" s="5">
        <f t="shared" si="6058"/>
        <v>29.27044859126887</v>
      </c>
      <c r="AT19365">
        <f t="shared" si="6059"/>
        <v>0.97185966105847954</v>
      </c>
    </row>
    <row r="19366" spans="1:46" x14ac:dyDescent="0.25">
      <c r="A19366" s="1">
        <v>2013.550000000396</v>
      </c>
      <c r="B19366">
        <v>30.25767453425874</v>
      </c>
      <c r="D19366">
        <f t="shared" si="6044"/>
        <v>0.7711975785574855</v>
      </c>
      <c r="E19366">
        <f t="shared" si="6042"/>
        <v>0.82526404193556535</v>
      </c>
      <c r="G19366">
        <f t="shared" si="6060"/>
        <v>0.7711975785574855</v>
      </c>
      <c r="H19366" s="2">
        <f t="shared" si="6061"/>
        <v>0.82526404193556535</v>
      </c>
      <c r="L19366" s="16">
        <f t="shared" si="6045"/>
        <v>0.82532913656446993</v>
      </c>
      <c r="M19366">
        <f t="shared" si="6046"/>
        <v>2.9302255722635211E-3</v>
      </c>
      <c r="P19366" s="19">
        <f t="shared" si="6047"/>
        <v>0.82526451212849772</v>
      </c>
      <c r="Q19366">
        <f t="shared" si="6048"/>
        <v>2.9232333057722481E-3</v>
      </c>
      <c r="T19366" s="19"/>
      <c r="V19366" s="19">
        <f t="shared" si="6049"/>
        <v>-6.3104951260416815E-13</v>
      </c>
      <c r="Y19366" s="19">
        <f t="shared" si="6050"/>
        <v>0.97089314090423207</v>
      </c>
      <c r="Z19366" s="14">
        <f t="shared" si="6051"/>
        <v>3.9878317620983345E-2</v>
      </c>
      <c r="AB19366" s="17">
        <f t="shared" si="6052"/>
        <v>35.927210241400637</v>
      </c>
      <c r="AC19366">
        <f t="shared" si="6053"/>
        <v>32.143635134556966</v>
      </c>
      <c r="AI19366" s="19">
        <f t="shared" si="6054"/>
        <v>0.79994596937602491</v>
      </c>
      <c r="AJ19366">
        <f t="shared" si="6055"/>
        <v>8.2646997465548135E-4</v>
      </c>
      <c r="AO19366" s="3">
        <f t="shared" si="6043"/>
        <v>0.80001866202962457</v>
      </c>
      <c r="AQ19366">
        <f t="shared" si="6056"/>
        <v>2013.5500000003958</v>
      </c>
      <c r="AR19366">
        <f t="shared" si="6057"/>
        <v>30.25767453425874</v>
      </c>
      <c r="AS19366" s="5">
        <f t="shared" si="6058"/>
        <v>29.272008088274561</v>
      </c>
      <c r="AT19366">
        <f t="shared" si="6059"/>
        <v>0.97153834273908346</v>
      </c>
    </row>
    <row r="19367" spans="1:46" x14ac:dyDescent="0.25">
      <c r="A19367" s="1">
        <v>2013.6500000003959</v>
      </c>
      <c r="B19367">
        <v>30.259070986447021</v>
      </c>
      <c r="D19367">
        <f t="shared" si="6044"/>
        <v>0.7712374049145686</v>
      </c>
      <c r="E19367">
        <f t="shared" si="6042"/>
        <v>0.82529991155248583</v>
      </c>
      <c r="G19367">
        <f t="shared" si="6060"/>
        <v>0.7712374049145686</v>
      </c>
      <c r="H19367" s="2">
        <f t="shared" si="6061"/>
        <v>0.82529991155248583</v>
      </c>
      <c r="L19367" s="16">
        <f t="shared" si="6045"/>
        <v>0.82536499561372878</v>
      </c>
      <c r="M19367">
        <f t="shared" si="6046"/>
        <v>2.9297960748958115E-3</v>
      </c>
      <c r="P19367" s="19">
        <f t="shared" si="6047"/>
        <v>0.82530038163559616</v>
      </c>
      <c r="Q19367">
        <f t="shared" si="6048"/>
        <v>2.9228054519383675E-3</v>
      </c>
      <c r="T19367" s="19"/>
      <c r="V19367" s="19">
        <f t="shared" si="6049"/>
        <v>-6.2945508893655162E-13</v>
      </c>
      <c r="Y19367" s="19">
        <f t="shared" si="6050"/>
        <v>0.97092924859284513</v>
      </c>
      <c r="Z19367" s="14">
        <f t="shared" si="6051"/>
        <v>3.9876832431629226E-2</v>
      </c>
      <c r="AB19367" s="17">
        <f t="shared" si="6052"/>
        <v>35.928615962038506</v>
      </c>
      <c r="AC19367">
        <f t="shared" si="6053"/>
        <v>32.14374023025465</v>
      </c>
      <c r="AI19367" s="19">
        <f t="shared" si="6054"/>
        <v>0.79998602562188958</v>
      </c>
      <c r="AJ19367">
        <f t="shared" si="6055"/>
        <v>8.2648319257340474E-4</v>
      </c>
      <c r="AO19367" s="3">
        <f t="shared" si="6043"/>
        <v>0.80005870723900463</v>
      </c>
      <c r="AQ19367">
        <f t="shared" si="6056"/>
        <v>2013.6500000003959</v>
      </c>
      <c r="AR19367">
        <f t="shared" si="6057"/>
        <v>30.259070986447021</v>
      </c>
      <c r="AS19367" s="5">
        <f t="shared" si="6058"/>
        <v>29.273567531530286</v>
      </c>
      <c r="AT19367">
        <f t="shared" si="6059"/>
        <v>0.97121705965282112</v>
      </c>
    </row>
    <row r="19368" spans="1:46" x14ac:dyDescent="0.25">
      <c r="A19368" s="1">
        <v>2013.7500000003961</v>
      </c>
      <c r="B19368">
        <v>30.26046737580478</v>
      </c>
      <c r="D19368">
        <f t="shared" si="6044"/>
        <v>0.77127723127165182</v>
      </c>
      <c r="E19368">
        <f t="shared" si="6042"/>
        <v>0.82533577955552595</v>
      </c>
      <c r="G19368">
        <f t="shared" si="6060"/>
        <v>0.77127723127165182</v>
      </c>
      <c r="H19368" s="2">
        <f t="shared" si="6061"/>
        <v>0.82533577955552595</v>
      </c>
      <c r="L19368" s="16">
        <f t="shared" si="6045"/>
        <v>0.82540085304840716</v>
      </c>
      <c r="M19368">
        <f t="shared" si="6046"/>
        <v>2.9293664342332645E-3</v>
      </c>
      <c r="P19368" s="19">
        <f t="shared" si="6047"/>
        <v>0.82533624952880258</v>
      </c>
      <c r="Q19368">
        <f t="shared" si="6048"/>
        <v>2.9223774549269593E-3</v>
      </c>
      <c r="T19368" s="19"/>
      <c r="V19368" s="19">
        <f t="shared" si="6049"/>
        <v>-6.2786468446371642E-13</v>
      </c>
      <c r="Y19368" s="19">
        <f t="shared" si="6050"/>
        <v>0.97096535467116063</v>
      </c>
      <c r="Z19368" s="14">
        <f t="shared" si="6051"/>
        <v>3.9875346626817458E-2</v>
      </c>
      <c r="AB19368" s="17">
        <f t="shared" si="6052"/>
        <v>35.930021619985332</v>
      </c>
      <c r="AC19368">
        <f t="shared" si="6053"/>
        <v>32.143845327705719</v>
      </c>
      <c r="AI19368" s="19">
        <f t="shared" si="6054"/>
        <v>0.8000260804869721</v>
      </c>
      <c r="AJ19368">
        <f t="shared" si="6055"/>
        <v>8.2649633120522158E-4</v>
      </c>
      <c r="AO19368" s="3">
        <f t="shared" si="6043"/>
        <v>0.80009875106655226</v>
      </c>
      <c r="AQ19368">
        <f t="shared" si="6056"/>
        <v>2013.7500000003961</v>
      </c>
      <c r="AR19368">
        <f t="shared" si="6057"/>
        <v>30.26046737580478</v>
      </c>
      <c r="AS19368" s="5">
        <f t="shared" si="6058"/>
        <v>29.27512692103031</v>
      </c>
      <c r="AT19368">
        <f t="shared" si="6059"/>
        <v>0.97089581181515838</v>
      </c>
    </row>
    <row r="19369" spans="1:46" x14ac:dyDescent="0.25">
      <c r="A19369" s="1">
        <v>2013.850000000396</v>
      </c>
      <c r="B19369">
        <v>30.26186370232961</v>
      </c>
      <c r="D19369">
        <f t="shared" si="6044"/>
        <v>0.77131705762873481</v>
      </c>
      <c r="E19369">
        <f t="shared" si="6042"/>
        <v>0.82537164594462376</v>
      </c>
      <c r="G19369">
        <f t="shared" si="6060"/>
        <v>0.77131705762873481</v>
      </c>
      <c r="H19369" s="2">
        <f t="shared" si="6061"/>
        <v>0.82537164594462376</v>
      </c>
      <c r="L19369" s="16">
        <f t="shared" si="6045"/>
        <v>0.82543670886843756</v>
      </c>
      <c r="M19369">
        <f t="shared" si="6046"/>
        <v>2.9289366503070591E-3</v>
      </c>
      <c r="P19369" s="19">
        <f t="shared" si="6047"/>
        <v>0.82537211580805392</v>
      </c>
      <c r="Q19369">
        <f t="shared" si="6048"/>
        <v>2.9219493147695733E-3</v>
      </c>
      <c r="T19369" s="19"/>
      <c r="V19369" s="19">
        <f t="shared" si="6049"/>
        <v>-6.2627828909134591E-13</v>
      </c>
      <c r="Y19369" s="19">
        <f t="shared" si="6050"/>
        <v>0.97100145913909774</v>
      </c>
      <c r="Z19369" s="14">
        <f t="shared" si="6051"/>
        <v>3.9873860206551835E-2</v>
      </c>
      <c r="AB19369" s="17">
        <f t="shared" si="6052"/>
        <v>35.931427215237974</v>
      </c>
      <c r="AC19369">
        <f t="shared" si="6053"/>
        <v>32.143950426901839</v>
      </c>
      <c r="AI19369" s="19">
        <f t="shared" si="6054"/>
        <v>0.8000661339711439</v>
      </c>
      <c r="AJ19369">
        <f t="shared" si="6055"/>
        <v>8.2650939054166575E-4</v>
      </c>
      <c r="AO19369" s="3">
        <f t="shared" si="6043"/>
        <v>0.8001387935121016</v>
      </c>
      <c r="AQ19369">
        <f t="shared" si="6056"/>
        <v>2013.8500000003958</v>
      </c>
      <c r="AR19369">
        <f t="shared" si="6057"/>
        <v>30.261863702329606</v>
      </c>
      <c r="AS19369" s="5">
        <f t="shared" si="6058"/>
        <v>29.276686256769636</v>
      </c>
      <c r="AT19369">
        <f t="shared" si="6059"/>
        <v>0.97057459924006673</v>
      </c>
    </row>
    <row r="19370" spans="1:46" x14ac:dyDescent="0.25">
      <c r="A19370" s="1">
        <v>2013.9500000003959</v>
      </c>
      <c r="B19370">
        <v>30.263259966019099</v>
      </c>
      <c r="D19370">
        <f t="shared" si="6044"/>
        <v>0.77135688398581792</v>
      </c>
      <c r="E19370">
        <f t="shared" si="6042"/>
        <v>0.82540751071971774</v>
      </c>
      <c r="G19370">
        <f t="shared" si="6060"/>
        <v>0.77135688398581792</v>
      </c>
      <c r="H19370" s="2">
        <f t="shared" si="6061"/>
        <v>0.82540751071971774</v>
      </c>
      <c r="L19370" s="16">
        <f t="shared" si="6045"/>
        <v>0.82547256307375605</v>
      </c>
      <c r="M19370">
        <f t="shared" si="6046"/>
        <v>2.9285067231487041E-3</v>
      </c>
      <c r="P19370" s="19">
        <f t="shared" si="6047"/>
        <v>0.82540798047329</v>
      </c>
      <c r="Q19370">
        <f t="shared" si="6048"/>
        <v>2.9215210314980171E-3</v>
      </c>
      <c r="T19370" s="19"/>
      <c r="V19370" s="19">
        <f t="shared" si="6049"/>
        <v>-6.2469589275031821E-13</v>
      </c>
      <c r="Y19370" s="19">
        <f t="shared" si="6050"/>
        <v>0.97103756199657831</v>
      </c>
      <c r="Z19370" s="14">
        <f t="shared" si="6051"/>
        <v>3.9872373170836972E-2</v>
      </c>
      <c r="AB19370" s="17">
        <f t="shared" si="6052"/>
        <v>35.932832747793384</v>
      </c>
      <c r="AC19370">
        <f t="shared" si="6053"/>
        <v>32.144055527835803</v>
      </c>
      <c r="AI19370" s="19">
        <f t="shared" si="6054"/>
        <v>0.80010618607429462</v>
      </c>
      <c r="AJ19370">
        <f t="shared" si="6055"/>
        <v>8.2652237057449091E-4</v>
      </c>
      <c r="AO19370" s="3">
        <f t="shared" si="6043"/>
        <v>0.80017883457554251</v>
      </c>
      <c r="AQ19370">
        <f t="shared" si="6056"/>
        <v>2013.9500000003959</v>
      </c>
      <c r="AR19370">
        <f t="shared" si="6057"/>
        <v>30.263259966019099</v>
      </c>
      <c r="AS19370" s="5">
        <f t="shared" si="6058"/>
        <v>29.278245538743963</v>
      </c>
      <c r="AT19370">
        <f t="shared" si="6059"/>
        <v>0.97025342194016373</v>
      </c>
    </row>
    <row r="19371" spans="1:46" x14ac:dyDescent="0.25">
      <c r="A19371" s="1">
        <v>2014.050000000396</v>
      </c>
      <c r="B19371">
        <v>30.26465616687085</v>
      </c>
      <c r="D19371">
        <f t="shared" si="6044"/>
        <v>0.77139671034290114</v>
      </c>
      <c r="E19371">
        <f t="shared" si="6042"/>
        <v>0.82544337388074585</v>
      </c>
      <c r="G19371">
        <f t="shared" si="6060"/>
        <v>0.77139671034290114</v>
      </c>
      <c r="H19371" s="2">
        <f t="shared" si="6061"/>
        <v>0.82544337388074585</v>
      </c>
      <c r="L19371" s="16">
        <f t="shared" si="6045"/>
        <v>0.82550841566430933</v>
      </c>
      <c r="M19371">
        <f t="shared" si="6046"/>
        <v>2.928076652790915E-3</v>
      </c>
      <c r="P19371" s="19">
        <f t="shared" si="6047"/>
        <v>0.825443843524448</v>
      </c>
      <c r="Q19371">
        <f t="shared" si="6048"/>
        <v>2.9210926051438635E-3</v>
      </c>
      <c r="T19371" s="19"/>
      <c r="V19371" s="19">
        <f t="shared" si="6049"/>
        <v>-6.2311748539670532E-13</v>
      </c>
      <c r="Y19371" s="19">
        <f t="shared" si="6050"/>
        <v>0.97107366324352185</v>
      </c>
      <c r="Z19371" s="14">
        <f t="shared" si="6051"/>
        <v>3.9870885519676699E-2</v>
      </c>
      <c r="AB19371" s="17">
        <f t="shared" si="6052"/>
        <v>35.934238217648435</v>
      </c>
      <c r="AC19371">
        <f t="shared" si="6053"/>
        <v>32.144160630499364</v>
      </c>
      <c r="AI19371" s="19">
        <f t="shared" si="6054"/>
        <v>0.8001462367962584</v>
      </c>
      <c r="AJ19371">
        <f t="shared" si="6055"/>
        <v>8.2653527129228918E-4</v>
      </c>
      <c r="AO19371" s="3">
        <f t="shared" si="6043"/>
        <v>0.8002188742567462</v>
      </c>
      <c r="AQ19371">
        <f t="shared" si="6056"/>
        <v>2014.050000000396</v>
      </c>
      <c r="AR19371">
        <f t="shared" si="6057"/>
        <v>30.26465616687085</v>
      </c>
      <c r="AS19371" s="5">
        <f t="shared" si="6058"/>
        <v>29.279804766946832</v>
      </c>
      <c r="AT19371">
        <f t="shared" si="6059"/>
        <v>0.96993227993229858</v>
      </c>
    </row>
    <row r="19372" spans="1:46" x14ac:dyDescent="0.25">
      <c r="A19372" s="1">
        <v>2014.1500000003959</v>
      </c>
      <c r="B19372">
        <v>30.266052304882461</v>
      </c>
      <c r="D19372">
        <f t="shared" si="6044"/>
        <v>0.77143653669998413</v>
      </c>
      <c r="E19372">
        <f t="shared" si="6042"/>
        <v>0.82547923542764645</v>
      </c>
      <c r="G19372">
        <f t="shared" si="6060"/>
        <v>0.77143653669998413</v>
      </c>
      <c r="H19372" s="2">
        <f t="shared" si="6061"/>
        <v>0.82547923542764645</v>
      </c>
      <c r="L19372" s="16">
        <f t="shared" si="6045"/>
        <v>0.82554426664002634</v>
      </c>
      <c r="M19372">
        <f t="shared" si="6046"/>
        <v>2.9276464392645396E-3</v>
      </c>
      <c r="P19372" s="19">
        <f t="shared" si="6047"/>
        <v>0.82547970496146661</v>
      </c>
      <c r="Q19372">
        <f t="shared" si="6048"/>
        <v>2.920664035738907E-3</v>
      </c>
      <c r="T19372" s="19"/>
      <c r="V19372" s="19">
        <f t="shared" si="6049"/>
        <v>-6.2154305701165557E-13</v>
      </c>
      <c r="Y19372" s="19">
        <f t="shared" si="6050"/>
        <v>0.97110976287984885</v>
      </c>
      <c r="Z19372" s="14">
        <f t="shared" si="6051"/>
        <v>3.9869397253075409E-2</v>
      </c>
      <c r="AB19372" s="17">
        <f t="shared" si="6052"/>
        <v>35.935643624800029</v>
      </c>
      <c r="AC19372">
        <f t="shared" si="6053"/>
        <v>32.144265734884634</v>
      </c>
      <c r="AI19372" s="19">
        <f t="shared" si="6054"/>
        <v>0.80018628613692533</v>
      </c>
      <c r="AJ19372">
        <f t="shared" si="6055"/>
        <v>8.2654809268690066E-4</v>
      </c>
      <c r="AO19372" s="3">
        <f t="shared" si="6043"/>
        <v>0.80025891255556525</v>
      </c>
      <c r="AQ19372">
        <f t="shared" si="6056"/>
        <v>2014.1500000003959</v>
      </c>
      <c r="AR19372">
        <f t="shared" si="6057"/>
        <v>30.266052304882457</v>
      </c>
      <c r="AS19372" s="5">
        <f t="shared" si="6058"/>
        <v>29.281363941373968</v>
      </c>
      <c r="AT19372">
        <f t="shared" si="6059"/>
        <v>0.96961117322902679</v>
      </c>
    </row>
    <row r="19373" spans="1:46" x14ac:dyDescent="0.25">
      <c r="A19373" s="1">
        <v>2014.2500000003961</v>
      </c>
      <c r="B19373">
        <v>30.267448380051519</v>
      </c>
      <c r="D19373">
        <f t="shared" si="6044"/>
        <v>0.77147636305706735</v>
      </c>
      <c r="E19373">
        <f t="shared" si="6042"/>
        <v>0.82551509536035783</v>
      </c>
      <c r="G19373">
        <f t="shared" si="6060"/>
        <v>0.77147636305706735</v>
      </c>
      <c r="H19373" s="2">
        <f t="shared" si="6061"/>
        <v>0.82551509536035783</v>
      </c>
      <c r="L19373" s="16">
        <f t="shared" si="6045"/>
        <v>0.82558011600085024</v>
      </c>
      <c r="M19373">
        <f t="shared" si="6046"/>
        <v>2.9272160826018957E-3</v>
      </c>
      <c r="P19373" s="19">
        <f t="shared" si="6047"/>
        <v>0.82551556478428345</v>
      </c>
      <c r="Q19373">
        <f t="shared" si="6048"/>
        <v>2.9202353233147558E-3</v>
      </c>
      <c r="T19373" s="19"/>
      <c r="V19373" s="19">
        <f t="shared" si="6049"/>
        <v>-6.1997259760135365E-13</v>
      </c>
      <c r="Y19373" s="19">
        <f t="shared" si="6050"/>
        <v>0.97114586090547939</v>
      </c>
      <c r="Z19373" s="14">
        <f t="shared" si="6051"/>
        <v>3.9867908371037021E-2</v>
      </c>
      <c r="AB19373" s="17">
        <f t="shared" si="6052"/>
        <v>35.937048969245055</v>
      </c>
      <c r="AC19373">
        <f t="shared" si="6053"/>
        <v>32.14437084098369</v>
      </c>
      <c r="AI19373" s="19">
        <f t="shared" si="6054"/>
        <v>0.80022633409616639</v>
      </c>
      <c r="AJ19373">
        <f t="shared" si="6055"/>
        <v>8.2656083474903373E-4</v>
      </c>
      <c r="AO19373" s="3">
        <f t="shared" si="6043"/>
        <v>0.80029894947187108</v>
      </c>
      <c r="AQ19373">
        <f t="shared" si="6056"/>
        <v>2014.2500000003961</v>
      </c>
      <c r="AR19373">
        <f t="shared" si="6057"/>
        <v>30.267448380051519</v>
      </c>
      <c r="AS19373" s="5">
        <f t="shared" si="6058"/>
        <v>29.282923062020345</v>
      </c>
      <c r="AT19373">
        <f t="shared" si="6059"/>
        <v>0.96929010184438502</v>
      </c>
    </row>
    <row r="19374" spans="1:46" x14ac:dyDescent="0.25">
      <c r="A19374" s="1">
        <v>2014.350000000396</v>
      </c>
      <c r="B19374">
        <v>30.26884439237562</v>
      </c>
      <c r="D19374">
        <f t="shared" si="6044"/>
        <v>0.77151618941415046</v>
      </c>
      <c r="E19374">
        <f t="shared" si="6042"/>
        <v>0.82555095367881792</v>
      </c>
      <c r="G19374">
        <f t="shared" si="6060"/>
        <v>0.77151618941415046</v>
      </c>
      <c r="H19374" s="2">
        <f t="shared" si="6061"/>
        <v>0.82555095367881792</v>
      </c>
      <c r="L19374" s="16">
        <f t="shared" si="6045"/>
        <v>0.82561596374672419</v>
      </c>
      <c r="M19374">
        <f t="shared" si="6046"/>
        <v>2.926785582835404E-3</v>
      </c>
      <c r="P19374" s="19">
        <f t="shared" si="6047"/>
        <v>0.82555142299283735</v>
      </c>
      <c r="Q19374">
        <f t="shared" si="6048"/>
        <v>2.9198064679032514E-3</v>
      </c>
      <c r="T19374" s="19"/>
      <c r="V19374" s="19">
        <f t="shared" si="6049"/>
        <v>-6.1840609719698011E-13</v>
      </c>
      <c r="Y19374" s="19">
        <f t="shared" si="6050"/>
        <v>0.97118195732033386</v>
      </c>
      <c r="Z19374" s="14">
        <f t="shared" si="6051"/>
        <v>3.9866418873565894E-2</v>
      </c>
      <c r="AB19374" s="17">
        <f t="shared" si="6052"/>
        <v>35.938454250980413</v>
      </c>
      <c r="AC19374">
        <f t="shared" si="6053"/>
        <v>32.144475948788667</v>
      </c>
      <c r="AI19374" s="19">
        <f t="shared" si="6054"/>
        <v>0.80026638067385281</v>
      </c>
      <c r="AJ19374">
        <f t="shared" si="6055"/>
        <v>8.2657349746946551E-4</v>
      </c>
      <c r="AO19374" s="3">
        <f t="shared" si="6043"/>
        <v>0.80033898500557221</v>
      </c>
      <c r="AQ19374">
        <f t="shared" si="6056"/>
        <v>2014.3500000003962</v>
      </c>
      <c r="AR19374">
        <f t="shared" si="6057"/>
        <v>30.26884439237562</v>
      </c>
      <c r="AS19374" s="5">
        <f t="shared" si="6058"/>
        <v>29.284482128880949</v>
      </c>
      <c r="AT19374">
        <f t="shared" si="6059"/>
        <v>0.96896906579235109</v>
      </c>
    </row>
    <row r="19375" spans="1:46" x14ac:dyDescent="0.25">
      <c r="A19375" s="1">
        <v>2014.4500000003959</v>
      </c>
      <c r="B19375">
        <v>30.270240341852318</v>
      </c>
      <c r="D19375">
        <f t="shared" si="6044"/>
        <v>0.77155601577123345</v>
      </c>
      <c r="E19375">
        <f t="shared" si="6042"/>
        <v>0.82558681038296411</v>
      </c>
      <c r="G19375">
        <f t="shared" si="6060"/>
        <v>0.77155601577123345</v>
      </c>
      <c r="H19375" s="2">
        <f t="shared" si="6061"/>
        <v>0.82558681038296411</v>
      </c>
      <c r="L19375" s="16">
        <f t="shared" si="6045"/>
        <v>0.82565180987757714</v>
      </c>
      <c r="M19375">
        <f t="shared" si="6046"/>
        <v>2.9263549399959283E-3</v>
      </c>
      <c r="P19375" s="19">
        <f t="shared" si="6047"/>
        <v>0.82558727958706524</v>
      </c>
      <c r="Q19375">
        <f t="shared" si="6048"/>
        <v>2.9193774695360133E-3</v>
      </c>
      <c r="T19375" s="19"/>
      <c r="V19375" s="19">
        <f t="shared" si="6049"/>
        <v>-6.1684354585464682E-13</v>
      </c>
      <c r="Y19375" s="19">
        <f t="shared" si="6050"/>
        <v>0.97121805212433188</v>
      </c>
      <c r="Z19375" s="14">
        <f t="shared" si="6051"/>
        <v>3.9864928760665996E-2</v>
      </c>
      <c r="AB19375" s="17">
        <f t="shared" si="6052"/>
        <v>35.939859470002972</v>
      </c>
      <c r="AC19375">
        <f t="shared" si="6053"/>
        <v>32.144581058291777</v>
      </c>
      <c r="AI19375" s="19">
        <f t="shared" si="6054"/>
        <v>0.80030642586985623</v>
      </c>
      <c r="AJ19375">
        <f t="shared" si="6055"/>
        <v>8.2658608083899081E-4</v>
      </c>
      <c r="AO19375" s="3">
        <f t="shared" si="6043"/>
        <v>0.80037901915648435</v>
      </c>
      <c r="AQ19375">
        <f t="shared" si="6056"/>
        <v>2014.4500000003959</v>
      </c>
      <c r="AR19375">
        <f t="shared" si="6057"/>
        <v>30.270240341852315</v>
      </c>
      <c r="AS19375" s="5">
        <f t="shared" si="6058"/>
        <v>29.286041141950786</v>
      </c>
      <c r="AT19375">
        <f t="shared" si="6059"/>
        <v>0.96864806508680878</v>
      </c>
    </row>
    <row r="19376" spans="1:46" x14ac:dyDescent="0.25">
      <c r="A19376" s="1">
        <v>2014.550000000396</v>
      </c>
      <c r="B19376">
        <v>30.271636228479231</v>
      </c>
      <c r="D19376">
        <f t="shared" si="6044"/>
        <v>0.77159584212831667</v>
      </c>
      <c r="E19376">
        <f t="shared" si="6042"/>
        <v>0.82562266547273522</v>
      </c>
      <c r="G19376">
        <f t="shared" si="6060"/>
        <v>0.77159584212831667</v>
      </c>
      <c r="H19376" s="2">
        <f t="shared" si="6061"/>
        <v>0.82562266547273522</v>
      </c>
      <c r="L19376" s="16">
        <f t="shared" si="6045"/>
        <v>0.82568765439334513</v>
      </c>
      <c r="M19376">
        <f t="shared" si="6046"/>
        <v>2.9259241541150834E-3</v>
      </c>
      <c r="P19376" s="19">
        <f t="shared" si="6047"/>
        <v>0.82562313456690617</v>
      </c>
      <c r="Q19376">
        <f t="shared" si="6048"/>
        <v>2.9189483282448703E-3</v>
      </c>
      <c r="T19376" s="19"/>
      <c r="V19376" s="19">
        <f t="shared" si="6049"/>
        <v>-6.152849336552525E-13</v>
      </c>
      <c r="Y19376" s="19">
        <f t="shared" si="6050"/>
        <v>0.97125414531739429</v>
      </c>
      <c r="Z19376" s="14">
        <f t="shared" si="6051"/>
        <v>3.9863438032341644E-2</v>
      </c>
      <c r="AB19376" s="17">
        <f t="shared" si="6052"/>
        <v>35.941264626309653</v>
      </c>
      <c r="AC19376">
        <f t="shared" si="6053"/>
        <v>32.144686169485162</v>
      </c>
      <c r="AI19376" s="19">
        <f t="shared" si="6054"/>
        <v>0.800346469684029</v>
      </c>
      <c r="AJ19376">
        <f t="shared" si="6055"/>
        <v>8.2659858484728562E-4</v>
      </c>
      <c r="AO19376" s="3">
        <f t="shared" si="6043"/>
        <v>0.80041905192449669</v>
      </c>
      <c r="AQ19376">
        <f t="shared" si="6056"/>
        <v>2014.550000000396</v>
      </c>
      <c r="AR19376">
        <f t="shared" si="6057"/>
        <v>30.271636228479231</v>
      </c>
      <c r="AS19376" s="5">
        <f t="shared" si="6058"/>
        <v>29.287600101224111</v>
      </c>
      <c r="AT19376">
        <f t="shared" si="6059"/>
        <v>0.96832709974325459</v>
      </c>
    </row>
    <row r="19377" spans="1:46" x14ac:dyDescent="0.25">
      <c r="A19377" s="1">
        <v>2014.6500000003959</v>
      </c>
      <c r="B19377">
        <v>30.273032052253949</v>
      </c>
      <c r="D19377">
        <f t="shared" si="6044"/>
        <v>0.77163566848539966</v>
      </c>
      <c r="E19377">
        <f t="shared" si="6042"/>
        <v>0.82565851894806919</v>
      </c>
      <c r="G19377">
        <f t="shared" si="6060"/>
        <v>0.77163566848539966</v>
      </c>
      <c r="H19377" s="2">
        <f t="shared" si="6061"/>
        <v>0.82565851894806919</v>
      </c>
      <c r="L19377" s="16">
        <f t="shared" si="6045"/>
        <v>0.82572349729397487</v>
      </c>
      <c r="M19377">
        <f t="shared" si="6046"/>
        <v>2.9254932252257386E-3</v>
      </c>
      <c r="P19377" s="19">
        <f t="shared" si="6047"/>
        <v>0.82565898793229775</v>
      </c>
      <c r="Q19377">
        <f t="shared" si="6048"/>
        <v>2.9185190440615973E-3</v>
      </c>
      <c r="T19377" s="19"/>
      <c r="V19377" s="19">
        <f t="shared" si="6049"/>
        <v>-6.1373025070453018E-13</v>
      </c>
      <c r="Y19377" s="19">
        <f t="shared" si="6050"/>
        <v>0.9712902368994405</v>
      </c>
      <c r="Z19377" s="14">
        <f t="shared" si="6051"/>
        <v>3.9861946688596911E-2</v>
      </c>
      <c r="AB19377" s="17">
        <f t="shared" si="6052"/>
        <v>35.942669719897317</v>
      </c>
      <c r="AC19377">
        <f t="shared" si="6053"/>
        <v>32.144791282360529</v>
      </c>
      <c r="AI19377" s="19">
        <f t="shared" si="6054"/>
        <v>0.80038651211626122</v>
      </c>
      <c r="AJ19377">
        <f t="shared" si="6055"/>
        <v>8.2661100948625249E-4</v>
      </c>
      <c r="AO19377" s="3">
        <f t="shared" si="6043"/>
        <v>0.80045908330949955</v>
      </c>
      <c r="AQ19377">
        <f t="shared" si="6056"/>
        <v>2014.6500000003957</v>
      </c>
      <c r="AR19377">
        <f t="shared" si="6057"/>
        <v>30.273032052253946</v>
      </c>
      <c r="AS19377" s="5">
        <f t="shared" si="6058"/>
        <v>29.289159006696636</v>
      </c>
      <c r="AT19377">
        <f t="shared" si="6059"/>
        <v>0.9680061697742165</v>
      </c>
    </row>
    <row r="19378" spans="1:46" x14ac:dyDescent="0.25">
      <c r="A19378" s="1">
        <v>2014.7500000003961</v>
      </c>
      <c r="B19378">
        <v>30.274427813174022</v>
      </c>
      <c r="D19378">
        <f t="shared" si="6044"/>
        <v>0.77167549484248288</v>
      </c>
      <c r="E19378">
        <f t="shared" si="6042"/>
        <v>0.82569437080890318</v>
      </c>
      <c r="G19378">
        <f t="shared" si="6060"/>
        <v>0.77167549484248288</v>
      </c>
      <c r="H19378" s="2">
        <f t="shared" si="6061"/>
        <v>0.82569437080890318</v>
      </c>
      <c r="L19378" s="16">
        <f t="shared" si="6045"/>
        <v>0.82575933857940242</v>
      </c>
      <c r="M19378">
        <f t="shared" si="6046"/>
        <v>2.9250621533595316E-3</v>
      </c>
      <c r="P19378" s="19">
        <f t="shared" si="6047"/>
        <v>0.82569483968317758</v>
      </c>
      <c r="Q19378">
        <f t="shared" si="6048"/>
        <v>2.9180896170178895E-3</v>
      </c>
      <c r="T19378" s="19"/>
      <c r="V19378" s="19">
        <f t="shared" si="6049"/>
        <v>-6.1217948713296105E-13</v>
      </c>
      <c r="Y19378" s="19">
        <f t="shared" si="6050"/>
        <v>0.97132632687039067</v>
      </c>
      <c r="Z19378" s="14">
        <f t="shared" si="6051"/>
        <v>3.9860454729435849E-2</v>
      </c>
      <c r="AB19378" s="17">
        <f t="shared" si="6052"/>
        <v>35.944074750762859</v>
      </c>
      <c r="AC19378">
        <f t="shared" si="6053"/>
        <v>32.144896396910475</v>
      </c>
      <c r="AI19378" s="19">
        <f t="shared" si="6054"/>
        <v>0.80042655316642408</v>
      </c>
      <c r="AJ19378">
        <f t="shared" si="6055"/>
        <v>8.2662335474666874E-4</v>
      </c>
      <c r="AO19378" s="3">
        <f t="shared" si="6043"/>
        <v>0.80049911331134571</v>
      </c>
      <c r="AQ19378">
        <f t="shared" si="6056"/>
        <v>2014.7500000003961</v>
      </c>
      <c r="AR19378">
        <f t="shared" si="6057"/>
        <v>30.274427813174022</v>
      </c>
      <c r="AS19378" s="5">
        <f t="shared" si="6058"/>
        <v>29.290717858363355</v>
      </c>
      <c r="AT19378">
        <f t="shared" si="6059"/>
        <v>0.96768527519360481</v>
      </c>
    </row>
    <row r="19379" spans="1:46" x14ac:dyDescent="0.25">
      <c r="A19379" s="1">
        <v>2014.850000000396</v>
      </c>
      <c r="B19379">
        <v>30.27582351123705</v>
      </c>
      <c r="D19379">
        <f t="shared" si="6044"/>
        <v>0.77171532119956598</v>
      </c>
      <c r="E19379">
        <f t="shared" si="6042"/>
        <v>0.82573022105517557</v>
      </c>
      <c r="G19379">
        <f t="shared" si="6060"/>
        <v>0.77171532119956598</v>
      </c>
      <c r="H19379" s="2">
        <f t="shared" si="6061"/>
        <v>0.82573022105517557</v>
      </c>
      <c r="L19379" s="16">
        <f t="shared" si="6045"/>
        <v>0.82579517824956383</v>
      </c>
      <c r="M19379">
        <f t="shared" si="6046"/>
        <v>2.9246309385482019E-3</v>
      </c>
      <c r="P19379" s="19">
        <f t="shared" si="6047"/>
        <v>0.82573068981948361</v>
      </c>
      <c r="Q19379">
        <f t="shared" si="6048"/>
        <v>2.9176600471455816E-3</v>
      </c>
      <c r="T19379" s="19"/>
      <c r="V19379" s="19">
        <f t="shared" si="6049"/>
        <v>-6.1063263309565058E-13</v>
      </c>
      <c r="Y19379" s="19">
        <f t="shared" si="6050"/>
        <v>0.9713624152301652</v>
      </c>
      <c r="Z19379" s="14">
        <f t="shared" si="6051"/>
        <v>3.9858962154862926E-2</v>
      </c>
      <c r="AB19379" s="17">
        <f t="shared" si="6052"/>
        <v>35.945479718903172</v>
      </c>
      <c r="AC19379">
        <f t="shared" si="6053"/>
        <v>32.145001513126999</v>
      </c>
      <c r="AI19379" s="19">
        <f t="shared" si="6054"/>
        <v>0.80046659283437038</v>
      </c>
      <c r="AJ19379">
        <f t="shared" si="6055"/>
        <v>8.2663562061830798E-4</v>
      </c>
      <c r="AO19379" s="3">
        <f t="shared" si="6043"/>
        <v>0.80053914192988773</v>
      </c>
      <c r="AQ19379">
        <f t="shared" si="6056"/>
        <v>2014.850000000396</v>
      </c>
      <c r="AR19379">
        <f t="shared" si="6057"/>
        <v>30.27582351123705</v>
      </c>
      <c r="AS19379" s="5">
        <f t="shared" si="6058"/>
        <v>29.292276656218529</v>
      </c>
      <c r="AT19379">
        <f t="shared" si="6059"/>
        <v>0.96736441601682255</v>
      </c>
    </row>
    <row r="19380" spans="1:46" x14ac:dyDescent="0.25">
      <c r="A19380" s="1">
        <v>2014.9500000003959</v>
      </c>
      <c r="B19380">
        <v>30.277219146440618</v>
      </c>
      <c r="D19380">
        <f t="shared" si="6044"/>
        <v>0.77175514755664898</v>
      </c>
      <c r="E19380">
        <f t="shared" si="6042"/>
        <v>0.8257660696868242</v>
      </c>
      <c r="G19380">
        <f t="shared" si="6060"/>
        <v>0.77175514755664898</v>
      </c>
      <c r="H19380" s="2">
        <f t="shared" si="6061"/>
        <v>0.8257660696868242</v>
      </c>
      <c r="L19380" s="16">
        <f t="shared" si="6045"/>
        <v>0.8258310163043987</v>
      </c>
      <c r="M19380">
        <f t="shared" si="6046"/>
        <v>2.9241995808238553E-3</v>
      </c>
      <c r="P19380" s="19">
        <f t="shared" si="6047"/>
        <v>0.82576653834115366</v>
      </c>
      <c r="Q19380">
        <f t="shared" si="6048"/>
        <v>2.9172303344764767E-3</v>
      </c>
      <c r="T19380" s="19"/>
      <c r="V19380" s="19">
        <f t="shared" si="6049"/>
        <v>-6.0908967877232335E-13</v>
      </c>
      <c r="Y19380" s="19">
        <f t="shared" si="6050"/>
        <v>0.97139850197868338</v>
      </c>
      <c r="Z19380" s="14">
        <f t="shared" si="6051"/>
        <v>3.9857468964882042E-2</v>
      </c>
      <c r="AB19380" s="17">
        <f t="shared" si="6052"/>
        <v>35.946884624315125</v>
      </c>
      <c r="AC19380">
        <f t="shared" si="6053"/>
        <v>32.145106631001951</v>
      </c>
      <c r="AI19380" s="19">
        <f t="shared" si="6054"/>
        <v>0.80050663111997133</v>
      </c>
      <c r="AJ19380">
        <f t="shared" si="6055"/>
        <v>8.2664780709199557E-4</v>
      </c>
      <c r="AO19380" s="3">
        <f t="shared" si="6043"/>
        <v>0.80057916916503391</v>
      </c>
      <c r="AQ19380">
        <f t="shared" si="6056"/>
        <v>2014.9500000003957</v>
      </c>
      <c r="AR19380">
        <f t="shared" si="6057"/>
        <v>30.277219146440615</v>
      </c>
      <c r="AS19380" s="5">
        <f t="shared" si="6058"/>
        <v>29.293835400257151</v>
      </c>
      <c r="AT19380">
        <f t="shared" si="6059"/>
        <v>0.96704359225782233</v>
      </c>
    </row>
    <row r="19381" spans="1:46" x14ac:dyDescent="0.25">
      <c r="A19381" s="1">
        <v>2015.050000000396</v>
      </c>
      <c r="B19381">
        <v>30.2786147187823</v>
      </c>
      <c r="D19381">
        <f t="shared" si="6044"/>
        <v>0.7717949739137322</v>
      </c>
      <c r="E19381">
        <f t="shared" si="6042"/>
        <v>0.82580191670378711</v>
      </c>
      <c r="G19381">
        <f t="shared" si="6060"/>
        <v>0.7717949739137322</v>
      </c>
      <c r="H19381" s="2">
        <f t="shared" si="6061"/>
        <v>0.82580191670378711</v>
      </c>
      <c r="L19381" s="16">
        <f t="shared" si="6045"/>
        <v>0.82586685274384664</v>
      </c>
      <c r="M19381">
        <f t="shared" si="6046"/>
        <v>2.9237680802185781E-3</v>
      </c>
      <c r="P19381" s="19">
        <f t="shared" si="6047"/>
        <v>0.82580238524812632</v>
      </c>
      <c r="Q19381">
        <f t="shared" si="6048"/>
        <v>2.9168004790424435E-3</v>
      </c>
      <c r="T19381" s="19"/>
      <c r="V19381" s="19">
        <f t="shared" si="6049"/>
        <v>-6.0755061436724514E-13</v>
      </c>
      <c r="Y19381" s="19">
        <f t="shared" si="6050"/>
        <v>0.97143458711586628</v>
      </c>
      <c r="Z19381" s="14">
        <f t="shared" si="6051"/>
        <v>3.9855975159497709E-2</v>
      </c>
      <c r="AB19381" s="17">
        <f t="shared" si="6052"/>
        <v>35.948289466995639</v>
      </c>
      <c r="AC19381">
        <f t="shared" si="6053"/>
        <v>32.145211750527992</v>
      </c>
      <c r="AI19381" s="19">
        <f t="shared" si="6054"/>
        <v>0.80054666802309793</v>
      </c>
      <c r="AJ19381">
        <f t="shared" si="6055"/>
        <v>8.2665991415853618E-4</v>
      </c>
      <c r="AO19381" s="3">
        <f t="shared" si="6043"/>
        <v>0.80061919501663725</v>
      </c>
      <c r="AQ19381">
        <f t="shared" si="6056"/>
        <v>2015.050000000396</v>
      </c>
      <c r="AR19381">
        <f t="shared" si="6057"/>
        <v>30.2786147187823</v>
      </c>
      <c r="AS19381" s="5">
        <f t="shared" si="6058"/>
        <v>29.295394090474197</v>
      </c>
      <c r="AT19381">
        <f t="shared" si="6059"/>
        <v>0.96672280393058185</v>
      </c>
    </row>
    <row r="19382" spans="1:46" x14ac:dyDescent="0.25">
      <c r="A19382" s="1">
        <v>2015.1500000003959</v>
      </c>
      <c r="B19382">
        <v>30.280010228259659</v>
      </c>
      <c r="D19382">
        <f t="shared" si="6044"/>
        <v>0.7718348002708153</v>
      </c>
      <c r="E19382">
        <f t="shared" si="6042"/>
        <v>0.82583776210600113</v>
      </c>
      <c r="G19382">
        <f t="shared" si="6060"/>
        <v>0.7718348002708153</v>
      </c>
      <c r="H19382" s="2">
        <f t="shared" si="6061"/>
        <v>0.82583776210600113</v>
      </c>
      <c r="L19382" s="16">
        <f t="shared" si="6045"/>
        <v>0.82590268756784013</v>
      </c>
      <c r="M19382">
        <f t="shared" si="6046"/>
        <v>2.9233364367637791E-3</v>
      </c>
      <c r="P19382" s="19">
        <f t="shared" si="6047"/>
        <v>0.82583823054033767</v>
      </c>
      <c r="Q19382">
        <f t="shared" si="6048"/>
        <v>2.9163704808751649E-3</v>
      </c>
      <c r="T19382" s="19"/>
      <c r="V19382" s="19">
        <f t="shared" si="6049"/>
        <v>-6.0601543010921097E-13</v>
      </c>
      <c r="Y19382" s="19">
        <f t="shared" si="6050"/>
        <v>0.97147067064163195</v>
      </c>
      <c r="Z19382" s="14">
        <f t="shared" si="6051"/>
        <v>3.9854480738713512E-2</v>
      </c>
      <c r="AB19382" s="17">
        <f t="shared" si="6052"/>
        <v>35.949694246941519</v>
      </c>
      <c r="AC19382">
        <f t="shared" si="6053"/>
        <v>32.145316871696487</v>
      </c>
      <c r="AI19382" s="19">
        <f t="shared" si="6054"/>
        <v>0.80058670354362182</v>
      </c>
      <c r="AJ19382">
        <f t="shared" si="6055"/>
        <v>8.266719418088224E-4</v>
      </c>
      <c r="AO19382" s="3">
        <f t="shared" si="6043"/>
        <v>0.80065921948455032</v>
      </c>
      <c r="AQ19382">
        <f t="shared" si="6056"/>
        <v>2015.1500000003959</v>
      </c>
      <c r="AR19382">
        <f t="shared" si="6057"/>
        <v>30.280010228259655</v>
      </c>
      <c r="AS19382" s="5">
        <f t="shared" si="6058"/>
        <v>29.296952726864671</v>
      </c>
      <c r="AT19382">
        <f t="shared" si="6059"/>
        <v>0.96640205104895038</v>
      </c>
    </row>
    <row r="19383" spans="1:46" x14ac:dyDescent="0.25">
      <c r="A19383" s="1">
        <v>2015.2500000003961</v>
      </c>
      <c r="B19383">
        <v>30.281405674870271</v>
      </c>
      <c r="D19383">
        <f t="shared" si="6044"/>
        <v>0.77187462662789841</v>
      </c>
      <c r="E19383">
        <f t="shared" si="6042"/>
        <v>0.82587360589340453</v>
      </c>
      <c r="G19383">
        <f t="shared" si="6060"/>
        <v>0.77187462662789841</v>
      </c>
      <c r="H19383" s="2">
        <f t="shared" si="6061"/>
        <v>0.82587360589340453</v>
      </c>
      <c r="L19383" s="16">
        <f t="shared" si="6045"/>
        <v>0.8259385207763188</v>
      </c>
      <c r="M19383">
        <f t="shared" si="6046"/>
        <v>2.9229046504916042E-3</v>
      </c>
      <c r="P19383" s="19">
        <f t="shared" si="6047"/>
        <v>0.82587407421772663</v>
      </c>
      <c r="Q19383">
        <f t="shared" si="6048"/>
        <v>2.9159403400066046E-3</v>
      </c>
      <c r="T19383" s="19"/>
      <c r="V19383" s="19">
        <f t="shared" si="6049"/>
        <v>-6.044841162513788E-13</v>
      </c>
      <c r="Y19383" s="19">
        <f t="shared" si="6050"/>
        <v>0.97150675255590169</v>
      </c>
      <c r="Z19383" s="14">
        <f t="shared" si="6051"/>
        <v>3.9852985702534156E-2</v>
      </c>
      <c r="AB19383" s="17">
        <f t="shared" si="6052"/>
        <v>35.951098964149708</v>
      </c>
      <c r="AC19383">
        <f t="shared" si="6053"/>
        <v>32.145421994500275</v>
      </c>
      <c r="AI19383" s="19">
        <f t="shared" si="6054"/>
        <v>0.80062673768143267</v>
      </c>
      <c r="AJ19383">
        <f t="shared" si="6055"/>
        <v>8.2668389003476685E-4</v>
      </c>
      <c r="AO19383" s="3">
        <f t="shared" si="6043"/>
        <v>0.80069924256866298</v>
      </c>
      <c r="AQ19383">
        <f t="shared" si="6056"/>
        <v>2015.2500000003961</v>
      </c>
      <c r="AR19383">
        <f t="shared" si="6057"/>
        <v>30.281405674870271</v>
      </c>
      <c r="AS19383" s="5">
        <f t="shared" si="6058"/>
        <v>29.298511309424271</v>
      </c>
      <c r="AT19383">
        <f t="shared" si="6059"/>
        <v>0.96608133362549597</v>
      </c>
    </row>
    <row r="19384" spans="1:46" x14ac:dyDescent="0.25">
      <c r="A19384" s="1">
        <v>2015.350000000396</v>
      </c>
      <c r="B19384">
        <v>30.282801058611739</v>
      </c>
      <c r="D19384">
        <f t="shared" si="6044"/>
        <v>0.77191445298498151</v>
      </c>
      <c r="E19384">
        <f t="shared" si="6042"/>
        <v>0.82590944806593547</v>
      </c>
      <c r="G19384">
        <f t="shared" si="6060"/>
        <v>0.77191445298498151</v>
      </c>
      <c r="H19384" s="2">
        <f t="shared" si="6061"/>
        <v>0.82590944806593547</v>
      </c>
      <c r="L19384" s="16">
        <f t="shared" si="6045"/>
        <v>0.82597435236922223</v>
      </c>
      <c r="M19384">
        <f t="shared" si="6046"/>
        <v>2.9224727214342298E-3</v>
      </c>
      <c r="P19384" s="19">
        <f t="shared" si="6047"/>
        <v>0.82590991628023136</v>
      </c>
      <c r="Q19384">
        <f t="shared" si="6048"/>
        <v>2.9155100564686736E-3</v>
      </c>
      <c r="T19384" s="19"/>
      <c r="V19384" s="19">
        <f t="shared" si="6049"/>
        <v>-6.0295666307126715E-13</v>
      </c>
      <c r="Y19384" s="19">
        <f t="shared" si="6050"/>
        <v>0.97154283285859533</v>
      </c>
      <c r="Z19384" s="14">
        <f t="shared" si="6051"/>
        <v>3.9851490050963861E-2</v>
      </c>
      <c r="AB19384" s="17">
        <f t="shared" si="6052"/>
        <v>35.952503618617079</v>
      </c>
      <c r="AC19384">
        <f t="shared" si="6053"/>
        <v>32.145527118931113</v>
      </c>
      <c r="AI19384" s="19">
        <f t="shared" si="6054"/>
        <v>0.80066677043636503</v>
      </c>
      <c r="AJ19384">
        <f t="shared" si="6055"/>
        <v>8.2669575882513295E-4</v>
      </c>
      <c r="AO19384" s="3">
        <f t="shared" si="6043"/>
        <v>0.8007392642688278</v>
      </c>
      <c r="AQ19384">
        <f t="shared" si="6056"/>
        <v>2015.350000000396</v>
      </c>
      <c r="AR19384">
        <f t="shared" si="6057"/>
        <v>30.282801058611739</v>
      </c>
      <c r="AS19384" s="5">
        <f t="shared" si="6058"/>
        <v>29.300069838146566</v>
      </c>
      <c r="AT19384">
        <f t="shared" si="6059"/>
        <v>0.96576065167696767</v>
      </c>
    </row>
    <row r="19385" spans="1:46" x14ac:dyDescent="0.25">
      <c r="A19385" s="1">
        <v>2015.4500000003959</v>
      </c>
      <c r="B19385">
        <v>30.2841963794816</v>
      </c>
      <c r="D19385">
        <f t="shared" si="6044"/>
        <v>0.77195427934206462</v>
      </c>
      <c r="E19385">
        <f t="shared" si="6042"/>
        <v>0.82594528862353067</v>
      </c>
      <c r="G19385">
        <f t="shared" si="6060"/>
        <v>0.77195427934206462</v>
      </c>
      <c r="H19385" s="2">
        <f t="shared" si="6061"/>
        <v>0.82594528862353067</v>
      </c>
      <c r="L19385" s="16">
        <f t="shared" si="6045"/>
        <v>0.82601018234649359</v>
      </c>
      <c r="M19385">
        <f t="shared" si="6046"/>
        <v>2.9220406496242332E-3</v>
      </c>
      <c r="P19385" s="19">
        <f t="shared" si="6047"/>
        <v>0.82594575672778781</v>
      </c>
      <c r="Q19385">
        <f t="shared" si="6048"/>
        <v>2.9150796302930583E-3</v>
      </c>
      <c r="T19385" s="19"/>
      <c r="V19385" s="19">
        <f t="shared" si="6049"/>
        <v>-6.0143306087075968E-13</v>
      </c>
      <c r="Y19385" s="19">
        <f t="shared" si="6050"/>
        <v>0.97157891154963183</v>
      </c>
      <c r="Z19385" s="14">
        <f t="shared" si="6051"/>
        <v>3.9849993784006478E-2</v>
      </c>
      <c r="AB19385" s="17">
        <f t="shared" si="6052"/>
        <v>35.953908210340487</v>
      </c>
      <c r="AC19385">
        <f t="shared" si="6053"/>
        <v>32.145632244981229</v>
      </c>
      <c r="AI19385" s="19">
        <f t="shared" si="6054"/>
        <v>0.80070680180830811</v>
      </c>
      <c r="AJ19385">
        <f t="shared" si="6055"/>
        <v>8.2670754817183668E-4</v>
      </c>
      <c r="AO19385" s="3">
        <f t="shared" si="6043"/>
        <v>0.80077928458493486</v>
      </c>
      <c r="AQ19385">
        <f t="shared" si="6056"/>
        <v>2015.4500000003961</v>
      </c>
      <c r="AR19385">
        <f t="shared" si="6057"/>
        <v>30.2841963794816</v>
      </c>
      <c r="AS19385" s="5">
        <f t="shared" si="6058"/>
        <v>29.301628313027233</v>
      </c>
      <c r="AT19385">
        <f t="shared" si="6059"/>
        <v>0.96544000521587159</v>
      </c>
    </row>
    <row r="19386" spans="1:46" x14ac:dyDescent="0.25">
      <c r="A19386" s="1">
        <v>2015.550000000396</v>
      </c>
      <c r="B19386">
        <v>30.28559163747742</v>
      </c>
      <c r="D19386">
        <f t="shared" si="6044"/>
        <v>0.77199410569914773</v>
      </c>
      <c r="E19386">
        <f t="shared" si="6042"/>
        <v>0.82598112756612763</v>
      </c>
      <c r="G19386">
        <f t="shared" si="6060"/>
        <v>0.77199410569914773</v>
      </c>
      <c r="H19386" s="2">
        <f t="shared" si="6061"/>
        <v>0.82598112756612763</v>
      </c>
      <c r="L19386" s="16">
        <f t="shared" si="6045"/>
        <v>0.82604601070806183</v>
      </c>
      <c r="M19386">
        <f t="shared" si="6046"/>
        <v>2.9216084350926733E-3</v>
      </c>
      <c r="P19386" s="19">
        <f t="shared" si="6047"/>
        <v>0.82598159556033435</v>
      </c>
      <c r="Q19386">
        <f t="shared" si="6048"/>
        <v>2.9146490615117281E-3</v>
      </c>
      <c r="T19386" s="19"/>
      <c r="V19386" s="19">
        <f t="shared" si="6049"/>
        <v>-5.9991329997594653E-13</v>
      </c>
      <c r="Y19386" s="19">
        <f t="shared" si="6050"/>
        <v>0.97161498862893081</v>
      </c>
      <c r="Z19386" s="14">
        <f t="shared" si="6051"/>
        <v>3.9848496901666162E-2</v>
      </c>
      <c r="AB19386" s="17">
        <f t="shared" si="6052"/>
        <v>35.955312739316796</v>
      </c>
      <c r="AC19386">
        <f t="shared" si="6053"/>
        <v>32.145737372642699</v>
      </c>
      <c r="AI19386" s="19">
        <f t="shared" si="6054"/>
        <v>0.80074683179711514</v>
      </c>
      <c r="AJ19386">
        <f t="shared" si="6055"/>
        <v>8.2671925806473664E-4</v>
      </c>
      <c r="AO19386" s="3">
        <f t="shared" si="6043"/>
        <v>0.80081930351685515</v>
      </c>
      <c r="AQ19386">
        <f t="shared" si="6056"/>
        <v>2015.550000000396</v>
      </c>
      <c r="AR19386">
        <f t="shared" si="6057"/>
        <v>30.285591637477417</v>
      </c>
      <c r="AS19386" s="5">
        <f t="shared" si="6058"/>
        <v>29.303186734060567</v>
      </c>
      <c r="AT19386">
        <f t="shared" si="6059"/>
        <v>0.96511939425746962</v>
      </c>
    </row>
    <row r="19387" spans="1:46" x14ac:dyDescent="0.25">
      <c r="A19387" s="1">
        <v>2015.6500000003959</v>
      </c>
      <c r="B19387">
        <v>30.286986832596789</v>
      </c>
      <c r="D19387">
        <f t="shared" si="6044"/>
        <v>0.77203393205623083</v>
      </c>
      <c r="E19387">
        <f t="shared" si="6042"/>
        <v>0.82601696489366461</v>
      </c>
      <c r="G19387">
        <f t="shared" si="6060"/>
        <v>0.77203393205623083</v>
      </c>
      <c r="H19387" s="2">
        <f t="shared" si="6061"/>
        <v>0.82601696489366461</v>
      </c>
      <c r="L19387" s="16">
        <f t="shared" si="6045"/>
        <v>0.82608183745386654</v>
      </c>
      <c r="M19387">
        <f t="shared" si="6046"/>
        <v>2.9211760778717791E-3</v>
      </c>
      <c r="P19387" s="19">
        <f t="shared" si="6047"/>
        <v>0.82601743277780892</v>
      </c>
      <c r="Q19387">
        <f t="shared" si="6048"/>
        <v>2.9142183501566226E-3</v>
      </c>
      <c r="T19387" s="19"/>
      <c r="V19387" s="19">
        <f t="shared" si="6049"/>
        <v>-5.9839737073706782E-13</v>
      </c>
      <c r="Y19387" s="19">
        <f t="shared" si="6050"/>
        <v>0.97165106409641266</v>
      </c>
      <c r="Z19387" s="14">
        <f t="shared" si="6051"/>
        <v>3.984699940394739E-2</v>
      </c>
      <c r="AB19387" s="17">
        <f t="shared" si="6052"/>
        <v>35.956717205542901</v>
      </c>
      <c r="AC19387">
        <f t="shared" si="6053"/>
        <v>32.145842501907666</v>
      </c>
      <c r="AI19387" s="19">
        <f t="shared" si="6054"/>
        <v>0.8007868604026942</v>
      </c>
      <c r="AJ19387">
        <f t="shared" si="6055"/>
        <v>8.2673088849685673E-4</v>
      </c>
      <c r="AO19387" s="3">
        <f t="shared" si="6043"/>
        <v>0.80085932106442304</v>
      </c>
      <c r="AQ19387">
        <f t="shared" si="6056"/>
        <v>2015.6500000003959</v>
      </c>
      <c r="AR19387">
        <f t="shared" si="6057"/>
        <v>30.286986832596789</v>
      </c>
      <c r="AS19387" s="5">
        <f t="shared" si="6058"/>
        <v>29.304745101242982</v>
      </c>
      <c r="AT19387">
        <f t="shared" si="6059"/>
        <v>0.96479881881292262</v>
      </c>
    </row>
    <row r="19388" spans="1:46" x14ac:dyDescent="0.25">
      <c r="A19388" s="1">
        <v>2015.7500000003961</v>
      </c>
      <c r="B19388">
        <v>30.288381964837271</v>
      </c>
      <c r="D19388">
        <f t="shared" si="6044"/>
        <v>0.77207375841331394</v>
      </c>
      <c r="E19388">
        <f t="shared" si="6042"/>
        <v>0.82605280060607889</v>
      </c>
      <c r="G19388">
        <f t="shared" si="6060"/>
        <v>0.77207375841331394</v>
      </c>
      <c r="H19388" s="2">
        <f t="shared" si="6061"/>
        <v>0.82605280060607889</v>
      </c>
      <c r="L19388" s="16">
        <f t="shared" si="6045"/>
        <v>0.82611766258385089</v>
      </c>
      <c r="M19388">
        <f t="shared" si="6046"/>
        <v>2.9207435779941811E-3</v>
      </c>
      <c r="P19388" s="19">
        <f t="shared" si="6047"/>
        <v>0.8260532683801487</v>
      </c>
      <c r="Q19388">
        <f t="shared" si="6048"/>
        <v>2.913787496259613E-3</v>
      </c>
      <c r="T19388" s="19"/>
      <c r="V19388" s="19">
        <f t="shared" si="6049"/>
        <v>-5.9688526352851759E-13</v>
      </c>
      <c r="Y19388" s="19">
        <f t="shared" si="6050"/>
        <v>0.97168713795199746</v>
      </c>
      <c r="Z19388" s="14">
        <f t="shared" si="6051"/>
        <v>3.9845501290854519E-2</v>
      </c>
      <c r="AB19388" s="17">
        <f t="shared" si="6052"/>
        <v>35.958121609015706</v>
      </c>
      <c r="AC19388">
        <f t="shared" si="6053"/>
        <v>32.145947632768603</v>
      </c>
      <c r="AI19388" s="19">
        <f t="shared" si="6054"/>
        <v>0.80082688762486098</v>
      </c>
      <c r="AJ19388">
        <f t="shared" si="6055"/>
        <v>8.2674243945592011E-4</v>
      </c>
      <c r="AO19388" s="3">
        <f t="shared" si="6043"/>
        <v>0.80089933722754703</v>
      </c>
      <c r="AQ19388">
        <f t="shared" si="6056"/>
        <v>2015.7500000003961</v>
      </c>
      <c r="AR19388">
        <f t="shared" si="6057"/>
        <v>30.288381964837271</v>
      </c>
      <c r="AS19388" s="5">
        <f t="shared" si="6058"/>
        <v>29.306303414567306</v>
      </c>
      <c r="AT19388">
        <f t="shared" si="6059"/>
        <v>0.96447827890035476</v>
      </c>
    </row>
    <row r="19389" spans="1:46" x14ac:dyDescent="0.25">
      <c r="A19389" s="1">
        <v>2015.850000000396</v>
      </c>
      <c r="B19389">
        <v>30.289777034196408</v>
      </c>
      <c r="D19389">
        <f t="shared" si="6044"/>
        <v>0.77211358477039704</v>
      </c>
      <c r="E19389">
        <f t="shared" si="6042"/>
        <v>0.82608863470330729</v>
      </c>
      <c r="G19389">
        <f t="shared" si="6060"/>
        <v>0.77211358477039704</v>
      </c>
      <c r="H19389" s="2">
        <f t="shared" si="6061"/>
        <v>0.82608863470330729</v>
      </c>
      <c r="L19389" s="16">
        <f t="shared" si="6045"/>
        <v>0.82615348609793671</v>
      </c>
      <c r="M19389">
        <f t="shared" si="6046"/>
        <v>2.9203109354902232E-3</v>
      </c>
      <c r="P19389" s="19">
        <f t="shared" si="6047"/>
        <v>0.82608910236729072</v>
      </c>
      <c r="Q19389">
        <f t="shared" si="6048"/>
        <v>2.9133564998525788E-3</v>
      </c>
      <c r="T19389" s="19"/>
      <c r="V19389" s="19">
        <f t="shared" si="6049"/>
        <v>-5.9537696874877256E-13</v>
      </c>
      <c r="Y19389" s="19">
        <f t="shared" si="6050"/>
        <v>0.97172321019560304</v>
      </c>
      <c r="Z19389" s="14">
        <f t="shared" si="6051"/>
        <v>3.984400256239104E-2</v>
      </c>
      <c r="AB19389" s="17">
        <f t="shared" si="6052"/>
        <v>35.959525949731997</v>
      </c>
      <c r="AC19389">
        <f t="shared" si="6053"/>
        <v>32.146052765216986</v>
      </c>
      <c r="AI19389" s="19">
        <f t="shared" si="6054"/>
        <v>0.80086691346352401</v>
      </c>
      <c r="AJ19389">
        <f t="shared" si="6055"/>
        <v>8.267539109349985E-4</v>
      </c>
      <c r="AO19389" s="3">
        <f t="shared" si="6043"/>
        <v>0.80093935200607969</v>
      </c>
      <c r="AQ19389">
        <f t="shared" si="6056"/>
        <v>2015.850000000396</v>
      </c>
      <c r="AR19389">
        <f t="shared" si="6057"/>
        <v>30.289777034196405</v>
      </c>
      <c r="AS19389" s="5">
        <f t="shared" si="6058"/>
        <v>29.307861674029979</v>
      </c>
      <c r="AT19389">
        <f t="shared" si="6059"/>
        <v>0.96415777453076101</v>
      </c>
    </row>
    <row r="19390" spans="1:46" x14ac:dyDescent="0.25">
      <c r="A19390" s="1">
        <v>2015.9500000003959</v>
      </c>
      <c r="B19390">
        <v>30.291172040671771</v>
      </c>
      <c r="D19390">
        <f t="shared" si="6044"/>
        <v>0.77215341112748015</v>
      </c>
      <c r="E19390">
        <f t="shared" si="6042"/>
        <v>0.82612446718528754</v>
      </c>
      <c r="G19390">
        <f t="shared" si="6060"/>
        <v>0.77215341112748015</v>
      </c>
      <c r="H19390" s="2">
        <f t="shared" si="6061"/>
        <v>0.82612446718528754</v>
      </c>
      <c r="L19390" s="16">
        <f t="shared" si="6045"/>
        <v>0.82618930799608137</v>
      </c>
      <c r="M19390">
        <f t="shared" si="6046"/>
        <v>2.9198781503941068E-3</v>
      </c>
      <c r="P19390" s="19">
        <f t="shared" si="6047"/>
        <v>0.82612493473917226</v>
      </c>
      <c r="Q19390">
        <f t="shared" si="6048"/>
        <v>2.9129253609674385E-3</v>
      </c>
      <c r="T19390" s="19"/>
      <c r="V19390" s="19">
        <f t="shared" si="6049"/>
        <v>-5.9387247682027242E-13</v>
      </c>
      <c r="Y19390" s="19">
        <f t="shared" si="6050"/>
        <v>0.97175928082715035</v>
      </c>
      <c r="Z19390" s="14">
        <f t="shared" si="6051"/>
        <v>3.9842503218561719E-2</v>
      </c>
      <c r="AB19390" s="17">
        <f t="shared" si="6052"/>
        <v>35.960930227688699</v>
      </c>
      <c r="AC19390">
        <f t="shared" si="6053"/>
        <v>32.14615789924548</v>
      </c>
      <c r="AI19390" s="19">
        <f t="shared" si="6054"/>
        <v>0.80090693791855427</v>
      </c>
      <c r="AJ19390">
        <f t="shared" si="6055"/>
        <v>8.2676530292501746E-4</v>
      </c>
      <c r="AO19390" s="3">
        <f t="shared" si="6043"/>
        <v>0.8009793653998738</v>
      </c>
      <c r="AQ19390">
        <f t="shared" si="6056"/>
        <v>2015.9500000003959</v>
      </c>
      <c r="AR19390">
        <f t="shared" si="6057"/>
        <v>30.291172040671768</v>
      </c>
      <c r="AS19390" s="5">
        <f t="shared" si="6058"/>
        <v>29.309419879625978</v>
      </c>
      <c r="AT19390">
        <f t="shared" si="6059"/>
        <v>0.96383730571807924</v>
      </c>
    </row>
    <row r="19391" spans="1:46" x14ac:dyDescent="0.25">
      <c r="A19391" s="1">
        <v>2016.050000000396</v>
      </c>
      <c r="B19391">
        <v>30.29256698426093</v>
      </c>
      <c r="D19391">
        <f t="shared" si="6044"/>
        <v>0.77219323748456326</v>
      </c>
      <c r="E19391">
        <f t="shared" si="6042"/>
        <v>0.82616029805195723</v>
      </c>
      <c r="G19391">
        <f t="shared" si="6060"/>
        <v>0.77219323748456326</v>
      </c>
      <c r="H19391" s="2">
        <f t="shared" si="6061"/>
        <v>0.82616029805195723</v>
      </c>
      <c r="L19391" s="16">
        <f t="shared" si="6045"/>
        <v>0.82622512827821382</v>
      </c>
      <c r="M19391">
        <f t="shared" si="6046"/>
        <v>2.9194452227369804E-3</v>
      </c>
      <c r="P19391" s="19">
        <f t="shared" si="6047"/>
        <v>0.82616076549573159</v>
      </c>
      <c r="Q19391">
        <f t="shared" si="6048"/>
        <v>2.9124940796362384E-3</v>
      </c>
      <c r="T19391" s="19"/>
      <c r="V19391" s="19">
        <f t="shared" si="6049"/>
        <v>-5.923717781894026E-13</v>
      </c>
      <c r="Y19391" s="19">
        <f t="shared" si="6050"/>
        <v>0.9717953498465588</v>
      </c>
      <c r="Z19391" s="14">
        <f t="shared" si="6051"/>
        <v>3.9841003259370691E-2</v>
      </c>
      <c r="AB19391" s="17">
        <f t="shared" si="6052"/>
        <v>35.962334442882685</v>
      </c>
      <c r="AC19391">
        <f t="shared" si="6053"/>
        <v>32.146263034846207</v>
      </c>
      <c r="AI19391" s="19">
        <f t="shared" si="6054"/>
        <v>0.80094696098978635</v>
      </c>
      <c r="AJ19391">
        <f t="shared" si="6055"/>
        <v>8.2677661541481903E-4</v>
      </c>
      <c r="AO19391" s="3">
        <f t="shared" si="6043"/>
        <v>0.80101937740883766</v>
      </c>
      <c r="AQ19391">
        <f t="shared" si="6056"/>
        <v>2016.050000000396</v>
      </c>
      <c r="AR19391">
        <f t="shared" si="6057"/>
        <v>30.29256698426093</v>
      </c>
      <c r="AS19391" s="5">
        <f t="shared" si="6058"/>
        <v>29.310978031348856</v>
      </c>
      <c r="AT19391">
        <f t="shared" si="6059"/>
        <v>0.96351687247902018</v>
      </c>
    </row>
    <row r="19392" spans="1:46" x14ac:dyDescent="0.25">
      <c r="A19392" s="1">
        <v>2016.1500000003959</v>
      </c>
      <c r="B19392">
        <v>30.293961864961449</v>
      </c>
      <c r="D19392">
        <f t="shared" si="6044"/>
        <v>0.77223306384164636</v>
      </c>
      <c r="E19392">
        <f t="shared" si="6042"/>
        <v>0.82619612730325365</v>
      </c>
      <c r="G19392">
        <f t="shared" si="6060"/>
        <v>0.77223306384164636</v>
      </c>
      <c r="H19392" s="2">
        <f t="shared" si="6061"/>
        <v>0.82619612730325365</v>
      </c>
      <c r="L19392" s="16">
        <f t="shared" si="6045"/>
        <v>0.8262609469442701</v>
      </c>
      <c r="M19392">
        <f t="shared" si="6046"/>
        <v>2.9190121525507762E-3</v>
      </c>
      <c r="P19392" s="19">
        <f t="shared" si="6047"/>
        <v>0.82619659463690565</v>
      </c>
      <c r="Q19392">
        <f t="shared" si="6048"/>
        <v>2.9120626558908971E-3</v>
      </c>
      <c r="T19392" s="19"/>
      <c r="V19392" s="19">
        <f t="shared" si="6049"/>
        <v>-5.9087486332643832E-13</v>
      </c>
      <c r="Y19392" s="19">
        <f t="shared" si="6050"/>
        <v>0.97183141725374755</v>
      </c>
      <c r="Z19392" s="14">
        <f t="shared" si="6051"/>
        <v>3.9839502684822045E-2</v>
      </c>
      <c r="AB19392" s="17">
        <f t="shared" si="6052"/>
        <v>35.963738595310794</v>
      </c>
      <c r="AC19392">
        <f t="shared" si="6053"/>
        <v>32.146368172010902</v>
      </c>
      <c r="AI19392" s="19">
        <f t="shared" si="6054"/>
        <v>0.80098698267710966</v>
      </c>
      <c r="AJ19392">
        <f t="shared" si="6055"/>
        <v>8.2678784839641112E-4</v>
      </c>
      <c r="AO19392" s="3">
        <f t="shared" si="6043"/>
        <v>0.80105938803280541</v>
      </c>
      <c r="AQ19392">
        <f t="shared" si="6056"/>
        <v>2016.1500000003959</v>
      </c>
      <c r="AR19392">
        <f t="shared" si="6057"/>
        <v>30.293961864961446</v>
      </c>
      <c r="AS19392" s="5">
        <f t="shared" si="6058"/>
        <v>29.312536129194321</v>
      </c>
      <c r="AT19392">
        <f t="shared" si="6059"/>
        <v>0.96319647482604309</v>
      </c>
    </row>
    <row r="19393" spans="1:46" x14ac:dyDescent="0.25">
      <c r="A19393" s="1">
        <v>2016.250000000397</v>
      </c>
      <c r="B19393">
        <v>30.295356682770869</v>
      </c>
      <c r="D19393">
        <f t="shared" si="6044"/>
        <v>0.77227289019872991</v>
      </c>
      <c r="E19393">
        <f t="shared" si="6042"/>
        <v>0.82623195493911372</v>
      </c>
      <c r="G19393">
        <f t="shared" si="6060"/>
        <v>0.77227289019872991</v>
      </c>
      <c r="H19393" s="2">
        <f t="shared" si="6061"/>
        <v>0.82623195493911372</v>
      </c>
      <c r="L19393" s="16">
        <f t="shared" si="6045"/>
        <v>0.82629676399418628</v>
      </c>
      <c r="M19393">
        <f t="shared" si="6046"/>
        <v>2.9185789398673972E-3</v>
      </c>
      <c r="P19393" s="19">
        <f t="shared" si="6047"/>
        <v>0.82623242216263126</v>
      </c>
      <c r="Q19393">
        <f t="shared" si="6048"/>
        <v>2.9116310897632919E-3</v>
      </c>
      <c r="T19393" s="19"/>
      <c r="V19393" s="19">
        <f t="shared" si="6049"/>
        <v>-5.893817227254958E-13</v>
      </c>
      <c r="Y19393" s="19">
        <f t="shared" si="6050"/>
        <v>0.97186748304863624</v>
      </c>
      <c r="Z19393" s="14">
        <f t="shared" si="6051"/>
        <v>3.9838001494919881E-2</v>
      </c>
      <c r="AB19393" s="17">
        <f t="shared" si="6052"/>
        <v>35.965142684969912</v>
      </c>
      <c r="AC19393">
        <f t="shared" si="6053"/>
        <v>32.146473310732205</v>
      </c>
      <c r="AI19393" s="19">
        <f t="shared" si="6054"/>
        <v>0.80102700298039586</v>
      </c>
      <c r="AJ19393">
        <f t="shared" si="6055"/>
        <v>8.2679900186076525E-4</v>
      </c>
      <c r="AO19393" s="3">
        <f t="shared" si="6043"/>
        <v>0.80109939727166712</v>
      </c>
      <c r="AQ19393">
        <f t="shared" si="6056"/>
        <v>2016.250000000397</v>
      </c>
      <c r="AR19393">
        <f t="shared" si="6057"/>
        <v>30.295356682770866</v>
      </c>
      <c r="AS19393" s="5">
        <f t="shared" si="6058"/>
        <v>29.314094173157365</v>
      </c>
      <c r="AT19393">
        <f t="shared" si="6059"/>
        <v>0.96287611277298579</v>
      </c>
    </row>
    <row r="19394" spans="1:46" x14ac:dyDescent="0.25">
      <c r="A19394" s="1">
        <v>2016.350000000396</v>
      </c>
      <c r="B19394">
        <v>30.296751437686741</v>
      </c>
      <c r="D19394">
        <f t="shared" si="6044"/>
        <v>0.77231271655581257</v>
      </c>
      <c r="E19394">
        <f t="shared" ref="E19394:E19457" si="6062">(B19394-$B$2)/($B$25111-$B$2)</f>
        <v>0.82626778095947451</v>
      </c>
      <c r="G19394">
        <f t="shared" si="6060"/>
        <v>0.77231271655581257</v>
      </c>
      <c r="H19394" s="2">
        <f t="shared" si="6061"/>
        <v>0.82626778095947451</v>
      </c>
      <c r="L19394" s="16">
        <f t="shared" si="6045"/>
        <v>0.82633257942790905</v>
      </c>
      <c r="M19394">
        <f t="shared" si="6046"/>
        <v>2.9181455847201079E-3</v>
      </c>
      <c r="P19394" s="19">
        <f t="shared" si="6047"/>
        <v>0.82626824807284538</v>
      </c>
      <c r="Q19394">
        <f t="shared" si="6048"/>
        <v>2.9111993812855207E-3</v>
      </c>
      <c r="T19394" s="19"/>
      <c r="V19394" s="19">
        <f t="shared" si="6049"/>
        <v>-5.8789234690444526E-13</v>
      </c>
      <c r="Y19394" s="19">
        <f t="shared" si="6050"/>
        <v>0.97190354723114436</v>
      </c>
      <c r="Z19394" s="14">
        <f t="shared" si="6051"/>
        <v>3.9836499689668965E-2</v>
      </c>
      <c r="AB19394" s="17">
        <f t="shared" si="6052"/>
        <v>35.966546711856886</v>
      </c>
      <c r="AC19394">
        <f t="shared" si="6053"/>
        <v>32.146578451002107</v>
      </c>
      <c r="AI19394" s="19">
        <f t="shared" si="6054"/>
        <v>0.80106702189951595</v>
      </c>
      <c r="AJ19394">
        <f t="shared" si="6055"/>
        <v>8.2681007579892875E-4</v>
      </c>
      <c r="AO19394" s="3">
        <f t="shared" ref="AO19394:AO19457" si="6063">$AH$6*LOG(((1+L19394)*$AH$2)^$AH$5+$AH$4)/LOG($AH$7)+$AH$3</f>
        <v>0.80113940512527515</v>
      </c>
      <c r="AQ19394">
        <f t="shared" si="6056"/>
        <v>2016.350000000396</v>
      </c>
      <c r="AR19394">
        <f t="shared" si="6057"/>
        <v>30.296751437686737</v>
      </c>
      <c r="AS19394" s="5">
        <f t="shared" si="6058"/>
        <v>29.315652163232969</v>
      </c>
      <c r="AT19394">
        <f t="shared" si="6059"/>
        <v>0.96255578633371108</v>
      </c>
    </row>
    <row r="19395" spans="1:46" x14ac:dyDescent="0.25">
      <c r="A19395" s="1">
        <v>2016.4500000003959</v>
      </c>
      <c r="B19395">
        <v>30.29814612970663</v>
      </c>
      <c r="D19395">
        <f t="shared" ref="D19395:D19458" si="6064">(A19395-$A$2)/($A$25111-$A$2)</f>
        <v>0.77235254291289568</v>
      </c>
      <c r="E19395">
        <f t="shared" si="6062"/>
        <v>0.82630360536427361</v>
      </c>
      <c r="G19395">
        <f t="shared" si="6060"/>
        <v>0.77235254291289568</v>
      </c>
      <c r="H19395" s="2">
        <f t="shared" si="6061"/>
        <v>0.82630360536427361</v>
      </c>
      <c r="L19395" s="16">
        <f t="shared" ref="L19395:L19458" si="6065">$K$4*_xlfn.ERF.PRECISE($K$2*H19395+$K$3)+$K$5</f>
        <v>0.82636839324536737</v>
      </c>
      <c r="M19395">
        <f t="shared" ref="M19395:M19458" si="6066">(G19395-L19395)^2</f>
        <v>2.9177120871399821E-3</v>
      </c>
      <c r="P19395" s="19">
        <f t="shared" ref="P19395:P19458" si="6067">$O$4*TANH($O$2*H19395+$O$3)+$O$5</f>
        <v>0.82630407236748604</v>
      </c>
      <c r="Q19395">
        <f t="shared" ref="Q19395:Q19458" si="6068">(G19395-P19395)^2</f>
        <v>2.9107675304895315E-3</v>
      </c>
      <c r="T19395" s="19"/>
      <c r="V19395" s="19">
        <f t="shared" ref="V19395:V19458" si="6069">($X$11*EXP(-((E19395-$X$13)^2)/(2*$X$12*$X$12))/SQRT(2*PI()*$X$12*$X$12))</f>
        <v>-5.8640672640484051E-13</v>
      </c>
      <c r="Y19395" s="19">
        <f t="shared" ref="Y19395:Y19458" si="6070">($X$4*TANH($X$2*H19395+$X$3))+($X$9*LOG(((1+H19395)*$X$5)^$X$8+$X$7,$X$10)+$X$6) +($X$11*EXP(-((H19395-$X$13)^2)/(2*$X$12*$X$12))/SQRT(2*PI()*$X$12*$X$12))+($X$14*EXP(-((H19395-$X$16)^2)/(2*$X$15*$X$15))/SQRT(2*PI()*$X$15*$X$15))</f>
        <v>0.97193960980119032</v>
      </c>
      <c r="Z19395" s="14">
        <f t="shared" ref="Z19395:Z19458" si="6071">(G19395-Y19395)^2</f>
        <v>3.9834997269072601E-2</v>
      </c>
      <c r="AB19395" s="17">
        <f t="shared" ref="AB19395:AB19458" si="6072">( Y19395-$J$2)*($B$25111-$B$2)/($I$2-$J$2)+$B$2</f>
        <v>35.967950675968559</v>
      </c>
      <c r="AC19395">
        <f t="shared" ref="AC19395:AC19458" si="6073">(B19395-AB19395)^2</f>
        <v>32.146683592812437</v>
      </c>
      <c r="AI19395" s="19">
        <f t="shared" ref="AI19395:AI19458" si="6074">$AH$6*LOG(((1+H19395)*$AH$2)^$AH$5+$AH$4,$AH$7)+$AH$3</f>
        <v>0.80110703943432293</v>
      </c>
      <c r="AJ19395">
        <f t="shared" ref="AJ19395:AJ19458" si="6075">(G19395-AI19395)^2</f>
        <v>8.26821070200772E-4</v>
      </c>
      <c r="AO19395" s="3">
        <f t="shared" si="6063"/>
        <v>0.8011794115935198</v>
      </c>
      <c r="AQ19395">
        <f t="shared" ref="AQ19395:AQ19458" si="6076">( G19395-$J$2)*($A$25111-$A$2)/($I$2-$J$2)+$A$2</f>
        <v>2016.4500000003959</v>
      </c>
      <c r="AR19395">
        <f t="shared" ref="AR19395:AR19458" si="6077">( H19395-$J$2)*($B$25111-$B$2)/($I$2-$J$2)+$B$2</f>
        <v>30.29814612970663</v>
      </c>
      <c r="AS19395" s="5">
        <f t="shared" ref="AS19395:AS19458" si="6078">( AI19395-$J$2)*($B$25111-$B$2)/($I$2-$J$2)+$B$2</f>
        <v>29.317210099415412</v>
      </c>
      <c r="AT19395">
        <f t="shared" ref="AT19395:AT19458" si="6079">(AR19395-AS19395)^2</f>
        <v>0.96223549552349386</v>
      </c>
    </row>
    <row r="19396" spans="1:46" x14ac:dyDescent="0.25">
      <c r="A19396" s="1">
        <v>2016.550000000396</v>
      </c>
      <c r="B19396">
        <v>30.299540758828091</v>
      </c>
      <c r="D19396">
        <f t="shared" si="6064"/>
        <v>0.77239236926997878</v>
      </c>
      <c r="E19396">
        <f t="shared" si="6062"/>
        <v>0.82633942815344796</v>
      </c>
      <c r="G19396">
        <f t="shared" si="6060"/>
        <v>0.77239236926997878</v>
      </c>
      <c r="H19396" s="2">
        <f t="shared" si="6061"/>
        <v>0.82633942815344796</v>
      </c>
      <c r="L19396" s="16">
        <f t="shared" si="6065"/>
        <v>0.82640420544649729</v>
      </c>
      <c r="M19396">
        <f t="shared" si="6066"/>
        <v>2.9172784471590729E-3</v>
      </c>
      <c r="P19396" s="19">
        <f t="shared" si="6067"/>
        <v>0.82633989504648975</v>
      </c>
      <c r="Q19396">
        <f t="shared" si="6068"/>
        <v>2.9103355374073148E-3</v>
      </c>
      <c r="T19396" s="19"/>
      <c r="V19396" s="19">
        <f t="shared" si="6069"/>
        <v>-5.8492485179190067E-13</v>
      </c>
      <c r="Y19396" s="19">
        <f t="shared" si="6070"/>
        <v>0.97197567075869473</v>
      </c>
      <c r="Z19396" s="14">
        <f t="shared" si="6071"/>
        <v>3.9833494233135688E-2</v>
      </c>
      <c r="AB19396" s="17">
        <f t="shared" si="6072"/>
        <v>35.969354577301829</v>
      </c>
      <c r="AC19396">
        <f t="shared" si="6073"/>
        <v>32.146788736155749</v>
      </c>
      <c r="AI19396" s="19">
        <f t="shared" si="6074"/>
        <v>0.80114705558470622</v>
      </c>
      <c r="AJ19396">
        <f t="shared" si="6075"/>
        <v>8.2683198505837351E-4</v>
      </c>
      <c r="AO19396" s="3">
        <f t="shared" si="6063"/>
        <v>0.8012194166762534</v>
      </c>
      <c r="AQ19396">
        <f t="shared" si="6076"/>
        <v>2016.550000000396</v>
      </c>
      <c r="AR19396">
        <f t="shared" si="6077"/>
        <v>30.299540758828087</v>
      </c>
      <c r="AS19396" s="5">
        <f t="shared" si="6078"/>
        <v>29.31876798170039</v>
      </c>
      <c r="AT19396">
        <f t="shared" si="6079"/>
        <v>0.96191524035477571</v>
      </c>
    </row>
    <row r="19397" spans="1:46" x14ac:dyDescent="0.25">
      <c r="A19397" s="1">
        <v>2016.6500000003971</v>
      </c>
      <c r="B19397">
        <v>30.30093532504867</v>
      </c>
      <c r="D19397">
        <f t="shared" si="6064"/>
        <v>0.77243219562706233</v>
      </c>
      <c r="E19397">
        <f t="shared" si="6062"/>
        <v>0.82637524932693485</v>
      </c>
      <c r="G19397">
        <f t="shared" si="6060"/>
        <v>0.77243219562706233</v>
      </c>
      <c r="H19397" s="2">
        <f t="shared" si="6061"/>
        <v>0.82637524932693485</v>
      </c>
      <c r="L19397" s="16">
        <f t="shared" si="6065"/>
        <v>0.82644001603124195</v>
      </c>
      <c r="M19397">
        <f t="shared" si="6066"/>
        <v>2.9168446648101202E-3</v>
      </c>
      <c r="P19397" s="19">
        <f t="shared" si="6067"/>
        <v>0.82637571610979432</v>
      </c>
      <c r="Q19397">
        <f t="shared" si="6068"/>
        <v>2.9099034020709257E-3</v>
      </c>
      <c r="T19397" s="19"/>
      <c r="V19397" s="19">
        <f t="shared" si="6069"/>
        <v>-5.8344671365442447E-13</v>
      </c>
      <c r="Y19397" s="19">
        <f t="shared" si="6070"/>
        <v>0.97201173010357655</v>
      </c>
      <c r="Z19397" s="14">
        <f t="shared" si="6071"/>
        <v>3.9831990581862126E-2</v>
      </c>
      <c r="AB19397" s="17">
        <f t="shared" si="6072"/>
        <v>35.970758415853545</v>
      </c>
      <c r="AC19397">
        <f t="shared" si="6073"/>
        <v>32.146893881024155</v>
      </c>
      <c r="AI19397" s="19">
        <f t="shared" si="6074"/>
        <v>0.80118707035051884</v>
      </c>
      <c r="AJ19397">
        <f t="shared" si="6075"/>
        <v>8.2684282036167773E-4</v>
      </c>
      <c r="AO19397" s="3">
        <f t="shared" si="6063"/>
        <v>0.80125942037334719</v>
      </c>
      <c r="AQ19397">
        <f t="shared" si="6076"/>
        <v>2016.6500000003971</v>
      </c>
      <c r="AR19397">
        <f t="shared" si="6077"/>
        <v>30.30093532504867</v>
      </c>
      <c r="AS19397" s="5">
        <f t="shared" si="6078"/>
        <v>29.320325810082178</v>
      </c>
      <c r="AT19397">
        <f t="shared" si="6079"/>
        <v>0.96159502084281856</v>
      </c>
    </row>
    <row r="19398" spans="1:46" x14ac:dyDescent="0.25">
      <c r="A19398" s="1">
        <v>2016.750000000397</v>
      </c>
      <c r="B19398">
        <v>30.302329828365909</v>
      </c>
      <c r="D19398">
        <f t="shared" si="6064"/>
        <v>0.77247202198414544</v>
      </c>
      <c r="E19398">
        <f t="shared" si="6062"/>
        <v>0.82641106888467075</v>
      </c>
      <c r="G19398">
        <f t="shared" ref="G19398:G19461" si="6080">($I$2-$J$2)*D19398+$J$2</f>
        <v>0.77247202198414544</v>
      </c>
      <c r="H19398" s="2">
        <f t="shared" si="6061"/>
        <v>0.82641106888467075</v>
      </c>
      <c r="L19398" s="16">
        <f t="shared" si="6065"/>
        <v>0.82647582499953387</v>
      </c>
      <c r="M19398">
        <f t="shared" si="6066"/>
        <v>2.9164107401248762E-3</v>
      </c>
      <c r="P19398" s="19">
        <f t="shared" si="6067"/>
        <v>0.8264115355573356</v>
      </c>
      <c r="Q19398">
        <f t="shared" si="6068"/>
        <v>2.9094711245123651E-3</v>
      </c>
      <c r="T19398" s="19"/>
      <c r="V19398" s="19">
        <f t="shared" si="6069"/>
        <v>-5.8197230260476409E-13</v>
      </c>
      <c r="Y19398" s="19">
        <f t="shared" si="6070"/>
        <v>0.97204778783575474</v>
      </c>
      <c r="Z19398" s="14">
        <f t="shared" si="6071"/>
        <v>3.9830486315256382E-2</v>
      </c>
      <c r="AB19398" s="17">
        <f t="shared" si="6072"/>
        <v>35.972162191620548</v>
      </c>
      <c r="AC19398">
        <f t="shared" si="6073"/>
        <v>32.146999027409677</v>
      </c>
      <c r="AI19398" s="19">
        <f t="shared" si="6074"/>
        <v>0.80122708373163198</v>
      </c>
      <c r="AJ19398">
        <f t="shared" si="6075"/>
        <v>8.2685357610176385E-4</v>
      </c>
      <c r="AO19398" s="3">
        <f t="shared" si="6063"/>
        <v>0.8012994226846728</v>
      </c>
      <c r="AQ19398">
        <f t="shared" si="6076"/>
        <v>2016.750000000397</v>
      </c>
      <c r="AR19398">
        <f t="shared" si="6077"/>
        <v>30.302329828365906</v>
      </c>
      <c r="AS19398" s="5">
        <f t="shared" si="6078"/>
        <v>29.321883584555763</v>
      </c>
      <c r="AT19398">
        <f t="shared" si="6079"/>
        <v>0.96127483700141725</v>
      </c>
    </row>
    <row r="19399" spans="1:46" x14ac:dyDescent="0.25">
      <c r="A19399" s="1">
        <v>2016.850000000396</v>
      </c>
      <c r="B19399">
        <v>30.303724268777358</v>
      </c>
      <c r="D19399">
        <f t="shared" si="6064"/>
        <v>0.7725118483412281</v>
      </c>
      <c r="E19399">
        <f t="shared" si="6062"/>
        <v>0.82644688682659317</v>
      </c>
      <c r="G19399">
        <f t="shared" si="6080"/>
        <v>0.7725118483412281</v>
      </c>
      <c r="H19399" s="2">
        <f t="shared" ref="H19399:H19462" si="6081">($I$2-$J$2)*E19399+$J$2</f>
        <v>0.82644688682659317</v>
      </c>
      <c r="L19399" s="16">
        <f t="shared" si="6065"/>
        <v>0.82651163235131264</v>
      </c>
      <c r="M19399">
        <f t="shared" si="6066"/>
        <v>2.9159766731357817E-3</v>
      </c>
      <c r="P19399" s="19">
        <f t="shared" si="6067"/>
        <v>0.82644735338905162</v>
      </c>
      <c r="Q19399">
        <f t="shared" si="6068"/>
        <v>2.909038704763796E-3</v>
      </c>
      <c r="T19399" s="19"/>
      <c r="V19399" s="19">
        <f t="shared" si="6069"/>
        <v>-5.8050160927870295E-13</v>
      </c>
      <c r="Y19399" s="19">
        <f t="shared" si="6070"/>
        <v>0.9720838439551488</v>
      </c>
      <c r="Z19399" s="14">
        <f t="shared" si="6071"/>
        <v>3.982898143332278E-2</v>
      </c>
      <c r="AB19399" s="17">
        <f t="shared" si="6072"/>
        <v>35.973565904599702</v>
      </c>
      <c r="AC19399">
        <f t="shared" si="6073"/>
        <v>32.147104175304591</v>
      </c>
      <c r="AI19399" s="19">
        <f t="shared" si="6074"/>
        <v>0.80126709572793553</v>
      </c>
      <c r="AJ19399">
        <f t="shared" si="6075"/>
        <v>8.268642522707443E-4</v>
      </c>
      <c r="AO19399" s="3">
        <f t="shared" si="6063"/>
        <v>0.80133942361010169</v>
      </c>
      <c r="AQ19399">
        <f t="shared" si="6076"/>
        <v>2016.850000000396</v>
      </c>
      <c r="AR19399">
        <f t="shared" si="6077"/>
        <v>30.303724268777358</v>
      </c>
      <c r="AS19399" s="5">
        <f t="shared" si="6078"/>
        <v>29.323441305116855</v>
      </c>
      <c r="AT19399">
        <f t="shared" si="6079"/>
        <v>0.9609546888430196</v>
      </c>
    </row>
    <row r="19400" spans="1:46" x14ac:dyDescent="0.25">
      <c r="A19400" s="1">
        <v>2016.9500000003959</v>
      </c>
      <c r="B19400">
        <v>30.305118646280569</v>
      </c>
      <c r="D19400">
        <f t="shared" si="6064"/>
        <v>0.77255167469831121</v>
      </c>
      <c r="E19400">
        <f t="shared" si="6062"/>
        <v>0.82648270315263883</v>
      </c>
      <c r="G19400">
        <f t="shared" si="6080"/>
        <v>0.77255167469831121</v>
      </c>
      <c r="H19400" s="2">
        <f t="shared" si="6081"/>
        <v>0.82648270315263883</v>
      </c>
      <c r="L19400" s="16">
        <f t="shared" si="6065"/>
        <v>0.82654743808651432</v>
      </c>
      <c r="M19400">
        <f t="shared" si="6066"/>
        <v>2.9155424638748154E-3</v>
      </c>
      <c r="P19400" s="19">
        <f t="shared" si="6067"/>
        <v>0.82648316960487889</v>
      </c>
      <c r="Q19400">
        <f t="shared" si="6068"/>
        <v>2.9086061428571356E-3</v>
      </c>
      <c r="T19400" s="19"/>
      <c r="V19400" s="19">
        <f t="shared" si="6069"/>
        <v>-5.7903462433546171E-13</v>
      </c>
      <c r="Y19400" s="19">
        <f t="shared" si="6070"/>
        <v>0.97211989846167746</v>
      </c>
      <c r="Z19400" s="14">
        <f t="shared" si="6071"/>
        <v>3.9827475936065018E-2</v>
      </c>
      <c r="AB19400" s="17">
        <f t="shared" si="6072"/>
        <v>35.974969554787855</v>
      </c>
      <c r="AC19400">
        <f t="shared" si="6073"/>
        <v>32.147209324700896</v>
      </c>
      <c r="AI19400" s="19">
        <f t="shared" si="6074"/>
        <v>0.80130710633926383</v>
      </c>
      <c r="AJ19400">
        <f t="shared" si="6075"/>
        <v>8.2687484885749917E-4</v>
      </c>
      <c r="AO19400" s="3">
        <f t="shared" si="6063"/>
        <v>0.80137942314948574</v>
      </c>
      <c r="AQ19400">
        <f t="shared" si="6076"/>
        <v>2016.9500000003959</v>
      </c>
      <c r="AR19400">
        <f t="shared" si="6077"/>
        <v>30.305118646280569</v>
      </c>
      <c r="AS19400" s="5">
        <f t="shared" si="6078"/>
        <v>29.324998971759008</v>
      </c>
      <c r="AT19400">
        <f t="shared" si="6079"/>
        <v>0.96063457638424987</v>
      </c>
    </row>
    <row r="19401" spans="1:46" x14ac:dyDescent="0.25">
      <c r="A19401" s="1">
        <v>2017.0500000003969</v>
      </c>
      <c r="B19401">
        <v>30.306512960873089</v>
      </c>
      <c r="D19401">
        <f t="shared" si="6064"/>
        <v>0.77259150105539476</v>
      </c>
      <c r="E19401">
        <f t="shared" si="6062"/>
        <v>0.82651851786274488</v>
      </c>
      <c r="G19401">
        <f t="shared" si="6080"/>
        <v>0.77259150105539476</v>
      </c>
      <c r="H19401" s="2">
        <f t="shared" si="6081"/>
        <v>0.82651851786274488</v>
      </c>
      <c r="L19401" s="16">
        <f t="shared" si="6065"/>
        <v>0.82658324220507851</v>
      </c>
      <c r="M19401">
        <f t="shared" si="6066"/>
        <v>2.9151081123744531E-3</v>
      </c>
      <c r="P19401" s="19">
        <f t="shared" si="6067"/>
        <v>0.82651898420475434</v>
      </c>
      <c r="Q19401">
        <f t="shared" si="6068"/>
        <v>2.9081734388244612E-3</v>
      </c>
      <c r="T19401" s="19"/>
      <c r="V19401" s="19">
        <f t="shared" si="6069"/>
        <v>-5.7757133845760231E-13</v>
      </c>
      <c r="Y19401" s="19">
        <f t="shared" si="6070"/>
        <v>0.97215595135526067</v>
      </c>
      <c r="Z19401" s="14">
        <f t="shared" si="6071"/>
        <v>3.9825969823487656E-2</v>
      </c>
      <c r="AB19401" s="17">
        <f t="shared" si="6072"/>
        <v>35.976373142181885</v>
      </c>
      <c r="AC19401">
        <f t="shared" si="6073"/>
        <v>32.14731447559101</v>
      </c>
      <c r="AI19401" s="19">
        <f t="shared" si="6074"/>
        <v>0.80134711556550631</v>
      </c>
      <c r="AJ19401">
        <f t="shared" si="6075"/>
        <v>8.2688536585413786E-4</v>
      </c>
      <c r="AO19401" s="3">
        <f t="shared" si="6063"/>
        <v>0.80141942130271571</v>
      </c>
      <c r="AQ19401">
        <f t="shared" si="6076"/>
        <v>2017.0500000003969</v>
      </c>
      <c r="AR19401">
        <f t="shared" si="6077"/>
        <v>30.306512960873086</v>
      </c>
      <c r="AS19401" s="5">
        <f t="shared" si="6078"/>
        <v>29.326556584477917</v>
      </c>
      <c r="AT19401">
        <f t="shared" si="6079"/>
        <v>0.96031449963754989</v>
      </c>
    </row>
    <row r="19402" spans="1:46" x14ac:dyDescent="0.25">
      <c r="A19402" s="1">
        <v>2017.1500000003971</v>
      </c>
      <c r="B19402">
        <v>30.30790721255244</v>
      </c>
      <c r="D19402">
        <f t="shared" si="6064"/>
        <v>0.77263132741247786</v>
      </c>
      <c r="E19402">
        <f t="shared" si="6062"/>
        <v>0.82655433095684783</v>
      </c>
      <c r="G19402">
        <f t="shared" si="6080"/>
        <v>0.77263132741247786</v>
      </c>
      <c r="H19402" s="2">
        <f t="shared" si="6081"/>
        <v>0.82655433095684783</v>
      </c>
      <c r="L19402" s="16">
        <f t="shared" si="6065"/>
        <v>0.8266190447069377</v>
      </c>
      <c r="M19402">
        <f t="shared" si="6066"/>
        <v>2.9146736186665178E-3</v>
      </c>
      <c r="P19402" s="19">
        <f t="shared" si="6067"/>
        <v>0.82655479718861513</v>
      </c>
      <c r="Q19402">
        <f t="shared" si="6068"/>
        <v>2.9077405926979894E-3</v>
      </c>
      <c r="T19402" s="19"/>
      <c r="V19402" s="19">
        <f t="shared" si="6069"/>
        <v>-5.7611174235099732E-13</v>
      </c>
      <c r="Y19402" s="19">
        <f t="shared" si="6070"/>
        <v>0.97219200263581651</v>
      </c>
      <c r="Z19402" s="14">
        <f t="shared" si="6071"/>
        <v>3.9824463095594849E-2</v>
      </c>
      <c r="AB19402" s="17">
        <f t="shared" si="6072"/>
        <v>35.977776666778595</v>
      </c>
      <c r="AC19402">
        <f t="shared" si="6073"/>
        <v>32.147419627966805</v>
      </c>
      <c r="AI19402" s="19">
        <f t="shared" si="6074"/>
        <v>0.80138712340651597</v>
      </c>
      <c r="AJ19402">
        <f t="shared" si="6075"/>
        <v>8.2689580325073775E-4</v>
      </c>
      <c r="AO19402" s="3">
        <f t="shared" si="6063"/>
        <v>0.80145941806966214</v>
      </c>
      <c r="AQ19402">
        <f t="shared" si="6076"/>
        <v>2017.1500000003971</v>
      </c>
      <c r="AR19402">
        <f t="shared" si="6077"/>
        <v>30.307907212552436</v>
      </c>
      <c r="AS19402" s="5">
        <f t="shared" si="6078"/>
        <v>29.328114143267861</v>
      </c>
      <c r="AT19402">
        <f t="shared" si="6079"/>
        <v>0.95999445861808863</v>
      </c>
    </row>
    <row r="19403" spans="1:46" x14ac:dyDescent="0.25">
      <c r="A19403" s="1">
        <v>2017.250000000397</v>
      </c>
      <c r="B19403">
        <v>30.30930140131618</v>
      </c>
      <c r="D19403">
        <f t="shared" si="6064"/>
        <v>0.77267115376956097</v>
      </c>
      <c r="E19403">
        <f t="shared" si="6062"/>
        <v>0.82659014243488471</v>
      </c>
      <c r="G19403">
        <f t="shared" si="6080"/>
        <v>0.77267115376956097</v>
      </c>
      <c r="H19403" s="2">
        <f t="shared" si="6081"/>
        <v>0.82659014243488471</v>
      </c>
      <c r="L19403" s="16">
        <f t="shared" si="6065"/>
        <v>0.82665484559203506</v>
      </c>
      <c r="M19403">
        <f t="shared" si="6066"/>
        <v>2.914238982783856E-3</v>
      </c>
      <c r="P19403" s="19">
        <f t="shared" si="6067"/>
        <v>0.82659060855639721</v>
      </c>
      <c r="Q19403">
        <f t="shared" si="6068"/>
        <v>2.9073076045096776E-3</v>
      </c>
      <c r="T19403" s="19"/>
      <c r="V19403" s="19">
        <f t="shared" si="6069"/>
        <v>-5.7465582674474506E-13</v>
      </c>
      <c r="Y19403" s="19">
        <f t="shared" si="6070"/>
        <v>0.97222805230326514</v>
      </c>
      <c r="Z19403" s="14">
        <f t="shared" si="6071"/>
        <v>3.9822955752391101E-2</v>
      </c>
      <c r="AB19403" s="17">
        <f t="shared" si="6072"/>
        <v>35.979180128574882</v>
      </c>
      <c r="AC19403">
        <f t="shared" si="6073"/>
        <v>32.147524781820756</v>
      </c>
      <c r="AI19403" s="19">
        <f t="shared" si="6074"/>
        <v>0.80142712986218267</v>
      </c>
      <c r="AJ19403">
        <f t="shared" si="6075"/>
        <v>8.26906161039431E-4</v>
      </c>
      <c r="AO19403" s="3">
        <f t="shared" si="6063"/>
        <v>0.80149941345017828</v>
      </c>
      <c r="AQ19403">
        <f t="shared" si="6076"/>
        <v>2017.250000000397</v>
      </c>
      <c r="AR19403">
        <f t="shared" si="6077"/>
        <v>30.309301401316176</v>
      </c>
      <c r="AS19403" s="5">
        <f t="shared" si="6078"/>
        <v>29.329671648124545</v>
      </c>
      <c r="AT19403">
        <f t="shared" si="6079"/>
        <v>0.95967445333829571</v>
      </c>
    </row>
    <row r="19404" spans="1:46" x14ac:dyDescent="0.25">
      <c r="A19404" s="1">
        <v>2017.350000000396</v>
      </c>
      <c r="B19404">
        <v>30.31069552716183</v>
      </c>
      <c r="D19404">
        <f t="shared" si="6064"/>
        <v>0.77271098012664363</v>
      </c>
      <c r="E19404">
        <f t="shared" si="6062"/>
        <v>0.82662595229679192</v>
      </c>
      <c r="G19404">
        <f t="shared" si="6080"/>
        <v>0.77271098012664363</v>
      </c>
      <c r="H19404" s="2">
        <f t="shared" si="6081"/>
        <v>0.82662595229679192</v>
      </c>
      <c r="L19404" s="16">
        <f t="shared" si="6065"/>
        <v>0.82669064486029598</v>
      </c>
      <c r="M19404">
        <f t="shared" si="6066"/>
        <v>2.9138042047575107E-3</v>
      </c>
      <c r="P19404" s="19">
        <f t="shared" si="6067"/>
        <v>0.82662641830803829</v>
      </c>
      <c r="Q19404">
        <f t="shared" si="6068"/>
        <v>2.9068744742917888E-3</v>
      </c>
      <c r="T19404" s="19"/>
      <c r="V19404" s="19">
        <f t="shared" si="6069"/>
        <v>-5.7320358239114046E-13</v>
      </c>
      <c r="Y19404" s="19">
        <f t="shared" si="6070"/>
        <v>0.97226410035752431</v>
      </c>
      <c r="Z19404" s="14">
        <f t="shared" si="6071"/>
        <v>3.9821447793880319E-2</v>
      </c>
      <c r="AB19404" s="17">
        <f t="shared" si="6072"/>
        <v>35.980583527567546</v>
      </c>
      <c r="AC19404">
        <f t="shared" si="6073"/>
        <v>32.147629937144735</v>
      </c>
      <c r="AI19404" s="19">
        <f t="shared" si="6074"/>
        <v>0.80146713493235899</v>
      </c>
      <c r="AJ19404">
        <f t="shared" si="6075"/>
        <v>8.269164392102667E-4</v>
      </c>
      <c r="AO19404" s="3">
        <f t="shared" si="6063"/>
        <v>0.80153940744411645</v>
      </c>
      <c r="AQ19404">
        <f t="shared" si="6076"/>
        <v>2017.3500000003958</v>
      </c>
      <c r="AR19404">
        <f t="shared" si="6077"/>
        <v>30.310695527161826</v>
      </c>
      <c r="AS19404" s="5">
        <f t="shared" si="6078"/>
        <v>29.331229099042236</v>
      </c>
      <c r="AT19404">
        <f t="shared" si="6079"/>
        <v>0.95935448381334787</v>
      </c>
    </row>
    <row r="19405" spans="1:46" x14ac:dyDescent="0.25">
      <c r="A19405" s="1">
        <v>2017.450000000397</v>
      </c>
      <c r="B19405">
        <v>30.312089590086959</v>
      </c>
      <c r="D19405">
        <f t="shared" si="6064"/>
        <v>0.77275080648372718</v>
      </c>
      <c r="E19405">
        <f t="shared" si="6062"/>
        <v>0.82666176054250706</v>
      </c>
      <c r="G19405">
        <f t="shared" si="6080"/>
        <v>0.77275080648372718</v>
      </c>
      <c r="H19405" s="2">
        <f t="shared" si="6081"/>
        <v>0.82666176054250706</v>
      </c>
      <c r="L19405" s="16">
        <f t="shared" si="6065"/>
        <v>0.82672644251167426</v>
      </c>
      <c r="M19405">
        <f t="shared" si="6066"/>
        <v>2.9133692846214192E-3</v>
      </c>
      <c r="P19405" s="19">
        <f t="shared" si="6067"/>
        <v>0.8266622264434752</v>
      </c>
      <c r="Q19405">
        <f t="shared" si="6068"/>
        <v>2.9064412020763171E-3</v>
      </c>
      <c r="T19405" s="19"/>
      <c r="V19405" s="19">
        <f t="shared" si="6069"/>
        <v>-5.7175500006555045E-13</v>
      </c>
      <c r="Y19405" s="19">
        <f t="shared" si="6070"/>
        <v>0.97230014679851451</v>
      </c>
      <c r="Z19405" s="14">
        <f t="shared" si="6071"/>
        <v>3.9819939220066804E-2</v>
      </c>
      <c r="AB19405" s="17">
        <f t="shared" si="6072"/>
        <v>35.981986863753498</v>
      </c>
      <c r="AC19405">
        <f t="shared" si="6073"/>
        <v>32.147735093931253</v>
      </c>
      <c r="AI19405" s="19">
        <f t="shared" si="6074"/>
        <v>0.80150713861691614</v>
      </c>
      <c r="AJ19405">
        <f t="shared" si="6075"/>
        <v>8.2692663775427568E-4</v>
      </c>
      <c r="AO19405" s="3">
        <f t="shared" si="6063"/>
        <v>0.80157940005138539</v>
      </c>
      <c r="AQ19405">
        <f t="shared" si="6076"/>
        <v>2017.450000000397</v>
      </c>
      <c r="AR19405">
        <f t="shared" si="6077"/>
        <v>30.312089590086956</v>
      </c>
      <c r="AS19405" s="5">
        <f t="shared" si="6078"/>
        <v>29.33278649601592</v>
      </c>
      <c r="AT19405">
        <f t="shared" si="6079"/>
        <v>0.95903455005710281</v>
      </c>
    </row>
    <row r="19406" spans="1:46" x14ac:dyDescent="0.25">
      <c r="A19406" s="1">
        <v>2017.5500000003969</v>
      </c>
      <c r="B19406">
        <v>30.313483590089049</v>
      </c>
      <c r="D19406">
        <f t="shared" si="6064"/>
        <v>0.77279063284081029</v>
      </c>
      <c r="E19406">
        <f t="shared" si="6062"/>
        <v>0.82669756717196552</v>
      </c>
      <c r="G19406">
        <f t="shared" si="6080"/>
        <v>0.77279063284081029</v>
      </c>
      <c r="H19406" s="2">
        <f t="shared" si="6081"/>
        <v>0.82669756717196552</v>
      </c>
      <c r="L19406" s="16">
        <f t="shared" si="6065"/>
        <v>0.82676223854609532</v>
      </c>
      <c r="M19406">
        <f t="shared" si="6066"/>
        <v>2.9129342224067556E-3</v>
      </c>
      <c r="P19406" s="19">
        <f t="shared" si="6067"/>
        <v>0.82669803296264333</v>
      </c>
      <c r="Q19406">
        <f t="shared" si="6068"/>
        <v>2.9060077878954047E-3</v>
      </c>
      <c r="T19406" s="19"/>
      <c r="V19406" s="19">
        <f t="shared" si="6069"/>
        <v>-5.7031007056649868E-13</v>
      </c>
      <c r="Y19406" s="19">
        <f t="shared" si="6070"/>
        <v>0.97233619162615303</v>
      </c>
      <c r="Z19406" s="14">
        <f t="shared" si="6071"/>
        <v>3.9818430030954678E-2</v>
      </c>
      <c r="AB19406" s="17">
        <f t="shared" si="6072"/>
        <v>35.983390137129497</v>
      </c>
      <c r="AC19406">
        <f t="shared" si="6073"/>
        <v>32.147840252172131</v>
      </c>
      <c r="AI19406" s="19">
        <f t="shared" si="6074"/>
        <v>0.80154714091572554</v>
      </c>
      <c r="AJ19406">
        <f t="shared" si="6075"/>
        <v>8.2693675666266624E-4</v>
      </c>
      <c r="AO19406" s="3">
        <f t="shared" si="6063"/>
        <v>0.80161939127183768</v>
      </c>
      <c r="AQ19406">
        <f t="shared" si="6076"/>
        <v>2017.5500000003969</v>
      </c>
      <c r="AR19406">
        <f t="shared" si="6077"/>
        <v>30.313483590089049</v>
      </c>
      <c r="AS19406" s="5">
        <f t="shared" si="6078"/>
        <v>29.334343839040589</v>
      </c>
      <c r="AT19406">
        <f t="shared" si="6079"/>
        <v>0.95871465208324169</v>
      </c>
    </row>
    <row r="19407" spans="1:46" x14ac:dyDescent="0.25">
      <c r="A19407" s="1">
        <v>2017.6500000003971</v>
      </c>
      <c r="B19407">
        <v>30.314877527165692</v>
      </c>
      <c r="D19407">
        <f t="shared" si="6064"/>
        <v>0.77283045919789339</v>
      </c>
      <c r="E19407">
        <f t="shared" si="6062"/>
        <v>0.82673337218510523</v>
      </c>
      <c r="G19407">
        <f t="shared" si="6080"/>
        <v>0.77283045919789339</v>
      </c>
      <c r="H19407" s="2">
        <f t="shared" si="6081"/>
        <v>0.82673337218510523</v>
      </c>
      <c r="L19407" s="16">
        <f t="shared" si="6065"/>
        <v>0.82679803296349519</v>
      </c>
      <c r="M19407">
        <f t="shared" si="6066"/>
        <v>2.912499018145671E-3</v>
      </c>
      <c r="P19407" s="19">
        <f t="shared" si="6067"/>
        <v>0.82673383786548071</v>
      </c>
      <c r="Q19407">
        <f t="shared" si="6068"/>
        <v>2.9055742317813079E-3</v>
      </c>
      <c r="T19407" s="19"/>
      <c r="V19407" s="19">
        <f t="shared" si="6069"/>
        <v>-5.6886878471541318E-13</v>
      </c>
      <c r="Y19407" s="19">
        <f t="shared" si="6070"/>
        <v>0.97237223484036006</v>
      </c>
      <c r="Z19407" s="14">
        <f t="shared" si="6071"/>
        <v>3.9816920226548501E-2</v>
      </c>
      <c r="AB19407" s="17">
        <f t="shared" si="6072"/>
        <v>35.98479334769246</v>
      </c>
      <c r="AC19407">
        <f t="shared" si="6073"/>
        <v>32.14794541185973</v>
      </c>
      <c r="AI19407" s="19">
        <f t="shared" si="6074"/>
        <v>0.80158714182865864</v>
      </c>
      <c r="AJ19407">
        <f t="shared" si="6075"/>
        <v>8.2694679592655584E-4</v>
      </c>
      <c r="AO19407" s="3">
        <f t="shared" si="6063"/>
        <v>0.80165938110534452</v>
      </c>
      <c r="AQ19407">
        <f t="shared" si="6076"/>
        <v>2017.6500000003969</v>
      </c>
      <c r="AR19407">
        <f t="shared" si="6077"/>
        <v>30.314877527165692</v>
      </c>
      <c r="AS19407" s="5">
        <f t="shared" si="6078"/>
        <v>29.335901128111239</v>
      </c>
      <c r="AT19407">
        <f t="shared" si="6079"/>
        <v>0.95839478990562332</v>
      </c>
    </row>
    <row r="19408" spans="1:46" x14ac:dyDescent="0.25">
      <c r="A19408" s="1">
        <v>2017.750000000397</v>
      </c>
      <c r="B19408">
        <v>30.316271401314381</v>
      </c>
      <c r="D19408">
        <f t="shared" si="6064"/>
        <v>0.7728702855549765</v>
      </c>
      <c r="E19408">
        <f t="shared" si="6062"/>
        <v>0.82676917558186203</v>
      </c>
      <c r="G19408">
        <f t="shared" si="6080"/>
        <v>0.7728702855549765</v>
      </c>
      <c r="H19408" s="2">
        <f t="shared" si="6081"/>
        <v>0.82676917558186203</v>
      </c>
      <c r="L19408" s="16">
        <f t="shared" si="6065"/>
        <v>0.82683382576381703</v>
      </c>
      <c r="M19408">
        <f t="shared" si="6066"/>
        <v>2.9120636718711489E-3</v>
      </c>
      <c r="P19408" s="19">
        <f t="shared" si="6067"/>
        <v>0.82676964115192331</v>
      </c>
      <c r="Q19408">
        <f t="shared" si="6068"/>
        <v>2.9051405337661212E-3</v>
      </c>
      <c r="T19408" s="19"/>
      <c r="V19408" s="19">
        <f t="shared" si="6069"/>
        <v>-5.6743113335674994E-13</v>
      </c>
      <c r="Y19408" s="19">
        <f t="shared" si="6070"/>
        <v>0.97240827644105432</v>
      </c>
      <c r="Z19408" s="14">
        <f t="shared" si="6071"/>
        <v>3.9815409806852477E-2</v>
      </c>
      <c r="AB19408" s="17">
        <f t="shared" si="6072"/>
        <v>35.986196495439202</v>
      </c>
      <c r="AC19408">
        <f t="shared" si="6073"/>
        <v>32.148050572986357</v>
      </c>
      <c r="AI19408" s="19">
        <f t="shared" si="6074"/>
        <v>0.80162714135556823</v>
      </c>
      <c r="AJ19408">
        <f t="shared" si="6075"/>
        <v>8.2695675553602621E-4</v>
      </c>
      <c r="AO19408" s="3">
        <f t="shared" si="6063"/>
        <v>0.80169936955175891</v>
      </c>
      <c r="AQ19408">
        <f t="shared" si="6076"/>
        <v>2017.750000000397</v>
      </c>
      <c r="AR19408">
        <f t="shared" si="6077"/>
        <v>30.316271401314381</v>
      </c>
      <c r="AS19408" s="5">
        <f t="shared" si="6078"/>
        <v>29.33745836322214</v>
      </c>
      <c r="AT19408">
        <f t="shared" si="6079"/>
        <v>0.95807496353936294</v>
      </c>
    </row>
    <row r="19409" spans="1:46" x14ac:dyDescent="0.25">
      <c r="A19409" s="1">
        <v>2017.8500000003969</v>
      </c>
      <c r="B19409">
        <v>30.317665212532649</v>
      </c>
      <c r="D19409">
        <f t="shared" si="6064"/>
        <v>0.77291011191205961</v>
      </c>
      <c r="E19409">
        <f t="shared" si="6062"/>
        <v>0.82680497736217229</v>
      </c>
      <c r="G19409">
        <f t="shared" si="6080"/>
        <v>0.77291011191205961</v>
      </c>
      <c r="H19409" s="2">
        <f t="shared" si="6081"/>
        <v>0.82680497736217229</v>
      </c>
      <c r="L19409" s="16">
        <f t="shared" si="6065"/>
        <v>0.82686961694699335</v>
      </c>
      <c r="M19409">
        <f t="shared" si="6066"/>
        <v>2.9116281836150397E-3</v>
      </c>
      <c r="P19409" s="19">
        <f t="shared" si="6067"/>
        <v>0.82680544282190715</v>
      </c>
      <c r="Q19409">
        <f t="shared" si="6068"/>
        <v>2.9047066938819688E-3</v>
      </c>
      <c r="T19409" s="19"/>
      <c r="V19409" s="19">
        <f t="shared" si="6069"/>
        <v>-5.6599710735783865E-13</v>
      </c>
      <c r="Y19409" s="19">
        <f t="shared" si="6070"/>
        <v>0.97244431642815365</v>
      </c>
      <c r="Z19409" s="14">
        <f t="shared" si="6071"/>
        <v>3.981389877187045E-2</v>
      </c>
      <c r="AB19409" s="17">
        <f t="shared" si="6072"/>
        <v>35.987599580366542</v>
      </c>
      <c r="AC19409">
        <f t="shared" si="6073"/>
        <v>32.148155735543924</v>
      </c>
      <c r="AI19409" s="19">
        <f t="shared" si="6074"/>
        <v>0.80166713949634349</v>
      </c>
      <c r="AJ19409">
        <f t="shared" si="6075"/>
        <v>8.2696663548326448E-4</v>
      </c>
      <c r="AO19409" s="3">
        <f t="shared" si="6063"/>
        <v>0.80173935661095186</v>
      </c>
      <c r="AQ19409">
        <f t="shared" si="6076"/>
        <v>2017.8500000003969</v>
      </c>
      <c r="AR19409">
        <f t="shared" si="6077"/>
        <v>30.317665212532646</v>
      </c>
      <c r="AS19409" s="5">
        <f t="shared" si="6078"/>
        <v>29.339015544368973</v>
      </c>
      <c r="AT19409">
        <f t="shared" si="6079"/>
        <v>0.95775517299686674</v>
      </c>
    </row>
    <row r="19410" spans="1:46" x14ac:dyDescent="0.25">
      <c r="A19410" s="1">
        <v>2017.950000000397</v>
      </c>
      <c r="B19410">
        <v>30.31905896081803</v>
      </c>
      <c r="D19410">
        <f t="shared" si="6064"/>
        <v>0.77294993826914271</v>
      </c>
      <c r="E19410">
        <f t="shared" si="6062"/>
        <v>0.82684077752597296</v>
      </c>
      <c r="G19410">
        <f t="shared" si="6080"/>
        <v>0.77294993826914271</v>
      </c>
      <c r="H19410" s="2">
        <f t="shared" si="6081"/>
        <v>0.82684077752597296</v>
      </c>
      <c r="L19410" s="16">
        <f t="shared" si="6065"/>
        <v>0.82690540651296374</v>
      </c>
      <c r="M19410">
        <f t="shared" si="6066"/>
        <v>2.9111925534099792E-3</v>
      </c>
      <c r="P19410" s="19">
        <f t="shared" si="6067"/>
        <v>0.82684124287536975</v>
      </c>
      <c r="Q19410">
        <f t="shared" si="6068"/>
        <v>2.904272712161148E-3</v>
      </c>
      <c r="T19410" s="19"/>
      <c r="V19410" s="19">
        <f t="shared" si="6069"/>
        <v>-5.6456669760881916E-13</v>
      </c>
      <c r="Y19410" s="19">
        <f t="shared" si="6070"/>
        <v>0.97248035480157791</v>
      </c>
      <c r="Z19410" s="14">
        <f t="shared" si="6071"/>
        <v>3.981238712160709E-2</v>
      </c>
      <c r="AB19410" s="17">
        <f t="shared" si="6072"/>
        <v>35.989002602471352</v>
      </c>
      <c r="AC19410">
        <f t="shared" si="6073"/>
        <v>32.148260899524942</v>
      </c>
      <c r="AI19410" s="19">
        <f t="shared" si="6074"/>
        <v>0.80170713625083767</v>
      </c>
      <c r="AJ19410">
        <f t="shared" si="6075"/>
        <v>8.2697643575840071E-4</v>
      </c>
      <c r="AO19410" s="3">
        <f t="shared" si="6063"/>
        <v>0.80177934228279479</v>
      </c>
      <c r="AQ19410">
        <f t="shared" si="6076"/>
        <v>2017.9500000003968</v>
      </c>
      <c r="AR19410">
        <f t="shared" si="6077"/>
        <v>30.319058960818026</v>
      </c>
      <c r="AS19410" s="5">
        <f t="shared" si="6078"/>
        <v>29.340572671546031</v>
      </c>
      <c r="AT19410">
        <f t="shared" si="6079"/>
        <v>0.95743541829327827</v>
      </c>
    </row>
    <row r="19411" spans="1:46" x14ac:dyDescent="0.25">
      <c r="A19411" s="1">
        <v>2018.0500000003969</v>
      </c>
      <c r="B19411">
        <v>30.320452646168071</v>
      </c>
      <c r="D19411">
        <f t="shared" si="6064"/>
        <v>0.77298976462622582</v>
      </c>
      <c r="E19411">
        <f t="shared" si="6062"/>
        <v>0.82687657607320086</v>
      </c>
      <c r="G19411">
        <f t="shared" si="6080"/>
        <v>0.77298976462622582</v>
      </c>
      <c r="H19411" s="2">
        <f t="shared" si="6081"/>
        <v>0.82687657607320086</v>
      </c>
      <c r="L19411" s="16">
        <f t="shared" si="6065"/>
        <v>0.8269411944616607</v>
      </c>
      <c r="M19411">
        <f t="shared" si="6066"/>
        <v>2.9107567812878534E-3</v>
      </c>
      <c r="P19411" s="19">
        <f t="shared" si="6067"/>
        <v>0.82687704131224748</v>
      </c>
      <c r="Q19411">
        <f t="shared" si="6068"/>
        <v>2.9038385886358542E-3</v>
      </c>
      <c r="T19411" s="19"/>
      <c r="V19411" s="19">
        <f t="shared" si="6069"/>
        <v>-5.6313989502261606E-13</v>
      </c>
      <c r="Y19411" s="19">
        <f t="shared" si="6070"/>
        <v>0.97251639156124592</v>
      </c>
      <c r="Z19411" s="14">
        <f t="shared" si="6071"/>
        <v>3.9810874856066686E-2</v>
      </c>
      <c r="AB19411" s="17">
        <f t="shared" si="6072"/>
        <v>35.990405561750464</v>
      </c>
      <c r="AC19411">
        <f t="shared" si="6073"/>
        <v>32.148366064921269</v>
      </c>
      <c r="AI19411" s="19">
        <f t="shared" si="6074"/>
        <v>0.80174713161894062</v>
      </c>
      <c r="AJ19411">
        <f t="shared" si="6075"/>
        <v>8.2698615635368297E-4</v>
      </c>
      <c r="AO19411" s="3">
        <f t="shared" si="6063"/>
        <v>0.80181932656717736</v>
      </c>
      <c r="AQ19411">
        <f t="shared" si="6076"/>
        <v>2018.0500000003969</v>
      </c>
      <c r="AR19411">
        <f t="shared" si="6077"/>
        <v>30.320452646168071</v>
      </c>
      <c r="AS19411" s="5">
        <f t="shared" si="6078"/>
        <v>29.342129744749023</v>
      </c>
      <c r="AT19411">
        <f t="shared" si="6079"/>
        <v>0.95711569944098474</v>
      </c>
    </row>
    <row r="19412" spans="1:46" x14ac:dyDescent="0.25">
      <c r="A19412" s="1">
        <v>2018.1500000003971</v>
      </c>
      <c r="B19412">
        <v>30.321846268580259</v>
      </c>
      <c r="D19412">
        <f t="shared" si="6064"/>
        <v>0.77302959098330903</v>
      </c>
      <c r="E19412">
        <f t="shared" si="6062"/>
        <v>0.8269123730037915</v>
      </c>
      <c r="G19412">
        <f t="shared" si="6080"/>
        <v>0.77302959098330903</v>
      </c>
      <c r="H19412" s="2">
        <f t="shared" si="6081"/>
        <v>0.8269123730037915</v>
      </c>
      <c r="L19412" s="16">
        <f t="shared" si="6065"/>
        <v>0.82697698079302739</v>
      </c>
      <c r="M19412">
        <f t="shared" si="6066"/>
        <v>2.9103208672817044E-3</v>
      </c>
      <c r="P19412" s="19">
        <f t="shared" si="6067"/>
        <v>0.82691283813247585</v>
      </c>
      <c r="Q19412">
        <f t="shared" si="6068"/>
        <v>2.9034043233381935E-3</v>
      </c>
      <c r="T19412" s="19"/>
      <c r="V19412" s="19">
        <f t="shared" si="6069"/>
        <v>-5.6171669053492744E-13</v>
      </c>
      <c r="Y19412" s="19">
        <f t="shared" si="6070"/>
        <v>0.9725524267070752</v>
      </c>
      <c r="Z19412" s="14">
        <f t="shared" si="6071"/>
        <v>3.9809361975252984E-2</v>
      </c>
      <c r="AB19412" s="17">
        <f t="shared" si="6072"/>
        <v>35.99180845820068</v>
      </c>
      <c r="AC19412">
        <f t="shared" si="6073"/>
        <v>32.148471231725196</v>
      </c>
      <c r="AI19412" s="19">
        <f t="shared" si="6074"/>
        <v>0.80178712560048648</v>
      </c>
      <c r="AJ19412">
        <f t="shared" si="6075"/>
        <v>8.269957972581593E-4</v>
      </c>
      <c r="AO19412" s="3">
        <f t="shared" si="6063"/>
        <v>0.80185930946395234</v>
      </c>
      <c r="AQ19412">
        <f t="shared" si="6076"/>
        <v>2018.1500000003971</v>
      </c>
      <c r="AR19412">
        <f t="shared" si="6077"/>
        <v>30.321846268580259</v>
      </c>
      <c r="AS19412" s="5">
        <f t="shared" si="6078"/>
        <v>29.343686763971494</v>
      </c>
      <c r="AT19412">
        <f t="shared" si="6079"/>
        <v>0.95679601645646495</v>
      </c>
    </row>
    <row r="19413" spans="1:46" x14ac:dyDescent="0.25">
      <c r="A19413" s="1">
        <v>2018.250000000397</v>
      </c>
      <c r="B19413">
        <v>30.323239828052142</v>
      </c>
      <c r="D19413">
        <f t="shared" si="6064"/>
        <v>0.77306941734039203</v>
      </c>
      <c r="E19413">
        <f t="shared" si="6062"/>
        <v>0.8269481683176817</v>
      </c>
      <c r="G19413">
        <f t="shared" si="6080"/>
        <v>0.77306941734039203</v>
      </c>
      <c r="H19413" s="2">
        <f t="shared" si="6081"/>
        <v>0.8269481683176817</v>
      </c>
      <c r="L19413" s="16">
        <f t="shared" si="6065"/>
        <v>0.82701276550699276</v>
      </c>
      <c r="M19413">
        <f t="shared" si="6066"/>
        <v>2.9098848114231068E-3</v>
      </c>
      <c r="P19413" s="19">
        <f t="shared" si="6067"/>
        <v>0.82694863333599211</v>
      </c>
      <c r="Q19413">
        <f t="shared" si="6068"/>
        <v>2.9029699163005277E-3</v>
      </c>
      <c r="T19413" s="19"/>
      <c r="V19413" s="19">
        <f t="shared" si="6069"/>
        <v>-5.602970751040663E-13</v>
      </c>
      <c r="Y19413" s="19">
        <f t="shared" si="6070"/>
        <v>0.97258846023898538</v>
      </c>
      <c r="Z19413" s="14">
        <f t="shared" si="6071"/>
        <v>3.9807848479170731E-2</v>
      </c>
      <c r="AB19413" s="17">
        <f t="shared" si="6072"/>
        <v>35.993211291818866</v>
      </c>
      <c r="AC19413">
        <f t="shared" si="6073"/>
        <v>32.148576399928977</v>
      </c>
      <c r="AI19413" s="19">
        <f t="shared" si="6074"/>
        <v>0.8018271181953649</v>
      </c>
      <c r="AJ19413">
        <f t="shared" si="6075"/>
        <v>8.2700535846410715E-4</v>
      </c>
      <c r="AO19413" s="3">
        <f t="shared" si="6063"/>
        <v>0.80189929097297274</v>
      </c>
      <c r="AQ19413">
        <f t="shared" si="6076"/>
        <v>2018.250000000397</v>
      </c>
      <c r="AR19413">
        <f t="shared" si="6077"/>
        <v>30.323239828052138</v>
      </c>
      <c r="AS19413" s="5">
        <f t="shared" si="6078"/>
        <v>29.345243729209141</v>
      </c>
      <c r="AT19413">
        <f t="shared" si="6079"/>
        <v>0.9564763693521211</v>
      </c>
    </row>
    <row r="19414" spans="1:46" x14ac:dyDescent="0.25">
      <c r="A19414" s="1">
        <v>2018.3500000003969</v>
      </c>
      <c r="B19414">
        <v>30.324633324581221</v>
      </c>
      <c r="D19414">
        <f t="shared" si="6064"/>
        <v>0.77310924369747513</v>
      </c>
      <c r="E19414">
        <f t="shared" si="6062"/>
        <v>0.82698396201480773</v>
      </c>
      <c r="G19414">
        <f t="shared" si="6080"/>
        <v>0.77310924369747513</v>
      </c>
      <c r="H19414" s="2">
        <f t="shared" si="6081"/>
        <v>0.82698396201480773</v>
      </c>
      <c r="L19414" s="16">
        <f t="shared" si="6065"/>
        <v>0.82704854860349641</v>
      </c>
      <c r="M19414">
        <f t="shared" si="6066"/>
        <v>2.9094486137447311E-3</v>
      </c>
      <c r="P19414" s="19">
        <f t="shared" si="6067"/>
        <v>0.82698442692273189</v>
      </c>
      <c r="Q19414">
        <f t="shared" si="6068"/>
        <v>2.9025353675549864E-3</v>
      </c>
      <c r="T19414" s="19"/>
      <c r="V19414" s="19">
        <f t="shared" si="6069"/>
        <v>-5.5888103971096849E-13</v>
      </c>
      <c r="Y19414" s="19">
        <f t="shared" si="6070"/>
        <v>0.97262449215689506</v>
      </c>
      <c r="Z19414" s="14">
        <f t="shared" si="6071"/>
        <v>3.9806334367824062E-2</v>
      </c>
      <c r="AB19414" s="17">
        <f t="shared" si="6072"/>
        <v>35.994614062601848</v>
      </c>
      <c r="AC19414">
        <f t="shared" si="6073"/>
        <v>32.148681569524932</v>
      </c>
      <c r="AI19414" s="19">
        <f t="shared" si="6074"/>
        <v>0.80186710940342865</v>
      </c>
      <c r="AJ19414">
        <f t="shared" si="6075"/>
        <v>8.2701483996165703E-4</v>
      </c>
      <c r="AO19414" s="3">
        <f t="shared" si="6063"/>
        <v>0.80193927109410978</v>
      </c>
      <c r="AQ19414">
        <f t="shared" si="6076"/>
        <v>2018.3500000003969</v>
      </c>
      <c r="AR19414">
        <f t="shared" si="6077"/>
        <v>30.324633324581221</v>
      </c>
      <c r="AS19414" s="5">
        <f t="shared" si="6078"/>
        <v>29.346800640456241</v>
      </c>
      <c r="AT19414">
        <f t="shared" si="6079"/>
        <v>0.956156758143063</v>
      </c>
    </row>
    <row r="19415" spans="1:46" x14ac:dyDescent="0.25">
      <c r="A19415" s="1">
        <v>2018.450000000397</v>
      </c>
      <c r="B19415">
        <v>30.32602675816505</v>
      </c>
      <c r="D19415">
        <f t="shared" si="6064"/>
        <v>0.77314907005455835</v>
      </c>
      <c r="E19415">
        <f t="shared" si="6062"/>
        <v>0.82701975409510631</v>
      </c>
      <c r="G19415">
        <f t="shared" si="6080"/>
        <v>0.77314907005455835</v>
      </c>
      <c r="H19415" s="2">
        <f t="shared" si="6081"/>
        <v>0.82701975409510631</v>
      </c>
      <c r="L19415" s="16">
        <f t="shared" si="6065"/>
        <v>0.82708433008247795</v>
      </c>
      <c r="M19415">
        <f t="shared" si="6066"/>
        <v>2.9090122742793014E-3</v>
      </c>
      <c r="P19415" s="19">
        <f t="shared" si="6067"/>
        <v>0.82702021889263244</v>
      </c>
      <c r="Q19415">
        <f t="shared" si="6068"/>
        <v>2.9021006771339313E-3</v>
      </c>
      <c r="T19415" s="19"/>
      <c r="V19415" s="19">
        <f t="shared" si="6069"/>
        <v>-5.5746857535911638E-13</v>
      </c>
      <c r="Y19415" s="19">
        <f t="shared" si="6070"/>
        <v>0.97266052246072321</v>
      </c>
      <c r="Z19415" s="14">
        <f t="shared" si="6071"/>
        <v>3.9804819641217383E-2</v>
      </c>
      <c r="AB19415" s="17">
        <f t="shared" si="6072"/>
        <v>35.996016770546483</v>
      </c>
      <c r="AC19415">
        <f t="shared" si="6073"/>
        <v>32.148786740505201</v>
      </c>
      <c r="AI19415" s="19">
        <f t="shared" si="6074"/>
        <v>0.80190709922456782</v>
      </c>
      <c r="AJ19415">
        <f t="shared" si="6075"/>
        <v>8.2702424174311553E-4</v>
      </c>
      <c r="AO19415" s="3">
        <f t="shared" si="6063"/>
        <v>0.80197924982727153</v>
      </c>
      <c r="AQ19415">
        <f t="shared" si="6076"/>
        <v>2018.4500000003973</v>
      </c>
      <c r="AR19415">
        <f t="shared" si="6077"/>
        <v>30.32602675816505</v>
      </c>
      <c r="AS19415" s="5">
        <f t="shared" si="6078"/>
        <v>29.348357497708509</v>
      </c>
      <c r="AT19415">
        <f t="shared" si="6079"/>
        <v>0.95583718284163877</v>
      </c>
    </row>
    <row r="19416" spans="1:46" x14ac:dyDescent="0.25">
      <c r="A19416" s="1">
        <v>2018.5500000003969</v>
      </c>
      <c r="B19416">
        <v>30.327420128801101</v>
      </c>
      <c r="D19416">
        <f t="shared" si="6064"/>
        <v>0.77318889641164135</v>
      </c>
      <c r="E19416">
        <f t="shared" si="6062"/>
        <v>0.8270555445585126</v>
      </c>
      <c r="G19416">
        <f t="shared" si="6080"/>
        <v>0.77318889641164135</v>
      </c>
      <c r="H19416" s="2">
        <f t="shared" si="6081"/>
        <v>0.8270555445585126</v>
      </c>
      <c r="L19416" s="16">
        <f t="shared" si="6065"/>
        <v>0.82712010994386276</v>
      </c>
      <c r="M19416">
        <f t="shared" si="6066"/>
        <v>2.908575793058062E-3</v>
      </c>
      <c r="P19416" s="19">
        <f t="shared" si="6067"/>
        <v>0.82705600924562894</v>
      </c>
      <c r="Q19416">
        <f t="shared" si="6068"/>
        <v>2.9016658450695511E-3</v>
      </c>
      <c r="T19416" s="19"/>
      <c r="V19416" s="19">
        <f t="shared" si="6069"/>
        <v>-5.5605967307454242E-13</v>
      </c>
      <c r="Y19416" s="19">
        <f t="shared" si="6070"/>
        <v>0.97269655115038645</v>
      </c>
      <c r="Z19416" s="14">
        <f t="shared" si="6071"/>
        <v>3.9803304299354317E-2</v>
      </c>
      <c r="AB19416" s="17">
        <f t="shared" si="6072"/>
        <v>35.99741941564951</v>
      </c>
      <c r="AC19416">
        <f t="shared" si="6073"/>
        <v>32.148891912861465</v>
      </c>
      <c r="AI19416" s="19">
        <f t="shared" si="6074"/>
        <v>0.80194708765863498</v>
      </c>
      <c r="AJ19416">
        <f t="shared" si="6075"/>
        <v>8.2703356379866142E-4</v>
      </c>
      <c r="AO19416" s="3">
        <f t="shared" si="6063"/>
        <v>0.80201922717225527</v>
      </c>
      <c r="AQ19416">
        <f t="shared" si="6076"/>
        <v>2018.5500000003969</v>
      </c>
      <c r="AR19416">
        <f t="shared" si="6077"/>
        <v>30.327420128801101</v>
      </c>
      <c r="AS19416" s="5">
        <f t="shared" si="6078"/>
        <v>29.349914300960208</v>
      </c>
      <c r="AT19416">
        <f t="shared" si="6079"/>
        <v>0.95551764346291046</v>
      </c>
    </row>
    <row r="19417" spans="1:46" x14ac:dyDescent="0.25">
      <c r="A19417" s="1">
        <v>2018.6500000003971</v>
      </c>
      <c r="B19417">
        <v>30.328813436486939</v>
      </c>
      <c r="D19417">
        <f t="shared" si="6064"/>
        <v>0.77322872276872456</v>
      </c>
      <c r="E19417">
        <f t="shared" si="6062"/>
        <v>0.82709133340496421</v>
      </c>
      <c r="G19417">
        <f t="shared" si="6080"/>
        <v>0.77322872276872456</v>
      </c>
      <c r="H19417" s="2">
        <f t="shared" si="6081"/>
        <v>0.82709133340496421</v>
      </c>
      <c r="L19417" s="16">
        <f t="shared" si="6065"/>
        <v>0.82715588818760466</v>
      </c>
      <c r="M19417">
        <f t="shared" si="6066"/>
        <v>2.9081391701152575E-3</v>
      </c>
      <c r="P19417" s="19">
        <f t="shared" si="6067"/>
        <v>0.82709179798165855</v>
      </c>
      <c r="Q19417">
        <f t="shared" si="6068"/>
        <v>2.9012308713941837E-3</v>
      </c>
      <c r="T19417" s="19"/>
      <c r="V19417" s="19">
        <f t="shared" si="6069"/>
        <v>-5.5465432390562454E-13</v>
      </c>
      <c r="Y19417" s="19">
        <f t="shared" si="6070"/>
        <v>0.97273257822580639</v>
      </c>
      <c r="Z19417" s="14">
        <f t="shared" si="6071"/>
        <v>3.9801788342240199E-2</v>
      </c>
      <c r="AB19417" s="17">
        <f t="shared" si="6072"/>
        <v>35.998821997907896</v>
      </c>
      <c r="AC19417">
        <f t="shared" si="6073"/>
        <v>32.148997086586952</v>
      </c>
      <c r="AI19417" s="19">
        <f t="shared" si="6074"/>
        <v>0.80198707470550112</v>
      </c>
      <c r="AJ19417">
        <f t="shared" si="6075"/>
        <v>8.270428061195002E-4</v>
      </c>
      <c r="AO19417" s="3">
        <f t="shared" si="6063"/>
        <v>0.80205920312900636</v>
      </c>
      <c r="AQ19417">
        <f t="shared" si="6076"/>
        <v>2018.6500000003971</v>
      </c>
      <c r="AR19417">
        <f t="shared" si="6077"/>
        <v>30.328813436486939</v>
      </c>
      <c r="AS19417" s="5">
        <f t="shared" si="6078"/>
        <v>29.351471050206317</v>
      </c>
      <c r="AT19417">
        <f t="shared" si="6079"/>
        <v>0.95519814002070025</v>
      </c>
    </row>
    <row r="19418" spans="1:46" x14ac:dyDescent="0.25">
      <c r="A19418" s="1">
        <v>2018.750000000397</v>
      </c>
      <c r="B19418">
        <v>30.330206681220041</v>
      </c>
      <c r="D19418">
        <f t="shared" si="6064"/>
        <v>0.77326854912580756</v>
      </c>
      <c r="E19418">
        <f t="shared" si="6062"/>
        <v>0.8271271206343962</v>
      </c>
      <c r="G19418">
        <f t="shared" si="6080"/>
        <v>0.77326854912580756</v>
      </c>
      <c r="H19418" s="2">
        <f t="shared" si="6081"/>
        <v>0.8271271206343962</v>
      </c>
      <c r="L19418" s="16">
        <f t="shared" si="6065"/>
        <v>0.82719166481362549</v>
      </c>
      <c r="M19418">
        <f t="shared" si="6066"/>
        <v>2.9077024054817969E-3</v>
      </c>
      <c r="P19418" s="19">
        <f t="shared" si="6067"/>
        <v>0.82712758510065665</v>
      </c>
      <c r="Q19418">
        <f t="shared" si="6068"/>
        <v>2.9007957561400883E-3</v>
      </c>
      <c r="T19418" s="19"/>
      <c r="V19418" s="19">
        <f t="shared" si="6069"/>
        <v>-5.5325251892322853E-13</v>
      </c>
      <c r="Y19418" s="19">
        <f t="shared" si="6070"/>
        <v>0.97276860368689866</v>
      </c>
      <c r="Z19418" s="14">
        <f t="shared" si="6071"/>
        <v>3.9800271769878326E-2</v>
      </c>
      <c r="AB19418" s="17">
        <f t="shared" si="6072"/>
        <v>36.000224517318337</v>
      </c>
      <c r="AC19418">
        <f t="shared" si="6073"/>
        <v>32.149102261672802</v>
      </c>
      <c r="AI19418" s="19">
        <f t="shared" si="6074"/>
        <v>0.80202706036503812</v>
      </c>
      <c r="AJ19418">
        <f t="shared" si="6075"/>
        <v>8.2705196869695076E-4</v>
      </c>
      <c r="AO19418" s="3">
        <f t="shared" si="6063"/>
        <v>0.80209917769734074</v>
      </c>
      <c r="AQ19418">
        <f t="shared" si="6076"/>
        <v>2018.7500000003968</v>
      </c>
      <c r="AR19418">
        <f t="shared" si="6077"/>
        <v>30.330206681220041</v>
      </c>
      <c r="AS19418" s="5">
        <f t="shared" si="6078"/>
        <v>29.353027745441842</v>
      </c>
      <c r="AT19418">
        <f t="shared" si="6079"/>
        <v>0.95487867252861236</v>
      </c>
    </row>
    <row r="19419" spans="1:46" x14ac:dyDescent="0.25">
      <c r="A19419" s="1">
        <v>2018.8500000003969</v>
      </c>
      <c r="B19419">
        <v>30.33159986299793</v>
      </c>
      <c r="D19419">
        <f t="shared" si="6064"/>
        <v>0.77330837548289066</v>
      </c>
      <c r="E19419">
        <f t="shared" si="6062"/>
        <v>0.82716290624674493</v>
      </c>
      <c r="G19419">
        <f t="shared" si="6080"/>
        <v>0.77330837548289066</v>
      </c>
      <c r="H19419" s="2">
        <f t="shared" si="6081"/>
        <v>0.82716290624674493</v>
      </c>
      <c r="L19419" s="16">
        <f t="shared" si="6065"/>
        <v>0.82722743982186842</v>
      </c>
      <c r="M19419">
        <f t="shared" si="6066"/>
        <v>2.9072654991908224E-3</v>
      </c>
      <c r="P19419" s="19">
        <f t="shared" si="6067"/>
        <v>0.8271633706025594</v>
      </c>
      <c r="Q19419">
        <f t="shared" si="6068"/>
        <v>2.9003604993395435E-3</v>
      </c>
      <c r="T19419" s="19"/>
      <c r="V19419" s="19">
        <f t="shared" si="6069"/>
        <v>-5.5185424922049581E-13</v>
      </c>
      <c r="Y19419" s="19">
        <f t="shared" si="6070"/>
        <v>0.9728046275335831</v>
      </c>
      <c r="Z19419" s="14">
        <f t="shared" si="6071"/>
        <v>3.9798754582273409E-2</v>
      </c>
      <c r="AB19419" s="17">
        <f t="shared" si="6072"/>
        <v>36.00162697387772</v>
      </c>
      <c r="AC19419">
        <f t="shared" si="6073"/>
        <v>32.149207438111816</v>
      </c>
      <c r="AI19419" s="19">
        <f t="shared" si="6074"/>
        <v>0.8020670446370981</v>
      </c>
      <c r="AJ19419">
        <f t="shared" si="6075"/>
        <v>8.2706105152116237E-4</v>
      </c>
      <c r="AO19419" s="3">
        <f t="shared" si="6063"/>
        <v>0.80213915087714804</v>
      </c>
      <c r="AQ19419">
        <f t="shared" si="6076"/>
        <v>2018.8500000003969</v>
      </c>
      <c r="AR19419">
        <f t="shared" si="6077"/>
        <v>30.331599862997926</v>
      </c>
      <c r="AS19419" s="5">
        <f t="shared" si="6078"/>
        <v>29.354584386661035</v>
      </c>
      <c r="AT19419">
        <f t="shared" si="6079"/>
        <v>0.95455924100180289</v>
      </c>
    </row>
    <row r="19420" spans="1:46" x14ac:dyDescent="0.25">
      <c r="A19420" s="1">
        <v>2018.950000000397</v>
      </c>
      <c r="B19420">
        <v>30.332992981818119</v>
      </c>
      <c r="D19420">
        <f t="shared" si="6064"/>
        <v>0.77334820183997388</v>
      </c>
      <c r="E19420">
        <f t="shared" si="6062"/>
        <v>0.8271986902419467</v>
      </c>
      <c r="G19420">
        <f t="shared" si="6080"/>
        <v>0.77334820183997388</v>
      </c>
      <c r="H19420" s="2">
        <f t="shared" si="6081"/>
        <v>0.8271986902419467</v>
      </c>
      <c r="L19420" s="16">
        <f t="shared" si="6065"/>
        <v>0.82726321321226948</v>
      </c>
      <c r="M19420">
        <f t="shared" si="6066"/>
        <v>2.9068284512747634E-3</v>
      </c>
      <c r="P19420" s="19">
        <f t="shared" si="6067"/>
        <v>0.82719915448730341</v>
      </c>
      <c r="Q19420">
        <f t="shared" si="6068"/>
        <v>2.8999251010249274E-3</v>
      </c>
      <c r="T19420" s="19"/>
      <c r="V19420" s="19">
        <f t="shared" si="6069"/>
        <v>-5.504595059128433E-13</v>
      </c>
      <c r="Y19420" s="19">
        <f t="shared" si="6070"/>
        <v>0.97284064976577778</v>
      </c>
      <c r="Z19420" s="14">
        <f t="shared" si="6071"/>
        <v>3.9797236779429576E-2</v>
      </c>
      <c r="AB19420" s="17">
        <f t="shared" si="6072"/>
        <v>36.003029367582862</v>
      </c>
      <c r="AC19420">
        <f t="shared" si="6073"/>
        <v>32.1493126158961</v>
      </c>
      <c r="AI19420" s="19">
        <f t="shared" si="6074"/>
        <v>0.80210702752157159</v>
      </c>
      <c r="AJ19420">
        <f t="shared" si="6075"/>
        <v>8.2707005458452403E-4</v>
      </c>
      <c r="AO19420" s="3">
        <f t="shared" si="6063"/>
        <v>0.80217912266828106</v>
      </c>
      <c r="AQ19420">
        <f t="shared" si="6076"/>
        <v>2018.950000000397</v>
      </c>
      <c r="AR19420">
        <f t="shared" si="6077"/>
        <v>30.332992981818116</v>
      </c>
      <c r="AS19420" s="5">
        <f t="shared" si="6078"/>
        <v>29.356140973859624</v>
      </c>
      <c r="AT19420">
        <f t="shared" si="6079"/>
        <v>0.95423984545253715</v>
      </c>
    </row>
    <row r="19421" spans="1:46" x14ac:dyDescent="0.25">
      <c r="A19421" s="1">
        <v>2019.0500000003969</v>
      </c>
      <c r="B19421">
        <v>30.334386037678119</v>
      </c>
      <c r="D19421">
        <f t="shared" si="6064"/>
        <v>0.77338802819705688</v>
      </c>
      <c r="E19421">
        <f t="shared" si="6062"/>
        <v>0.82723447261993743</v>
      </c>
      <c r="G19421">
        <f t="shared" si="6080"/>
        <v>0.77338802819705688</v>
      </c>
      <c r="H19421" s="2">
        <f t="shared" si="6081"/>
        <v>0.82723447261993743</v>
      </c>
      <c r="L19421" s="16">
        <f t="shared" si="6065"/>
        <v>0.82729898498475762</v>
      </c>
      <c r="M19421">
        <f t="shared" si="6066"/>
        <v>2.9063912617653372E-3</v>
      </c>
      <c r="P19421" s="19">
        <f t="shared" si="6067"/>
        <v>0.8272349367548244</v>
      </c>
      <c r="Q19421">
        <f t="shared" si="6068"/>
        <v>2.8994895612285774E-3</v>
      </c>
      <c r="T19421" s="19"/>
      <c r="V19421" s="19">
        <f t="shared" si="6069"/>
        <v>-5.4906828013792041E-13</v>
      </c>
      <c r="Y19421" s="19">
        <f t="shared" si="6070"/>
        <v>0.97287667038340131</v>
      </c>
      <c r="Z19421" s="14">
        <f t="shared" si="6071"/>
        <v>3.9795718361351359E-2</v>
      </c>
      <c r="AB19421" s="17">
        <f t="shared" si="6072"/>
        <v>36.004431698430587</v>
      </c>
      <c r="AC19421">
        <f t="shared" si="6073"/>
        <v>32.149417795017889</v>
      </c>
      <c r="AI19421" s="19">
        <f t="shared" si="6074"/>
        <v>0.80214700901831049</v>
      </c>
      <c r="AJ19421">
        <f t="shared" si="6075"/>
        <v>8.2707897787723294E-4</v>
      </c>
      <c r="AO19421" s="3">
        <f t="shared" si="6063"/>
        <v>0.80221909307061079</v>
      </c>
      <c r="AQ19421">
        <f t="shared" si="6076"/>
        <v>2019.0500000003967</v>
      </c>
      <c r="AR19421">
        <f t="shared" si="6077"/>
        <v>30.334386037678115</v>
      </c>
      <c r="AS19421" s="5">
        <f t="shared" si="6078"/>
        <v>29.357697507031851</v>
      </c>
      <c r="AT19421">
        <f t="shared" si="6079"/>
        <v>0.95392048589595824</v>
      </c>
    </row>
    <row r="19422" spans="1:46" x14ac:dyDescent="0.25">
      <c r="A19422" s="1">
        <v>2019.1500000003971</v>
      </c>
      <c r="B19422">
        <v>30.335779030575431</v>
      </c>
      <c r="D19422">
        <f t="shared" si="6064"/>
        <v>0.77342785455414009</v>
      </c>
      <c r="E19422">
        <f t="shared" si="6062"/>
        <v>0.82727025338065296</v>
      </c>
      <c r="G19422">
        <f t="shared" si="6080"/>
        <v>0.77342785455414009</v>
      </c>
      <c r="H19422" s="2">
        <f t="shared" si="6081"/>
        <v>0.82727025338065296</v>
      </c>
      <c r="L19422" s="16">
        <f t="shared" si="6065"/>
        <v>0.82733475513927957</v>
      </c>
      <c r="M19422">
        <f t="shared" si="6066"/>
        <v>2.9059539306961102E-3</v>
      </c>
      <c r="P19422" s="19">
        <f t="shared" si="6067"/>
        <v>0.82727071740505831</v>
      </c>
      <c r="Q19422">
        <f t="shared" si="6068"/>
        <v>2.8990538799827889E-3</v>
      </c>
      <c r="T19422" s="19"/>
      <c r="V19422" s="19">
        <f t="shared" si="6069"/>
        <v>-5.4768056305555111E-13</v>
      </c>
      <c r="Y19422" s="19">
        <f t="shared" si="6070"/>
        <v>0.97291268938637188</v>
      </c>
      <c r="Z19422" s="14">
        <f t="shared" si="6071"/>
        <v>3.9794199328042797E-2</v>
      </c>
      <c r="AB19422" s="17">
        <f t="shared" si="6072"/>
        <v>36.005833966417704</v>
      </c>
      <c r="AC19422">
        <f t="shared" si="6073"/>
        <v>32.149522975469324</v>
      </c>
      <c r="AI19422" s="19">
        <f t="shared" si="6074"/>
        <v>0.80218698912718667</v>
      </c>
      <c r="AJ19422">
        <f t="shared" si="6075"/>
        <v>8.2708782139060278E-4</v>
      </c>
      <c r="AO19422" s="3">
        <f t="shared" si="6063"/>
        <v>0.80225906208400888</v>
      </c>
      <c r="AQ19422">
        <f t="shared" si="6076"/>
        <v>2019.1500000003971</v>
      </c>
      <c r="AR19422">
        <f t="shared" si="6077"/>
        <v>30.335779030575431</v>
      </c>
      <c r="AS19422" s="5">
        <f t="shared" si="6078"/>
        <v>29.359253986172725</v>
      </c>
      <c r="AT19422">
        <f t="shared" si="6079"/>
        <v>0.95360116234570702</v>
      </c>
    </row>
    <row r="19423" spans="1:46" x14ac:dyDescent="0.25">
      <c r="A19423" s="1">
        <v>2019.250000000397</v>
      </c>
      <c r="B19423">
        <v>30.337171960507561</v>
      </c>
      <c r="D19423">
        <f t="shared" si="6064"/>
        <v>0.7734676809112232</v>
      </c>
      <c r="E19423">
        <f t="shared" si="6062"/>
        <v>0.82730603252402923</v>
      </c>
      <c r="G19423">
        <f t="shared" si="6080"/>
        <v>0.7734676809112232</v>
      </c>
      <c r="H19423" s="2">
        <f t="shared" si="6081"/>
        <v>0.82730603252402923</v>
      </c>
      <c r="L19423" s="16">
        <f t="shared" si="6065"/>
        <v>0.8273705236757678</v>
      </c>
      <c r="M19423">
        <f t="shared" si="6066"/>
        <v>2.9055164580992182E-3</v>
      </c>
      <c r="P19423" s="19">
        <f t="shared" si="6067"/>
        <v>0.82730649643794096</v>
      </c>
      <c r="Q19423">
        <f t="shared" si="6068"/>
        <v>2.898618057319946E-3</v>
      </c>
      <c r="T19423" s="19"/>
      <c r="V19423" s="19">
        <f t="shared" si="6069"/>
        <v>-5.4629634584765371E-13</v>
      </c>
      <c r="Y19423" s="19">
        <f t="shared" si="6070"/>
        <v>0.97294870677460787</v>
      </c>
      <c r="Z19423" s="14">
        <f t="shared" si="6071"/>
        <v>3.9792679679508343E-2</v>
      </c>
      <c r="AB19423" s="17">
        <f t="shared" si="6072"/>
        <v>36.007236171541052</v>
      </c>
      <c r="AC19423">
        <f t="shared" si="6073"/>
        <v>32.149628157242844</v>
      </c>
      <c r="AI19423" s="19">
        <f t="shared" si="6074"/>
        <v>0.8022269678480527</v>
      </c>
      <c r="AJ19423">
        <f t="shared" si="6075"/>
        <v>8.270965851148918E-4</v>
      </c>
      <c r="AO19423" s="3">
        <f t="shared" si="6063"/>
        <v>0.80229902970836497</v>
      </c>
      <c r="AQ19423">
        <f t="shared" si="6076"/>
        <v>2019.250000000397</v>
      </c>
      <c r="AR19423">
        <f t="shared" si="6077"/>
        <v>30.337171960507561</v>
      </c>
      <c r="AS19423" s="5">
        <f t="shared" si="6078"/>
        <v>29.360810411276507</v>
      </c>
      <c r="AT19423">
        <f t="shared" si="6079"/>
        <v>0.95328187481686433</v>
      </c>
    </row>
    <row r="19424" spans="1:46" x14ac:dyDescent="0.25">
      <c r="A19424" s="1">
        <v>2019.3500000003969</v>
      </c>
      <c r="B19424">
        <v>30.33856482747203</v>
      </c>
      <c r="D19424">
        <f t="shared" si="6064"/>
        <v>0.77350750726830619</v>
      </c>
      <c r="E19424">
        <f t="shared" si="6062"/>
        <v>0.82734181005000251</v>
      </c>
      <c r="G19424">
        <f t="shared" si="6080"/>
        <v>0.77350750726830619</v>
      </c>
      <c r="H19424" s="2">
        <f t="shared" si="6081"/>
        <v>0.82734181005000251</v>
      </c>
      <c r="L19424" s="16">
        <f t="shared" si="6065"/>
        <v>0.82740629059415483</v>
      </c>
      <c r="M19424">
        <f t="shared" si="6066"/>
        <v>2.9050788440067783E-3</v>
      </c>
      <c r="P19424" s="19">
        <f t="shared" si="6067"/>
        <v>0.82734227385340864</v>
      </c>
      <c r="Q19424">
        <f t="shared" si="6068"/>
        <v>2.8981820932724627E-3</v>
      </c>
      <c r="T19424" s="19"/>
      <c r="V19424" s="19">
        <f t="shared" si="6069"/>
        <v>-5.4491561971819376E-13</v>
      </c>
      <c r="Y19424" s="19">
        <f t="shared" si="6070"/>
        <v>0.97298472254802704</v>
      </c>
      <c r="Z19424" s="14">
        <f t="shared" si="6071"/>
        <v>3.9791159415752092E-2</v>
      </c>
      <c r="AB19424" s="17">
        <f t="shared" si="6072"/>
        <v>36.00863831379742</v>
      </c>
      <c r="AC19424">
        <f t="shared" si="6073"/>
        <v>32.149733340330151</v>
      </c>
      <c r="AI19424" s="19">
        <f t="shared" si="6074"/>
        <v>0.80226694518081709</v>
      </c>
      <c r="AJ19424">
        <f t="shared" si="6075"/>
        <v>8.2710526904356929E-4</v>
      </c>
      <c r="AO19424" s="3">
        <f t="shared" si="6063"/>
        <v>0.80233899594351366</v>
      </c>
      <c r="AQ19424">
        <f t="shared" si="6076"/>
        <v>2019.3500000003969</v>
      </c>
      <c r="AR19424">
        <f t="shared" si="6077"/>
        <v>30.338564827472027</v>
      </c>
      <c r="AS19424" s="5">
        <f t="shared" si="6078"/>
        <v>29.362366782339631</v>
      </c>
      <c r="AT19424">
        <f t="shared" si="6079"/>
        <v>0.9529626233203109</v>
      </c>
    </row>
    <row r="19425" spans="1:46" x14ac:dyDescent="0.25">
      <c r="A19425" s="1">
        <v>2019.450000000397</v>
      </c>
      <c r="B19425">
        <v>30.33995763146633</v>
      </c>
      <c r="D19425">
        <f t="shared" si="6064"/>
        <v>0.77354733362538941</v>
      </c>
      <c r="E19425">
        <f t="shared" si="6062"/>
        <v>0.82737758595850841</v>
      </c>
      <c r="G19425">
        <f t="shared" si="6080"/>
        <v>0.77354733362538941</v>
      </c>
      <c r="H19425" s="2">
        <f t="shared" si="6081"/>
        <v>0.82737758595850841</v>
      </c>
      <c r="L19425" s="16">
        <f t="shared" si="6065"/>
        <v>0.82744205589437669</v>
      </c>
      <c r="M19425">
        <f t="shared" si="6066"/>
        <v>2.9046410884512736E-3</v>
      </c>
      <c r="P19425" s="19">
        <f t="shared" si="6067"/>
        <v>0.82737804965139694</v>
      </c>
      <c r="Q19425">
        <f t="shared" si="6068"/>
        <v>2.8977459878726641E-3</v>
      </c>
      <c r="T19425" s="19"/>
      <c r="V19425" s="19">
        <f t="shared" si="6069"/>
        <v>-5.4353837589314877E-13</v>
      </c>
      <c r="Y19425" s="19">
        <f t="shared" si="6070"/>
        <v>0.97302073670654854</v>
      </c>
      <c r="Z19425" s="14">
        <f t="shared" si="6071"/>
        <v>3.9789638536778582E-2</v>
      </c>
      <c r="AB19425" s="17">
        <f t="shared" si="6072"/>
        <v>36.010040393183651</v>
      </c>
      <c r="AC19425">
        <f t="shared" si="6073"/>
        <v>32.149838524723926</v>
      </c>
      <c r="AI19425" s="19">
        <f t="shared" si="6074"/>
        <v>0.80230692112529511</v>
      </c>
      <c r="AJ19425">
        <f t="shared" si="6075"/>
        <v>8.2711387316473234E-4</v>
      </c>
      <c r="AO19425" s="3">
        <f t="shared" si="6063"/>
        <v>0.80237896078932547</v>
      </c>
      <c r="AQ19425">
        <f t="shared" si="6076"/>
        <v>2019.450000000397</v>
      </c>
      <c r="AR19425">
        <f t="shared" si="6077"/>
        <v>30.339957631466326</v>
      </c>
      <c r="AS19425" s="5">
        <f t="shared" si="6078"/>
        <v>29.363923099354913</v>
      </c>
      <c r="AT19425">
        <f t="shared" si="6079"/>
        <v>0.95264340787394486</v>
      </c>
    </row>
    <row r="19426" spans="1:46" x14ac:dyDescent="0.25">
      <c r="A19426" s="1">
        <v>2019.5500000003969</v>
      </c>
      <c r="B19426">
        <v>30.341350372487941</v>
      </c>
      <c r="D19426">
        <f t="shared" si="6064"/>
        <v>0.77358715998247252</v>
      </c>
      <c r="E19426">
        <f t="shared" si="6062"/>
        <v>0.82741336024948231</v>
      </c>
      <c r="G19426">
        <f t="shared" si="6080"/>
        <v>0.77358715998247252</v>
      </c>
      <c r="H19426" s="2">
        <f t="shared" si="6081"/>
        <v>0.82741336024948231</v>
      </c>
      <c r="L19426" s="16">
        <f t="shared" si="6065"/>
        <v>0.82747781957637656</v>
      </c>
      <c r="M19426">
        <f t="shared" si="6066"/>
        <v>2.904203191466042E-3</v>
      </c>
      <c r="P19426" s="19">
        <f t="shared" si="6067"/>
        <v>0.82741382383184159</v>
      </c>
      <c r="Q19426">
        <f t="shared" si="6068"/>
        <v>2.8973097411529752E-3</v>
      </c>
      <c r="T19426" s="19"/>
      <c r="V19426" s="19">
        <f t="shared" si="6069"/>
        <v>-5.4216460562046852E-13</v>
      </c>
      <c r="Y19426" s="19">
        <f t="shared" si="6070"/>
        <v>0.97305674925008956</v>
      </c>
      <c r="Z19426" s="14">
        <f t="shared" si="6071"/>
        <v>3.9788117042591845E-2</v>
      </c>
      <c r="AB19426" s="17">
        <f t="shared" si="6072"/>
        <v>36.011442409696542</v>
      </c>
      <c r="AC19426">
        <f t="shared" si="6073"/>
        <v>32.14994371041638</v>
      </c>
      <c r="AI19426" s="19">
        <f t="shared" si="6074"/>
        <v>0.8023468956813955</v>
      </c>
      <c r="AJ19426">
        <f t="shared" si="6075"/>
        <v>8.2712239747190512E-4</v>
      </c>
      <c r="AO19426" s="3">
        <f t="shared" si="6063"/>
        <v>0.80241892424569095</v>
      </c>
      <c r="AQ19426">
        <f t="shared" si="6076"/>
        <v>2019.5500000003972</v>
      </c>
      <c r="AR19426">
        <f t="shared" si="6077"/>
        <v>30.341350372487938</v>
      </c>
      <c r="AS19426" s="5">
        <f t="shared" si="6078"/>
        <v>29.365479362318794</v>
      </c>
      <c r="AT19426">
        <f t="shared" si="6079"/>
        <v>0.95232422848854448</v>
      </c>
    </row>
    <row r="19427" spans="1:46" x14ac:dyDescent="0.25">
      <c r="A19427" s="1">
        <v>2019.6500000003971</v>
      </c>
      <c r="B19427">
        <v>30.342743050534391</v>
      </c>
      <c r="D19427">
        <f t="shared" si="6064"/>
        <v>0.77362698633955562</v>
      </c>
      <c r="E19427">
        <f t="shared" si="6062"/>
        <v>0.82744913292286049</v>
      </c>
      <c r="G19427">
        <f t="shared" si="6080"/>
        <v>0.77362698633955562</v>
      </c>
      <c r="H19427" s="2">
        <f t="shared" si="6081"/>
        <v>0.82744913292286049</v>
      </c>
      <c r="L19427" s="16">
        <f t="shared" si="6065"/>
        <v>0.82751358164008337</v>
      </c>
      <c r="M19427">
        <f t="shared" si="6066"/>
        <v>2.9037651530828593E-3</v>
      </c>
      <c r="P19427" s="19">
        <f t="shared" si="6067"/>
        <v>0.8274495963946783</v>
      </c>
      <c r="Q19427">
        <f t="shared" si="6068"/>
        <v>2.8968733531457929E-3</v>
      </c>
      <c r="T19427" s="19"/>
      <c r="V19427" s="19">
        <f t="shared" si="6069"/>
        <v>-5.4079430016993777E-13</v>
      </c>
      <c r="Y19427" s="19">
        <f t="shared" si="6070"/>
        <v>0.97309276017856827</v>
      </c>
      <c r="Z19427" s="14">
        <f t="shared" si="6071"/>
        <v>3.978659493319614E-2</v>
      </c>
      <c r="AB19427" s="17">
        <f t="shared" si="6072"/>
        <v>36.012844363332889</v>
      </c>
      <c r="AC19427">
        <f t="shared" si="6073"/>
        <v>32.150048897399238</v>
      </c>
      <c r="AI19427" s="19">
        <f t="shared" si="6074"/>
        <v>0.80238686884897104</v>
      </c>
      <c r="AJ19427">
        <f t="shared" si="6075"/>
        <v>8.271308419553786E-4</v>
      </c>
      <c r="AO19427" s="3">
        <f t="shared" si="6063"/>
        <v>0.80245888631246221</v>
      </c>
      <c r="AQ19427">
        <f t="shared" si="6076"/>
        <v>2019.6500000003971</v>
      </c>
      <c r="AR19427">
        <f t="shared" si="6077"/>
        <v>30.342743050534388</v>
      </c>
      <c r="AS19427" s="5">
        <f t="shared" si="6078"/>
        <v>29.367035571225543</v>
      </c>
      <c r="AT19427">
        <f t="shared" si="6079"/>
        <v>0.95200508517922011</v>
      </c>
    </row>
    <row r="19428" spans="1:46" x14ac:dyDescent="0.25">
      <c r="A19428" s="1">
        <v>2019.750000000397</v>
      </c>
      <c r="B19428">
        <v>30.344135665603169</v>
      </c>
      <c r="D19428">
        <f t="shared" si="6064"/>
        <v>0.77366681269663873</v>
      </c>
      <c r="E19428">
        <f t="shared" si="6062"/>
        <v>0.82748490397857877</v>
      </c>
      <c r="G19428">
        <f t="shared" si="6080"/>
        <v>0.77366681269663873</v>
      </c>
      <c r="H19428" s="2">
        <f t="shared" si="6081"/>
        <v>0.82748490397857877</v>
      </c>
      <c r="L19428" s="16">
        <f t="shared" si="6065"/>
        <v>0.82754934208543673</v>
      </c>
      <c r="M19428">
        <f t="shared" si="6066"/>
        <v>2.903326973334681E-3</v>
      </c>
      <c r="P19428" s="19">
        <f t="shared" si="6067"/>
        <v>0.82748536733984335</v>
      </c>
      <c r="Q19428">
        <f t="shared" si="6068"/>
        <v>2.8964368238836016E-3</v>
      </c>
      <c r="T19428" s="19"/>
      <c r="V19428" s="19">
        <f t="shared" si="6069"/>
        <v>-5.394274508332014E-13</v>
      </c>
      <c r="Y19428" s="19">
        <f t="shared" si="6070"/>
        <v>0.97312876949190408</v>
      </c>
      <c r="Z19428" s="14">
        <f t="shared" si="6071"/>
        <v>3.9785072208596298E-2</v>
      </c>
      <c r="AB19428" s="17">
        <f t="shared" si="6072"/>
        <v>36.014246254089564</v>
      </c>
      <c r="AC19428">
        <f t="shared" si="6073"/>
        <v>32.150154085665534</v>
      </c>
      <c r="AI19428" s="19">
        <f t="shared" si="6074"/>
        <v>0.80242684062789271</v>
      </c>
      <c r="AJ19428">
        <f t="shared" si="6075"/>
        <v>8.2713920660650931E-4</v>
      </c>
      <c r="AO19428" s="3">
        <f t="shared" si="6063"/>
        <v>0.80249884698951091</v>
      </c>
      <c r="AQ19428">
        <f t="shared" si="6076"/>
        <v>2019.750000000397</v>
      </c>
      <c r="AR19428">
        <f t="shared" si="6077"/>
        <v>30.344135665603169</v>
      </c>
      <c r="AS19428" s="5">
        <f t="shared" si="6078"/>
        <v>29.368591726070139</v>
      </c>
      <c r="AT19428">
        <f t="shared" si="6079"/>
        <v>0.95168597795962251</v>
      </c>
    </row>
    <row r="19429" spans="1:46" x14ac:dyDescent="0.25">
      <c r="A19429" s="1">
        <v>2019.8500000003969</v>
      </c>
      <c r="B19429">
        <v>30.345528217691761</v>
      </c>
      <c r="D19429">
        <f t="shared" si="6064"/>
        <v>0.77370663905372183</v>
      </c>
      <c r="E19429">
        <f t="shared" si="6062"/>
        <v>0.82752067341657221</v>
      </c>
      <c r="G19429">
        <f t="shared" si="6080"/>
        <v>0.77370663905372183</v>
      </c>
      <c r="H19429" s="2">
        <f t="shared" si="6081"/>
        <v>0.82752067341657221</v>
      </c>
      <c r="L19429" s="16">
        <f t="shared" si="6065"/>
        <v>0.82758510091236204</v>
      </c>
      <c r="M19429">
        <f t="shared" si="6066"/>
        <v>2.9028886522529471E-3</v>
      </c>
      <c r="P19429" s="19">
        <f t="shared" si="6067"/>
        <v>0.82752113666727123</v>
      </c>
      <c r="Q19429">
        <f t="shared" si="6068"/>
        <v>2.8960001533987136E-3</v>
      </c>
      <c r="T19429" s="19"/>
      <c r="V19429" s="19">
        <f t="shared" si="6069"/>
        <v>-5.3806404892372054E-13</v>
      </c>
      <c r="Y19429" s="19">
        <f t="shared" si="6070"/>
        <v>0.97316477719001315</v>
      </c>
      <c r="Z19429" s="14">
        <f t="shared" si="6071"/>
        <v>3.978354886879587E-2</v>
      </c>
      <c r="AB19429" s="17">
        <f t="shared" si="6072"/>
        <v>36.015648081963299</v>
      </c>
      <c r="AC19429">
        <f t="shared" si="6073"/>
        <v>32.150259275206679</v>
      </c>
      <c r="AI19429" s="19">
        <f t="shared" si="6074"/>
        <v>0.80246681101801332</v>
      </c>
      <c r="AJ19429">
        <f t="shared" si="6075"/>
        <v>8.271474914156177E-4</v>
      </c>
      <c r="AO19429" s="3">
        <f t="shared" si="6063"/>
        <v>0.8025388062766714</v>
      </c>
      <c r="AQ19429">
        <f t="shared" si="6076"/>
        <v>2019.8500000003971</v>
      </c>
      <c r="AR19429">
        <f t="shared" si="6077"/>
        <v>30.345528217691758</v>
      </c>
      <c r="AS19429" s="5">
        <f t="shared" si="6078"/>
        <v>29.370147826846853</v>
      </c>
      <c r="AT19429">
        <f t="shared" si="6079"/>
        <v>0.95136690684475833</v>
      </c>
    </row>
    <row r="19430" spans="1:46" x14ac:dyDescent="0.25">
      <c r="A19430" s="1">
        <v>2019.950000000397</v>
      </c>
      <c r="B19430">
        <v>30.346920706797661</v>
      </c>
      <c r="D19430">
        <f t="shared" si="6064"/>
        <v>0.77374646541080494</v>
      </c>
      <c r="E19430">
        <f t="shared" si="6062"/>
        <v>0.82755644123677674</v>
      </c>
      <c r="G19430">
        <f t="shared" si="6080"/>
        <v>0.77374646541080494</v>
      </c>
      <c r="H19430" s="2">
        <f t="shared" si="6081"/>
        <v>0.82755644123677674</v>
      </c>
      <c r="L19430" s="16">
        <f t="shared" si="6065"/>
        <v>0.8276208581208131</v>
      </c>
      <c r="M19430">
        <f t="shared" si="6066"/>
        <v>2.90245018987218E-3</v>
      </c>
      <c r="P19430" s="19">
        <f t="shared" si="6067"/>
        <v>0.82755690437689844</v>
      </c>
      <c r="Q19430">
        <f t="shared" si="6068"/>
        <v>2.8955633417236735E-3</v>
      </c>
      <c r="T19430" s="19"/>
      <c r="V19430" s="19">
        <f t="shared" si="6069"/>
        <v>-5.3670408577663842E-13</v>
      </c>
      <c r="Y19430" s="19">
        <f t="shared" si="6070"/>
        <v>0.97320078327281478</v>
      </c>
      <c r="Z19430" s="14">
        <f t="shared" si="6071"/>
        <v>3.978202491379966E-2</v>
      </c>
      <c r="AB19430" s="17">
        <f t="shared" si="6072"/>
        <v>36.017049846950954</v>
      </c>
      <c r="AC19430">
        <f t="shared" si="6073"/>
        <v>32.150364466015517</v>
      </c>
      <c r="AI19430" s="19">
        <f t="shared" si="6074"/>
        <v>0.8025067800192045</v>
      </c>
      <c r="AJ19430">
        <f t="shared" si="6075"/>
        <v>8.2715569637412123E-4</v>
      </c>
      <c r="AO19430" s="3">
        <f t="shared" si="6063"/>
        <v>0.80257876417387042</v>
      </c>
      <c r="AQ19430">
        <f t="shared" si="6076"/>
        <v>2019.950000000397</v>
      </c>
      <c r="AR19430">
        <f t="shared" si="6077"/>
        <v>30.346920706797661</v>
      </c>
      <c r="AS19430" s="5">
        <f t="shared" si="6078"/>
        <v>29.371703873550686</v>
      </c>
      <c r="AT19430">
        <f t="shared" si="6079"/>
        <v>0.95104787184825834</v>
      </c>
    </row>
    <row r="19431" spans="1:46" x14ac:dyDescent="0.25">
      <c r="A19431" s="1">
        <v>2020.0500000003969</v>
      </c>
      <c r="B19431">
        <v>30.348313132918371</v>
      </c>
      <c r="D19431">
        <f t="shared" si="6064"/>
        <v>0.77378629176788805</v>
      </c>
      <c r="E19431">
        <f t="shared" si="6062"/>
        <v>0.82759220743912798</v>
      </c>
      <c r="G19431">
        <f t="shared" si="6080"/>
        <v>0.77378629176788805</v>
      </c>
      <c r="H19431" s="2">
        <f t="shared" si="6081"/>
        <v>0.82759220743912798</v>
      </c>
      <c r="L19431" s="16">
        <f t="shared" si="6065"/>
        <v>0.82765661371071531</v>
      </c>
      <c r="M19431">
        <f t="shared" si="6066"/>
        <v>2.9020115862238563E-3</v>
      </c>
      <c r="P19431" s="19">
        <f t="shared" si="6067"/>
        <v>0.82759267046866081</v>
      </c>
      <c r="Q19431">
        <f t="shared" si="6068"/>
        <v>2.8951263888909728E-3</v>
      </c>
      <c r="T19431" s="19"/>
      <c r="V19431" s="19">
        <f t="shared" si="6069"/>
        <v>-5.3534755274878594E-13</v>
      </c>
      <c r="Y19431" s="19">
        <f t="shared" si="6070"/>
        <v>0.97323678774022671</v>
      </c>
      <c r="Z19431" s="14">
        <f t="shared" si="6071"/>
        <v>3.9780500343611878E-2</v>
      </c>
      <c r="AB19431" s="17">
        <f t="shared" si="6072"/>
        <v>36.018451549049331</v>
      </c>
      <c r="AC19431">
        <f t="shared" si="6073"/>
        <v>32.15046965808412</v>
      </c>
      <c r="AI19431" s="19">
        <f t="shared" si="6074"/>
        <v>0.80254674763133704</v>
      </c>
      <c r="AJ19431">
        <f t="shared" si="6075"/>
        <v>8.2716382147339778E-4</v>
      </c>
      <c r="AO19431" s="3">
        <f t="shared" si="6063"/>
        <v>0.80261872068094209</v>
      </c>
      <c r="AQ19431">
        <f t="shared" si="6076"/>
        <v>2020.0500000003969</v>
      </c>
      <c r="AR19431">
        <f t="shared" si="6077"/>
        <v>30.348313132918371</v>
      </c>
      <c r="AS19431" s="5">
        <f t="shared" si="6078"/>
        <v>29.373259866176607</v>
      </c>
      <c r="AT19431">
        <f t="shared" si="6079"/>
        <v>0.95072887298378506</v>
      </c>
    </row>
    <row r="19432" spans="1:46" x14ac:dyDescent="0.25">
      <c r="A19432" s="1">
        <v>2020.1500000003971</v>
      </c>
      <c r="B19432">
        <v>30.349705496051389</v>
      </c>
      <c r="D19432">
        <f t="shared" si="6064"/>
        <v>0.77382611812497115</v>
      </c>
      <c r="E19432">
        <f t="shared" si="6062"/>
        <v>0.82762797202356175</v>
      </c>
      <c r="G19432">
        <f t="shared" si="6080"/>
        <v>0.77382611812497115</v>
      </c>
      <c r="H19432" s="2">
        <f t="shared" si="6081"/>
        <v>0.82762797202356175</v>
      </c>
      <c r="L19432" s="16">
        <f t="shared" si="6065"/>
        <v>0.82769236768200827</v>
      </c>
      <c r="M19432">
        <f t="shared" si="6066"/>
        <v>2.9015728413410015E-3</v>
      </c>
      <c r="P19432" s="19">
        <f t="shared" si="6067"/>
        <v>0.82762843494249327</v>
      </c>
      <c r="Q19432">
        <f t="shared" si="6068"/>
        <v>2.894689294933024E-3</v>
      </c>
      <c r="T19432" s="19"/>
      <c r="V19432" s="19">
        <f t="shared" si="6069"/>
        <v>-5.339944412186103E-13</v>
      </c>
      <c r="Y19432" s="19">
        <f t="shared" si="6070"/>
        <v>0.97327279059216676</v>
      </c>
      <c r="Z19432" s="14">
        <f t="shared" si="6071"/>
        <v>3.97789751582368E-2</v>
      </c>
      <c r="AB19432" s="17">
        <f t="shared" si="6072"/>
        <v>36.019853188255219</v>
      </c>
      <c r="AC19432">
        <f t="shared" si="6073"/>
        <v>32.150574851404421</v>
      </c>
      <c r="AI19432" s="19">
        <f t="shared" si="6074"/>
        <v>0.8025867138543008</v>
      </c>
      <c r="AJ19432">
        <f t="shared" si="6075"/>
        <v>8.2717186670593502E-4</v>
      </c>
      <c r="AO19432" s="3">
        <f t="shared" si="6063"/>
        <v>0.80265867579775763</v>
      </c>
      <c r="AQ19432">
        <f t="shared" si="6076"/>
        <v>2020.1500000003971</v>
      </c>
      <c r="AR19432">
        <f t="shared" si="6077"/>
        <v>30.349705496051385</v>
      </c>
      <c r="AS19432" s="5">
        <f t="shared" si="6078"/>
        <v>29.374815804720328</v>
      </c>
      <c r="AT19432">
        <f t="shared" si="6079"/>
        <v>0.95040991026356436</v>
      </c>
    </row>
    <row r="19433" spans="1:46" x14ac:dyDescent="0.25">
      <c r="A19433" s="1">
        <v>2020.250000000397</v>
      </c>
      <c r="B19433">
        <v>30.351097796194178</v>
      </c>
      <c r="D19433">
        <f t="shared" si="6064"/>
        <v>0.77386594448205426</v>
      </c>
      <c r="E19433">
        <f t="shared" si="6062"/>
        <v>0.827663734990013</v>
      </c>
      <c r="G19433">
        <f t="shared" si="6080"/>
        <v>0.77386594448205426</v>
      </c>
      <c r="H19433" s="2">
        <f t="shared" si="6081"/>
        <v>0.827663734990013</v>
      </c>
      <c r="L19433" s="16">
        <f t="shared" si="6065"/>
        <v>0.82772812003461738</v>
      </c>
      <c r="M19433">
        <f t="shared" si="6066"/>
        <v>2.9011339552551282E-3</v>
      </c>
      <c r="P19433" s="19">
        <f t="shared" si="6067"/>
        <v>0.82766419779833167</v>
      </c>
      <c r="Q19433">
        <f t="shared" si="6068"/>
        <v>2.8942520598823534E-3</v>
      </c>
      <c r="T19433" s="19"/>
      <c r="V19433" s="19">
        <f t="shared" si="6069"/>
        <v>-5.3264474258614623E-13</v>
      </c>
      <c r="Y19433" s="19">
        <f t="shared" si="6070"/>
        <v>0.97330879182855279</v>
      </c>
      <c r="Z19433" s="14">
        <f t="shared" si="6071"/>
        <v>3.9777449357678719E-2</v>
      </c>
      <c r="AB19433" s="17">
        <f t="shared" si="6072"/>
        <v>36.021254764565434</v>
      </c>
      <c r="AC19433">
        <f t="shared" si="6073"/>
        <v>32.150680045969111</v>
      </c>
      <c r="AI19433" s="19">
        <f t="shared" si="6074"/>
        <v>0.80262667868791193</v>
      </c>
      <c r="AJ19433">
        <f t="shared" si="6075"/>
        <v>8.271798320599917E-4</v>
      </c>
      <c r="AO19433" s="3">
        <f t="shared" si="6063"/>
        <v>0.80269862952418847</v>
      </c>
      <c r="AQ19433">
        <f t="shared" si="6076"/>
        <v>2020.250000000397</v>
      </c>
      <c r="AR19433">
        <f t="shared" si="6077"/>
        <v>30.351097796194175</v>
      </c>
      <c r="AS19433" s="5">
        <f t="shared" si="6078"/>
        <v>29.37637168917469</v>
      </c>
      <c r="AT19433">
        <f t="shared" si="6079"/>
        <v>0.95009098370536105</v>
      </c>
    </row>
    <row r="19434" spans="1:46" x14ac:dyDescent="0.25">
      <c r="A19434" s="1">
        <v>2020.3500000003969</v>
      </c>
      <c r="B19434">
        <v>30.352490033344239</v>
      </c>
      <c r="D19434">
        <f t="shared" si="6064"/>
        <v>0.77390577083913736</v>
      </c>
      <c r="E19434">
        <f t="shared" si="6062"/>
        <v>0.82769949633841744</v>
      </c>
      <c r="G19434">
        <f t="shared" si="6080"/>
        <v>0.77390577083913736</v>
      </c>
      <c r="H19434" s="2">
        <f t="shared" si="6081"/>
        <v>0.82769949633841744</v>
      </c>
      <c r="L19434" s="16">
        <f t="shared" si="6065"/>
        <v>0.82776387076849289</v>
      </c>
      <c r="M19434">
        <f t="shared" si="6066"/>
        <v>2.9006949280004461E-3</v>
      </c>
      <c r="P19434" s="19">
        <f t="shared" si="6067"/>
        <v>0.82769995903611115</v>
      </c>
      <c r="Q19434">
        <f t="shared" si="6068"/>
        <v>2.8938146837714342E-3</v>
      </c>
      <c r="T19434" s="19"/>
      <c r="V19434" s="19">
        <f t="shared" si="6069"/>
        <v>-5.312984482729236E-13</v>
      </c>
      <c r="Y19434" s="19">
        <f t="shared" si="6070"/>
        <v>0.97334479144930286</v>
      </c>
      <c r="Z19434" s="14">
        <f t="shared" si="6071"/>
        <v>3.9775922941942016E-2</v>
      </c>
      <c r="AB19434" s="17">
        <f t="shared" si="6072"/>
        <v>36.022656277976772</v>
      </c>
      <c r="AC19434">
        <f t="shared" si="6073"/>
        <v>32.150785241770201</v>
      </c>
      <c r="AI19434" s="19">
        <f t="shared" si="6074"/>
        <v>0.8026666421320785</v>
      </c>
      <c r="AJ19434">
        <f t="shared" si="6075"/>
        <v>8.2718771752912559E-4</v>
      </c>
      <c r="AO19434" s="3">
        <f t="shared" si="6063"/>
        <v>0.80273858186008717</v>
      </c>
      <c r="AQ19434">
        <f t="shared" si="6076"/>
        <v>2020.3500000003969</v>
      </c>
      <c r="AR19434">
        <f t="shared" si="6077"/>
        <v>30.352490033344239</v>
      </c>
      <c r="AS19434" s="5">
        <f t="shared" si="6078"/>
        <v>29.377927519536115</v>
      </c>
      <c r="AT19434">
        <f t="shared" si="6079"/>
        <v>0.94977209332000945</v>
      </c>
    </row>
    <row r="19435" spans="1:46" x14ac:dyDescent="0.25">
      <c r="A19435" s="1">
        <v>2020.450000000397</v>
      </c>
      <c r="B19435">
        <v>30.353882207499058</v>
      </c>
      <c r="D19435">
        <f t="shared" si="6064"/>
        <v>0.77394559719622047</v>
      </c>
      <c r="E19435">
        <f t="shared" si="6062"/>
        <v>0.82773525606871023</v>
      </c>
      <c r="G19435">
        <f t="shared" si="6080"/>
        <v>0.77394559719622047</v>
      </c>
      <c r="H19435" s="2">
        <f t="shared" si="6081"/>
        <v>0.82773525606871023</v>
      </c>
      <c r="L19435" s="16">
        <f t="shared" si="6065"/>
        <v>0.82779961988356021</v>
      </c>
      <c r="M19435">
        <f t="shared" si="6066"/>
        <v>2.9002557596085037E-3</v>
      </c>
      <c r="P19435" s="19">
        <f t="shared" si="6067"/>
        <v>0.82773571865576712</v>
      </c>
      <c r="Q19435">
        <f t="shared" si="6068"/>
        <v>2.8933771666327809E-3</v>
      </c>
      <c r="T19435" s="19"/>
      <c r="V19435" s="19">
        <f t="shared" si="6069"/>
        <v>-5.2995554972193236E-13</v>
      </c>
      <c r="Y19435" s="19">
        <f t="shared" si="6070"/>
        <v>0.97338078945433404</v>
      </c>
      <c r="Z19435" s="14">
        <f t="shared" si="6071"/>
        <v>3.977439591103072E-2</v>
      </c>
      <c r="AB19435" s="17">
        <f t="shared" si="6072"/>
        <v>36.024057728486014</v>
      </c>
      <c r="AC19435">
        <f t="shared" si="6073"/>
        <v>32.150890438799692</v>
      </c>
      <c r="AI19435" s="19">
        <f t="shared" si="6074"/>
        <v>0.8027066041866715</v>
      </c>
      <c r="AJ19435">
        <f t="shared" si="6075"/>
        <v>8.2719552310477312E-4</v>
      </c>
      <c r="AO19435" s="3">
        <f t="shared" si="6063"/>
        <v>0.80277853280534384</v>
      </c>
      <c r="AQ19435">
        <f t="shared" si="6076"/>
        <v>2020.450000000397</v>
      </c>
      <c r="AR19435">
        <f t="shared" si="6077"/>
        <v>30.353882207499055</v>
      </c>
      <c r="AS19435" s="5">
        <f t="shared" si="6078"/>
        <v>29.379483295799584</v>
      </c>
      <c r="AT19435">
        <f t="shared" si="6079"/>
        <v>0.94945323912111246</v>
      </c>
    </row>
    <row r="19436" spans="1:46" x14ac:dyDescent="0.25">
      <c r="A19436" s="1">
        <v>2020.5500000003969</v>
      </c>
      <c r="B19436">
        <v>30.355274318656129</v>
      </c>
      <c r="D19436">
        <f t="shared" si="6064"/>
        <v>0.77398542355330358</v>
      </c>
      <c r="E19436">
        <f t="shared" si="6062"/>
        <v>0.82777101418082755</v>
      </c>
      <c r="G19436">
        <f t="shared" si="6080"/>
        <v>0.77398542355330358</v>
      </c>
      <c r="H19436" s="2">
        <f t="shared" si="6081"/>
        <v>0.82777101418082755</v>
      </c>
      <c r="L19436" s="16">
        <f t="shared" si="6065"/>
        <v>0.82783536737975894</v>
      </c>
      <c r="M19436">
        <f t="shared" si="6066"/>
        <v>2.8998164501123978E-3</v>
      </c>
      <c r="P19436" s="19">
        <f t="shared" si="6067"/>
        <v>0.82777147665723561</v>
      </c>
      <c r="Q19436">
        <f t="shared" si="6068"/>
        <v>2.8929395084989966E-3</v>
      </c>
      <c r="T19436" s="19"/>
      <c r="V19436" s="19">
        <f t="shared" si="6069"/>
        <v>-5.2861603839754716E-13</v>
      </c>
      <c r="Y19436" s="19">
        <f t="shared" si="6070"/>
        <v>0.97341678584356539</v>
      </c>
      <c r="Z19436" s="14">
        <f t="shared" si="6071"/>
        <v>3.9772868264949662E-2</v>
      </c>
      <c r="AB19436" s="17">
        <f t="shared" si="6072"/>
        <v>36.025459116090005</v>
      </c>
      <c r="AC19436">
        <f t="shared" si="6073"/>
        <v>32.150995637050244</v>
      </c>
      <c r="AI19436" s="19">
        <f t="shared" si="6074"/>
        <v>0.80274656485152573</v>
      </c>
      <c r="AJ19436">
        <f t="shared" si="6075"/>
        <v>8.2720324877630022E-4</v>
      </c>
      <c r="AO19436" s="3">
        <f t="shared" si="6063"/>
        <v>0.80281848235979258</v>
      </c>
      <c r="AQ19436">
        <f t="shared" si="6076"/>
        <v>2020.5500000003969</v>
      </c>
      <c r="AR19436">
        <f t="shared" si="6077"/>
        <v>30.355274318656129</v>
      </c>
      <c r="AS19436" s="5">
        <f t="shared" si="6078"/>
        <v>29.381039017958663</v>
      </c>
      <c r="AT19436">
        <f t="shared" si="6079"/>
        <v>0.94913442112508073</v>
      </c>
    </row>
    <row r="19437" spans="1:46" x14ac:dyDescent="0.25">
      <c r="A19437" s="1">
        <v>2020.650000000398</v>
      </c>
      <c r="B19437">
        <v>30.356666366812899</v>
      </c>
      <c r="D19437">
        <f t="shared" si="6064"/>
        <v>0.77402524991038713</v>
      </c>
      <c r="E19437">
        <f t="shared" si="6062"/>
        <v>0.82780677067470332</v>
      </c>
      <c r="G19437">
        <f t="shared" si="6080"/>
        <v>0.77402524991038713</v>
      </c>
      <c r="H19437" s="2">
        <f t="shared" si="6081"/>
        <v>0.82780677067470332</v>
      </c>
      <c r="L19437" s="16">
        <f t="shared" si="6065"/>
        <v>0.82787111325702156</v>
      </c>
      <c r="M19437">
        <f t="shared" si="6066"/>
        <v>2.8993769995444298E-3</v>
      </c>
      <c r="P19437" s="19">
        <f t="shared" si="6067"/>
        <v>0.8278072330404509</v>
      </c>
      <c r="Q19437">
        <f t="shared" si="6068"/>
        <v>2.8925017094024639E-3</v>
      </c>
      <c r="T19437" s="19"/>
      <c r="V19437" s="19">
        <f t="shared" si="6069"/>
        <v>-5.2727990578556706E-13</v>
      </c>
      <c r="Y19437" s="19">
        <f t="shared" si="6070"/>
        <v>0.97345278061691332</v>
      </c>
      <c r="Z19437" s="14">
        <f t="shared" si="6071"/>
        <v>3.9771340003702443E-2</v>
      </c>
      <c r="AB19437" s="17">
        <f t="shared" si="6072"/>
        <v>36.026860440785498</v>
      </c>
      <c r="AC19437">
        <f t="shared" si="6073"/>
        <v>32.151100836513983</v>
      </c>
      <c r="AI19437" s="19">
        <f t="shared" si="6074"/>
        <v>0.80278652412653062</v>
      </c>
      <c r="AJ19437">
        <f t="shared" si="6075"/>
        <v>8.2721089453620064E-4</v>
      </c>
      <c r="AO19437" s="3">
        <f t="shared" si="6063"/>
        <v>0.80285843052334172</v>
      </c>
      <c r="AQ19437">
        <f t="shared" si="6076"/>
        <v>2020.650000000398</v>
      </c>
      <c r="AR19437">
        <f t="shared" si="6077"/>
        <v>30.356666366812895</v>
      </c>
      <c r="AS19437" s="5">
        <f t="shared" si="6078"/>
        <v>29.382594686009046</v>
      </c>
      <c r="AT19437">
        <f t="shared" si="6079"/>
        <v>0.9488156393440359</v>
      </c>
    </row>
    <row r="19438" spans="1:46" x14ac:dyDescent="0.25">
      <c r="A19438" s="1">
        <v>2020.750000000397</v>
      </c>
      <c r="B19438">
        <v>30.358058351966879</v>
      </c>
      <c r="D19438">
        <f t="shared" si="6064"/>
        <v>0.77406507626746979</v>
      </c>
      <c r="E19438">
        <f t="shared" si="6062"/>
        <v>0.82784252555027393</v>
      </c>
      <c r="G19438">
        <f t="shared" si="6080"/>
        <v>0.77406507626746979</v>
      </c>
      <c r="H19438" s="2">
        <f t="shared" si="6081"/>
        <v>0.82784252555027393</v>
      </c>
      <c r="L19438" s="16">
        <f t="shared" si="6065"/>
        <v>0.82790685751528414</v>
      </c>
      <c r="M19438">
        <f t="shared" si="6066"/>
        <v>2.898937407937494E-3</v>
      </c>
      <c r="P19438" s="19">
        <f t="shared" si="6067"/>
        <v>0.82784298780534882</v>
      </c>
      <c r="Q19438">
        <f t="shared" si="6068"/>
        <v>2.8920637693759426E-3</v>
      </c>
      <c r="T19438" s="19"/>
      <c r="V19438" s="19">
        <f t="shared" si="6069"/>
        <v>-5.2594714339300054E-13</v>
      </c>
      <c r="Y19438" s="19">
        <f t="shared" si="6070"/>
        <v>0.97348877377429621</v>
      </c>
      <c r="Z19438" s="14">
        <f t="shared" si="6071"/>
        <v>3.9769811127294205E-2</v>
      </c>
      <c r="AB19438" s="17">
        <f t="shared" si="6072"/>
        <v>36.028261702569303</v>
      </c>
      <c r="AC19438">
        <f t="shared" si="6073"/>
        <v>32.151206037182959</v>
      </c>
      <c r="AI19438" s="19">
        <f t="shared" si="6074"/>
        <v>0.80282648201153894</v>
      </c>
      <c r="AJ19438">
        <f t="shared" si="6075"/>
        <v>8.2721846037497426E-4</v>
      </c>
      <c r="AO19438" s="3">
        <f t="shared" si="6063"/>
        <v>0.80289837729582514</v>
      </c>
      <c r="AQ19438">
        <f t="shared" si="6076"/>
        <v>2020.750000000397</v>
      </c>
      <c r="AR19438">
        <f t="shared" si="6077"/>
        <v>30.358058351966875</v>
      </c>
      <c r="AS19438" s="5">
        <f t="shared" si="6078"/>
        <v>29.384150299945006</v>
      </c>
      <c r="AT19438">
        <f t="shared" si="6079"/>
        <v>0.94849689379303204</v>
      </c>
    </row>
    <row r="19439" spans="1:46" x14ac:dyDescent="0.25">
      <c r="A19439" s="1">
        <v>2020.8500000003969</v>
      </c>
      <c r="B19439">
        <v>30.359450274115549</v>
      </c>
      <c r="D19439">
        <f t="shared" si="6064"/>
        <v>0.77410490262455289</v>
      </c>
      <c r="E19439">
        <f t="shared" si="6062"/>
        <v>0.82787827880747455</v>
      </c>
      <c r="G19439">
        <f t="shared" si="6080"/>
        <v>0.77410490262455289</v>
      </c>
      <c r="H19439" s="2">
        <f t="shared" si="6081"/>
        <v>0.82787827880747455</v>
      </c>
      <c r="L19439" s="16">
        <f t="shared" si="6065"/>
        <v>0.82794260015448629</v>
      </c>
      <c r="M19439">
        <f t="shared" si="6066"/>
        <v>2.898497675324596E-3</v>
      </c>
      <c r="P19439" s="19">
        <f t="shared" si="6067"/>
        <v>0.82787874095186476</v>
      </c>
      <c r="Q19439">
        <f t="shared" si="6068"/>
        <v>2.8916256884518742E-3</v>
      </c>
      <c r="T19439" s="19"/>
      <c r="V19439" s="19">
        <f t="shared" si="6069"/>
        <v>-5.2461774274814428E-13</v>
      </c>
      <c r="Y19439" s="19">
        <f t="shared" si="6070"/>
        <v>0.97352476531563215</v>
      </c>
      <c r="Z19439" s="14">
        <f t="shared" si="6071"/>
        <v>3.9768281635728903E-2</v>
      </c>
      <c r="AB19439" s="17">
        <f t="shared" si="6072"/>
        <v>36.029662901438243</v>
      </c>
      <c r="AC19439">
        <f t="shared" si="6073"/>
        <v>32.151311239049733</v>
      </c>
      <c r="AI19439" s="19">
        <f t="shared" si="6074"/>
        <v>0.80286643850642192</v>
      </c>
      <c r="AJ19439">
        <f t="shared" si="6075"/>
        <v>8.2722594628403953E-4</v>
      </c>
      <c r="AO19439" s="3">
        <f t="shared" si="6063"/>
        <v>0.80293832267711474</v>
      </c>
      <c r="AQ19439">
        <f t="shared" si="6076"/>
        <v>2020.8500000003969</v>
      </c>
      <c r="AR19439">
        <f t="shared" si="6077"/>
        <v>30.359450274115545</v>
      </c>
      <c r="AS19439" s="5">
        <f t="shared" si="6078"/>
        <v>29.385705859761522</v>
      </c>
      <c r="AT19439">
        <f t="shared" si="6079"/>
        <v>0.94817818448565927</v>
      </c>
    </row>
    <row r="19440" spans="1:46" x14ac:dyDescent="0.25">
      <c r="A19440" s="1">
        <v>2020.950000000397</v>
      </c>
      <c r="B19440">
        <v>30.360842133256359</v>
      </c>
      <c r="D19440">
        <f t="shared" si="6064"/>
        <v>0.774144728981636</v>
      </c>
      <c r="E19440">
        <f t="shared" si="6062"/>
        <v>0.82791403044623957</v>
      </c>
      <c r="G19440">
        <f t="shared" si="6080"/>
        <v>0.774144728981636</v>
      </c>
      <c r="H19440" s="2">
        <f t="shared" si="6081"/>
        <v>0.82791403044623957</v>
      </c>
      <c r="L19440" s="16">
        <f t="shared" si="6065"/>
        <v>0.82797834117456048</v>
      </c>
      <c r="M19440">
        <f t="shared" si="6066"/>
        <v>2.8980578017381879E-3</v>
      </c>
      <c r="P19440" s="19">
        <f t="shared" si="6067"/>
        <v>0.82791449247993354</v>
      </c>
      <c r="Q19440">
        <f t="shared" si="6068"/>
        <v>2.8911874666628506E-3</v>
      </c>
      <c r="T19440" s="19"/>
      <c r="V19440" s="19">
        <f t="shared" si="6069"/>
        <v>-5.2329169540052022E-13</v>
      </c>
      <c r="Y19440" s="19">
        <f t="shared" si="6070"/>
        <v>0.97356075524083796</v>
      </c>
      <c r="Z19440" s="14">
        <f t="shared" si="6071"/>
        <v>3.9766751529010727E-2</v>
      </c>
      <c r="AB19440" s="17">
        <f t="shared" si="6072"/>
        <v>36.031064037389065</v>
      </c>
      <c r="AC19440">
        <f t="shared" si="6073"/>
        <v>32.151416442106331</v>
      </c>
      <c r="AI19440" s="19">
        <f t="shared" si="6074"/>
        <v>0.80290639361105098</v>
      </c>
      <c r="AJ19440">
        <f t="shared" si="6075"/>
        <v>8.2723335225494106E-4</v>
      </c>
      <c r="AO19440" s="3">
        <f t="shared" si="6063"/>
        <v>0.80297826666710015</v>
      </c>
      <c r="AQ19440">
        <f t="shared" si="6076"/>
        <v>2020.950000000397</v>
      </c>
      <c r="AR19440">
        <f t="shared" si="6077"/>
        <v>30.360842133256355</v>
      </c>
      <c r="AS19440" s="5">
        <f t="shared" si="6078"/>
        <v>29.387261365453593</v>
      </c>
      <c r="AT19440">
        <f t="shared" si="6079"/>
        <v>0.94785951143541547</v>
      </c>
    </row>
    <row r="19441" spans="1:46" x14ac:dyDescent="0.25">
      <c r="A19441" s="1">
        <v>2021.0500000003981</v>
      </c>
      <c r="B19441">
        <v>30.362233929386811</v>
      </c>
      <c r="D19441">
        <f t="shared" si="6064"/>
        <v>0.77418455533871955</v>
      </c>
      <c r="E19441">
        <f t="shared" si="6062"/>
        <v>0.82794978046650514</v>
      </c>
      <c r="G19441">
        <f t="shared" si="6080"/>
        <v>0.77418455533871955</v>
      </c>
      <c r="H19441" s="2">
        <f t="shared" si="6081"/>
        <v>0.82794978046650514</v>
      </c>
      <c r="L19441" s="16">
        <f t="shared" si="6065"/>
        <v>0.82801408057544279</v>
      </c>
      <c r="M19441">
        <f t="shared" si="6066"/>
        <v>2.8976177872110241E-3</v>
      </c>
      <c r="P19441" s="19">
        <f t="shared" si="6067"/>
        <v>0.82795024238949055</v>
      </c>
      <c r="Q19441">
        <f t="shared" si="6068"/>
        <v>2.8907491040414449E-3</v>
      </c>
      <c r="T19441" s="19"/>
      <c r="V19441" s="19">
        <f t="shared" si="6069"/>
        <v>-5.2196899292071556E-13</v>
      </c>
      <c r="Y19441" s="19">
        <f t="shared" si="6070"/>
        <v>0.97359674354983194</v>
      </c>
      <c r="Z19441" s="14">
        <f t="shared" si="6071"/>
        <v>3.9765220807144112E-2</v>
      </c>
      <c r="AB19441" s="17">
        <f t="shared" si="6072"/>
        <v>36.032465110418606</v>
      </c>
      <c r="AC19441">
        <f t="shared" si="6073"/>
        <v>32.151521646345223</v>
      </c>
      <c r="AI19441" s="19">
        <f t="shared" si="6074"/>
        <v>0.80294634732529735</v>
      </c>
      <c r="AJ19441">
        <f t="shared" si="6075"/>
        <v>8.2724067827917103E-4</v>
      </c>
      <c r="AO19441" s="3">
        <f t="shared" si="6063"/>
        <v>0.80301820926561551</v>
      </c>
      <c r="AQ19441">
        <f t="shared" si="6076"/>
        <v>2021.0500000003981</v>
      </c>
      <c r="AR19441">
        <f t="shared" si="6077"/>
        <v>30.362233929386811</v>
      </c>
      <c r="AS19441" s="5">
        <f t="shared" si="6078"/>
        <v>29.388816817016206</v>
      </c>
      <c r="AT19441">
        <f t="shared" si="6079"/>
        <v>0.94754087465592662</v>
      </c>
    </row>
    <row r="19442" spans="1:46" x14ac:dyDescent="0.25">
      <c r="A19442" s="1">
        <v>2021.150000000398</v>
      </c>
      <c r="B19442">
        <v>30.363625662504351</v>
      </c>
      <c r="D19442">
        <f t="shared" si="6064"/>
        <v>0.77422438169580265</v>
      </c>
      <c r="E19442">
        <f t="shared" si="6062"/>
        <v>0.8279855288682052</v>
      </c>
      <c r="G19442">
        <f t="shared" si="6080"/>
        <v>0.77422438169580265</v>
      </c>
      <c r="H19442" s="2">
        <f t="shared" si="6081"/>
        <v>0.8279855288682052</v>
      </c>
      <c r="L19442" s="16">
        <f t="shared" si="6065"/>
        <v>0.8280498183570657</v>
      </c>
      <c r="M19442">
        <f t="shared" si="6066"/>
        <v>2.8971776317756404E-3</v>
      </c>
      <c r="P19442" s="19">
        <f t="shared" si="6067"/>
        <v>0.82798599068047041</v>
      </c>
      <c r="Q19442">
        <f t="shared" si="6068"/>
        <v>2.8903106006203084E-3</v>
      </c>
      <c r="T19442" s="19"/>
      <c r="V19442" s="19">
        <f t="shared" si="6069"/>
        <v>-5.2064962690049673E-13</v>
      </c>
      <c r="Y19442" s="19">
        <f t="shared" si="6070"/>
        <v>0.97363273024252972</v>
      </c>
      <c r="Z19442" s="14">
        <f t="shared" si="6071"/>
        <v>3.9763689470132986E-2</v>
      </c>
      <c r="AB19442" s="17">
        <f t="shared" si="6072"/>
        <v>36.03386612052357</v>
      </c>
      <c r="AC19442">
        <f t="shared" si="6073"/>
        <v>32.151626851757996</v>
      </c>
      <c r="AI19442" s="19">
        <f t="shared" si="6074"/>
        <v>0.80298629964901402</v>
      </c>
      <c r="AJ19442">
        <f t="shared" si="6075"/>
        <v>8.272479243472625E-4</v>
      </c>
      <c r="AO19442" s="3">
        <f t="shared" si="6063"/>
        <v>0.8030581504725689</v>
      </c>
      <c r="AQ19442">
        <f t="shared" si="6076"/>
        <v>2021.150000000398</v>
      </c>
      <c r="AR19442">
        <f t="shared" si="6077"/>
        <v>30.363625662504347</v>
      </c>
      <c r="AS19442" s="5">
        <f t="shared" si="6078"/>
        <v>29.390372214443637</v>
      </c>
      <c r="AT19442">
        <f t="shared" si="6079"/>
        <v>0.94722227416206117</v>
      </c>
    </row>
    <row r="19443" spans="1:46" x14ac:dyDescent="0.25">
      <c r="A19443" s="1">
        <v>2021.250000000397</v>
      </c>
      <c r="B19443">
        <v>30.365017332606481</v>
      </c>
      <c r="D19443">
        <f t="shared" si="6064"/>
        <v>0.77426420805288532</v>
      </c>
      <c r="E19443">
        <f t="shared" si="6062"/>
        <v>0.82802127565127581</v>
      </c>
      <c r="G19443">
        <f t="shared" si="6080"/>
        <v>0.77426420805288532</v>
      </c>
      <c r="H19443" s="2">
        <f t="shared" si="6081"/>
        <v>0.82802127565127581</v>
      </c>
      <c r="L19443" s="16">
        <f t="shared" si="6065"/>
        <v>0.82808555451937238</v>
      </c>
      <c r="M19443">
        <f t="shared" si="6066"/>
        <v>2.8967373354656396E-3</v>
      </c>
      <c r="P19443" s="19">
        <f t="shared" si="6067"/>
        <v>0.82802173735280915</v>
      </c>
      <c r="Q19443">
        <f t="shared" si="6068"/>
        <v>2.8898719564321696E-3</v>
      </c>
      <c r="T19443" s="19"/>
      <c r="V19443" s="19">
        <f t="shared" si="6069"/>
        <v>-5.1933358895258471E-13</v>
      </c>
      <c r="Y19443" s="19">
        <f t="shared" si="6070"/>
        <v>0.97366871531885202</v>
      </c>
      <c r="Z19443" s="14">
        <f t="shared" si="6071"/>
        <v>3.9762157517982968E-2</v>
      </c>
      <c r="AB19443" s="17">
        <f t="shared" si="6072"/>
        <v>36.035267067700879</v>
      </c>
      <c r="AC19443">
        <f t="shared" si="6073"/>
        <v>32.151732058338091</v>
      </c>
      <c r="AI19443" s="19">
        <f t="shared" si="6074"/>
        <v>0.80302625058209043</v>
      </c>
      <c r="AJ19443">
        <f t="shared" si="6075"/>
        <v>8.2725509045180354E-4</v>
      </c>
      <c r="AO19443" s="3">
        <f t="shared" si="6063"/>
        <v>0.80309809028777623</v>
      </c>
      <c r="AQ19443">
        <f t="shared" si="6076"/>
        <v>2021.250000000397</v>
      </c>
      <c r="AR19443">
        <f t="shared" si="6077"/>
        <v>30.365017332606477</v>
      </c>
      <c r="AS19443" s="5">
        <f t="shared" si="6078"/>
        <v>29.391927557731581</v>
      </c>
      <c r="AT19443">
        <f t="shared" si="6079"/>
        <v>0.94690370996607687</v>
      </c>
    </row>
    <row r="19444" spans="1:46" x14ac:dyDescent="0.25">
      <c r="A19444" s="1">
        <v>2021.3500000003969</v>
      </c>
      <c r="B19444">
        <v>30.36640893969065</v>
      </c>
      <c r="D19444">
        <f t="shared" si="6064"/>
        <v>0.77430403440996842</v>
      </c>
      <c r="E19444">
        <f t="shared" si="6062"/>
        <v>0.82805702081565169</v>
      </c>
      <c r="G19444">
        <f t="shared" si="6080"/>
        <v>0.77430403440996842</v>
      </c>
      <c r="H19444" s="2">
        <f t="shared" si="6081"/>
        <v>0.82805702081565169</v>
      </c>
      <c r="L19444" s="16">
        <f t="shared" si="6065"/>
        <v>0.82812128906228466</v>
      </c>
      <c r="M19444">
        <f t="shared" si="6066"/>
        <v>2.8962968983122536E-3</v>
      </c>
      <c r="P19444" s="19">
        <f t="shared" si="6067"/>
        <v>0.82805748240644061</v>
      </c>
      <c r="Q19444">
        <f t="shared" si="6068"/>
        <v>2.8894331715094402E-3</v>
      </c>
      <c r="T19444" s="19"/>
      <c r="V19444" s="19">
        <f t="shared" si="6069"/>
        <v>-5.1802087071072173E-13</v>
      </c>
      <c r="Y19444" s="19">
        <f t="shared" si="6070"/>
        <v>0.9737046987787138</v>
      </c>
      <c r="Z19444" s="14">
        <f t="shared" si="6071"/>
        <v>3.9760624950697043E-2</v>
      </c>
      <c r="AB19444" s="17">
        <f t="shared" si="6072"/>
        <v>36.036667951947209</v>
      </c>
      <c r="AC19444">
        <f t="shared" si="6073"/>
        <v>32.151837266076718</v>
      </c>
      <c r="AI19444" s="19">
        <f t="shared" si="6074"/>
        <v>0.80306620012436092</v>
      </c>
      <c r="AJ19444">
        <f t="shared" si="6075"/>
        <v>8.2726217658217515E-4</v>
      </c>
      <c r="AO19444" s="3">
        <f t="shared" si="6063"/>
        <v>0.80313802871114603</v>
      </c>
      <c r="AQ19444">
        <f t="shared" si="6076"/>
        <v>2021.3500000003969</v>
      </c>
      <c r="AR19444">
        <f t="shared" si="6077"/>
        <v>30.36640893969065</v>
      </c>
      <c r="AS19444" s="5">
        <f t="shared" si="6078"/>
        <v>29.393482846873592</v>
      </c>
      <c r="AT19444">
        <f t="shared" si="6079"/>
        <v>0.94658518208426701</v>
      </c>
    </row>
    <row r="19445" spans="1:46" x14ac:dyDescent="0.25">
      <c r="A19445" s="1">
        <v>2021.4500000003979</v>
      </c>
      <c r="B19445">
        <v>30.36780048375433</v>
      </c>
      <c r="D19445">
        <f t="shared" si="6064"/>
        <v>0.77434386076705197</v>
      </c>
      <c r="E19445">
        <f t="shared" si="6062"/>
        <v>0.82809276436126755</v>
      </c>
      <c r="G19445">
        <f t="shared" si="6080"/>
        <v>0.77434386076705197</v>
      </c>
      <c r="H19445" s="2">
        <f t="shared" si="6081"/>
        <v>0.82809276436126755</v>
      </c>
      <c r="L19445" s="16">
        <f t="shared" si="6065"/>
        <v>0.82815702198574925</v>
      </c>
      <c r="M19445">
        <f t="shared" si="6066"/>
        <v>2.8958563203495052E-3</v>
      </c>
      <c r="P19445" s="19">
        <f t="shared" si="6067"/>
        <v>0.82809322584130041</v>
      </c>
      <c r="Q19445">
        <f t="shared" si="6068"/>
        <v>2.8889942458848374E-3</v>
      </c>
      <c r="T19445" s="19"/>
      <c r="V19445" s="19">
        <f t="shared" si="6069"/>
        <v>-5.1671146382958879E-13</v>
      </c>
      <c r="Y19445" s="19">
        <f t="shared" si="6070"/>
        <v>0.97374068062203334</v>
      </c>
      <c r="Z19445" s="14">
        <f t="shared" si="6071"/>
        <v>3.9759091768279894E-2</v>
      </c>
      <c r="AB19445" s="17">
        <f t="shared" si="6072"/>
        <v>36.03806877325939</v>
      </c>
      <c r="AC19445">
        <f t="shared" si="6073"/>
        <v>32.151942474966638</v>
      </c>
      <c r="AI19445" s="19">
        <f t="shared" si="6074"/>
        <v>0.80310614827569693</v>
      </c>
      <c r="AJ19445">
        <f t="shared" si="6075"/>
        <v>8.2726918272995372E-4</v>
      </c>
      <c r="AO19445" s="3">
        <f t="shared" si="6063"/>
        <v>0.80317796574253086</v>
      </c>
      <c r="AQ19445">
        <f t="shared" si="6076"/>
        <v>2021.4500000003979</v>
      </c>
      <c r="AR19445">
        <f t="shared" si="6077"/>
        <v>30.36780048375433</v>
      </c>
      <c r="AS19445" s="5">
        <f t="shared" si="6078"/>
        <v>29.395038081864659</v>
      </c>
      <c r="AT19445">
        <f t="shared" si="6079"/>
        <v>0.94626669053016221</v>
      </c>
    </row>
    <row r="19446" spans="1:46" x14ac:dyDescent="0.25">
      <c r="A19446" s="1">
        <v>2021.5500000003981</v>
      </c>
      <c r="B19446">
        <v>30.369191964794979</v>
      </c>
      <c r="D19446">
        <f t="shared" si="6064"/>
        <v>0.77438368712413508</v>
      </c>
      <c r="E19446">
        <f t="shared" si="6062"/>
        <v>0.82812850628805823</v>
      </c>
      <c r="G19446">
        <f t="shared" si="6080"/>
        <v>0.77438368712413508</v>
      </c>
      <c r="H19446" s="2">
        <f t="shared" si="6081"/>
        <v>0.82812850628805823</v>
      </c>
      <c r="L19446" s="16">
        <f t="shared" si="6065"/>
        <v>0.82819275328969155</v>
      </c>
      <c r="M19446">
        <f t="shared" si="6066"/>
        <v>2.8954156016092344E-3</v>
      </c>
      <c r="P19446" s="19">
        <f t="shared" si="6067"/>
        <v>0.82812896765732313</v>
      </c>
      <c r="Q19446">
        <f t="shared" si="6068"/>
        <v>2.888555179591083E-3</v>
      </c>
      <c r="T19446" s="19"/>
      <c r="V19446" s="19">
        <f t="shared" si="6069"/>
        <v>-5.1540535998474103E-13</v>
      </c>
      <c r="Y19446" s="19">
        <f t="shared" si="6070"/>
        <v>0.97377666084872794</v>
      </c>
      <c r="Z19446" s="14">
        <f t="shared" si="6071"/>
        <v>3.9757557970736178E-2</v>
      </c>
      <c r="AB19446" s="17">
        <f t="shared" si="6072"/>
        <v>36.039469531634197</v>
      </c>
      <c r="AC19446">
        <f t="shared" si="6073"/>
        <v>32.152047685000078</v>
      </c>
      <c r="AI19446" s="19">
        <f t="shared" si="6074"/>
        <v>0.80314609503600654</v>
      </c>
      <c r="AJ19446">
        <f t="shared" si="6075"/>
        <v>8.2727610888888581E-4</v>
      </c>
      <c r="AO19446" s="3">
        <f t="shared" si="6063"/>
        <v>0.80321790138178351</v>
      </c>
      <c r="AQ19446">
        <f t="shared" si="6076"/>
        <v>2021.5500000003981</v>
      </c>
      <c r="AR19446">
        <f t="shared" si="6077"/>
        <v>30.369191964794979</v>
      </c>
      <c r="AS19446" s="5">
        <f t="shared" si="6078"/>
        <v>29.396593262701209</v>
      </c>
      <c r="AT19446">
        <f t="shared" si="6079"/>
        <v>0.9459482353144848</v>
      </c>
    </row>
    <row r="19447" spans="1:46" x14ac:dyDescent="0.25">
      <c r="A19447" s="1">
        <v>2021.650000000398</v>
      </c>
      <c r="B19447">
        <v>30.370583382810072</v>
      </c>
      <c r="D19447">
        <f t="shared" si="6064"/>
        <v>0.77442351348121818</v>
      </c>
      <c r="E19447">
        <f t="shared" si="6062"/>
        <v>0.82816424659595866</v>
      </c>
      <c r="G19447">
        <f t="shared" si="6080"/>
        <v>0.77442351348121818</v>
      </c>
      <c r="H19447" s="2">
        <f t="shared" si="6081"/>
        <v>0.82816424659595866</v>
      </c>
      <c r="L19447" s="16">
        <f t="shared" si="6065"/>
        <v>0.82822848297405827</v>
      </c>
      <c r="M19447">
        <f t="shared" si="6066"/>
        <v>2.894974742125452E-3</v>
      </c>
      <c r="P19447" s="19">
        <f t="shared" si="6067"/>
        <v>0.82816470785444374</v>
      </c>
      <c r="Q19447">
        <f t="shared" si="6068"/>
        <v>2.8881159726608101E-3</v>
      </c>
      <c r="T19447" s="19"/>
      <c r="V19447" s="19">
        <f t="shared" si="6069"/>
        <v>-5.1410255087255393E-13</v>
      </c>
      <c r="Y19447" s="19">
        <f t="shared" si="6070"/>
        <v>0.97381263945871488</v>
      </c>
      <c r="Z19447" s="14">
        <f t="shared" si="6071"/>
        <v>3.975602355807005E-2</v>
      </c>
      <c r="AB19447" s="17">
        <f t="shared" si="6072"/>
        <v>36.04087022706841</v>
      </c>
      <c r="AC19447">
        <f t="shared" si="6073"/>
        <v>32.152152896169191</v>
      </c>
      <c r="AI19447" s="19">
        <f t="shared" si="6074"/>
        <v>0.80318604040510566</v>
      </c>
      <c r="AJ19447">
        <f t="shared" si="6075"/>
        <v>8.2728295504735201E-4</v>
      </c>
      <c r="AO19447" s="3">
        <f t="shared" si="6063"/>
        <v>0.8032578356287936</v>
      </c>
      <c r="AQ19447">
        <f t="shared" si="6076"/>
        <v>2021.650000000398</v>
      </c>
      <c r="AR19447">
        <f t="shared" si="6077"/>
        <v>30.370583382810068</v>
      </c>
      <c r="AS19447" s="5">
        <f t="shared" si="6078"/>
        <v>29.398148389376072</v>
      </c>
      <c r="AT19447">
        <f t="shared" si="6079"/>
        <v>0.94562981645497624</v>
      </c>
    </row>
    <row r="19448" spans="1:46" x14ac:dyDescent="0.25">
      <c r="A19448" s="1">
        <v>2021.750000000397</v>
      </c>
      <c r="B19448">
        <v>30.371974737797078</v>
      </c>
      <c r="D19448">
        <f t="shared" si="6064"/>
        <v>0.77446333983830085</v>
      </c>
      <c r="E19448">
        <f t="shared" si="6062"/>
        <v>0.82819998528490424</v>
      </c>
      <c r="G19448">
        <f t="shared" si="6080"/>
        <v>0.77446333983830085</v>
      </c>
      <c r="H19448" s="2">
        <f t="shared" si="6081"/>
        <v>0.82819998528490424</v>
      </c>
      <c r="L19448" s="16">
        <f t="shared" si="6065"/>
        <v>0.82826421103877834</v>
      </c>
      <c r="M19448">
        <f t="shared" si="6066"/>
        <v>2.8945337419303686E-3</v>
      </c>
      <c r="P19448" s="19">
        <f t="shared" si="6067"/>
        <v>0.82820044643259783</v>
      </c>
      <c r="Q19448">
        <f t="shared" si="6068"/>
        <v>2.8876766251268358E-3</v>
      </c>
      <c r="T19448" s="19"/>
      <c r="V19448" s="19">
        <f t="shared" si="6069"/>
        <v>-5.1280302821015682E-13</v>
      </c>
      <c r="Y19448" s="19">
        <f t="shared" si="6070"/>
        <v>0.97384861645191145</v>
      </c>
      <c r="Z19448" s="14">
        <f t="shared" si="6071"/>
        <v>3.9754488530286014E-2</v>
      </c>
      <c r="AB19448" s="17">
        <f t="shared" si="6072"/>
        <v>36.042270859558812</v>
      </c>
      <c r="AC19448">
        <f t="shared" si="6073"/>
        <v>32.152258108466157</v>
      </c>
      <c r="AI19448" s="19">
        <f t="shared" si="6074"/>
        <v>0.80322598438288395</v>
      </c>
      <c r="AJ19448">
        <f t="shared" si="6075"/>
        <v>8.2728972119803623E-4</v>
      </c>
      <c r="AO19448" s="3">
        <f t="shared" si="6063"/>
        <v>0.80329776848341394</v>
      </c>
      <c r="AQ19448">
        <f t="shared" si="6076"/>
        <v>2021.750000000397</v>
      </c>
      <c r="AR19448">
        <f t="shared" si="6077"/>
        <v>30.371974737797075</v>
      </c>
      <c r="AS19448" s="5">
        <f t="shared" si="6078"/>
        <v>29.399703461884954</v>
      </c>
      <c r="AT19448">
        <f t="shared" si="6079"/>
        <v>0.94531143396378337</v>
      </c>
    </row>
    <row r="19449" spans="1:46" x14ac:dyDescent="0.25">
      <c r="A19449" s="1">
        <v>2021.850000000398</v>
      </c>
      <c r="B19449">
        <v>30.373366029753448</v>
      </c>
      <c r="D19449">
        <f t="shared" si="6064"/>
        <v>0.7745031661953844</v>
      </c>
      <c r="E19449">
        <f t="shared" si="6062"/>
        <v>0.82823572235482945</v>
      </c>
      <c r="G19449">
        <f t="shared" si="6080"/>
        <v>0.7745031661953844</v>
      </c>
      <c r="H19449" s="2">
        <f t="shared" si="6081"/>
        <v>0.82823572235482945</v>
      </c>
      <c r="L19449" s="16">
        <f t="shared" si="6065"/>
        <v>0.82829993748378072</v>
      </c>
      <c r="M19449">
        <f t="shared" si="6066"/>
        <v>2.8940926010560235E-3</v>
      </c>
      <c r="P19449" s="19">
        <f t="shared" si="6067"/>
        <v>0.82823618339171934</v>
      </c>
      <c r="Q19449">
        <f t="shared" si="6068"/>
        <v>2.8872371370216266E-3</v>
      </c>
      <c r="T19449" s="19"/>
      <c r="V19449" s="19">
        <f t="shared" si="6069"/>
        <v>-5.1150678373544395E-13</v>
      </c>
      <c r="Y19449" s="19">
        <f t="shared" si="6070"/>
        <v>0.97388459182823572</v>
      </c>
      <c r="Z19449" s="14">
        <f t="shared" si="6071"/>
        <v>3.9752952887388227E-2</v>
      </c>
      <c r="AB19449" s="17">
        <f t="shared" si="6072"/>
        <v>36.043671429102211</v>
      </c>
      <c r="AC19449">
        <f t="shared" si="6073"/>
        <v>32.152363321883733</v>
      </c>
      <c r="AI19449" s="19">
        <f t="shared" si="6074"/>
        <v>0.80326592696919441</v>
      </c>
      <c r="AJ19449">
        <f t="shared" si="6075"/>
        <v>8.2729640733142406E-4</v>
      </c>
      <c r="AO19449" s="3">
        <f t="shared" si="6063"/>
        <v>0.80333769994549775</v>
      </c>
      <c r="AQ19449">
        <f t="shared" si="6076"/>
        <v>2021.850000000398</v>
      </c>
      <c r="AR19449">
        <f t="shared" si="6077"/>
        <v>30.373366029753448</v>
      </c>
      <c r="AS19449" s="5">
        <f t="shared" si="6078"/>
        <v>29.401258480222129</v>
      </c>
      <c r="AT19449">
        <f t="shared" si="6079"/>
        <v>0.94499308785578662</v>
      </c>
    </row>
    <row r="19450" spans="1:46" x14ac:dyDescent="0.25">
      <c r="A19450" s="1">
        <v>2021.9500000003979</v>
      </c>
      <c r="B19450">
        <v>30.374757258676642</v>
      </c>
      <c r="D19450">
        <f t="shared" si="6064"/>
        <v>0.7745429925524675</v>
      </c>
      <c r="E19450">
        <f t="shared" si="6062"/>
        <v>0.82827145780566858</v>
      </c>
      <c r="G19450">
        <f t="shared" si="6080"/>
        <v>0.7745429925524675</v>
      </c>
      <c r="H19450" s="2">
        <f t="shared" si="6081"/>
        <v>0.82827145780566858</v>
      </c>
      <c r="L19450" s="16">
        <f t="shared" si="6065"/>
        <v>0.82833566230901212</v>
      </c>
      <c r="M19450">
        <f t="shared" si="6066"/>
        <v>2.8936513195366702E-3</v>
      </c>
      <c r="P19450" s="19">
        <f t="shared" si="6067"/>
        <v>0.82827191873174311</v>
      </c>
      <c r="Q19450">
        <f t="shared" si="6068"/>
        <v>2.8867975083780475E-3</v>
      </c>
      <c r="T19450" s="19"/>
      <c r="V19450" s="19">
        <f t="shared" si="6069"/>
        <v>-5.1021380920697256E-13</v>
      </c>
      <c r="Y19450" s="19">
        <f t="shared" si="6070"/>
        <v>0.97392056558760343</v>
      </c>
      <c r="Z19450" s="14">
        <f t="shared" si="6071"/>
        <v>3.9751416629380962E-2</v>
      </c>
      <c r="AB19450" s="17">
        <f t="shared" si="6072"/>
        <v>36.045071935695333</v>
      </c>
      <c r="AC19450">
        <f t="shared" si="6073"/>
        <v>32.152468536413586</v>
      </c>
      <c r="AI19450" s="19">
        <f t="shared" si="6074"/>
        <v>0.80330586816392646</v>
      </c>
      <c r="AJ19450">
        <f t="shared" si="6075"/>
        <v>8.2730301344026067E-4</v>
      </c>
      <c r="AO19450" s="3">
        <f t="shared" si="6063"/>
        <v>0.80337763001493445</v>
      </c>
      <c r="AQ19450">
        <f t="shared" si="6076"/>
        <v>2021.9500000003979</v>
      </c>
      <c r="AR19450">
        <f t="shared" si="6077"/>
        <v>30.374757258676638</v>
      </c>
      <c r="AS19450" s="5">
        <f t="shared" si="6078"/>
        <v>29.402813444383295</v>
      </c>
      <c r="AT19450">
        <f t="shared" si="6079"/>
        <v>0.9446747781430932</v>
      </c>
    </row>
    <row r="19451" spans="1:46" x14ac:dyDescent="0.25">
      <c r="A19451" s="1">
        <v>2022.0500000003981</v>
      </c>
      <c r="B19451">
        <v>30.376148424564111</v>
      </c>
      <c r="D19451">
        <f t="shared" si="6064"/>
        <v>0.77458281890955061</v>
      </c>
      <c r="E19451">
        <f t="shared" si="6062"/>
        <v>0.82830719163735655</v>
      </c>
      <c r="G19451">
        <f t="shared" si="6080"/>
        <v>0.77458281890955061</v>
      </c>
      <c r="H19451" s="2">
        <f t="shared" si="6081"/>
        <v>0.82830719163735655</v>
      </c>
      <c r="L19451" s="16">
        <f t="shared" si="6065"/>
        <v>0.82837138551440148</v>
      </c>
      <c r="M19451">
        <f t="shared" si="6066"/>
        <v>2.8932098974044787E-3</v>
      </c>
      <c r="P19451" s="19">
        <f t="shared" si="6067"/>
        <v>0.82830765245260363</v>
      </c>
      <c r="Q19451">
        <f t="shared" si="6068"/>
        <v>2.8863577392287546E-3</v>
      </c>
      <c r="T19451" s="19"/>
      <c r="V19451" s="19">
        <f t="shared" si="6069"/>
        <v>-5.0892409640391232E-13</v>
      </c>
      <c r="Y19451" s="19">
        <f t="shared" si="6070"/>
        <v>0.97395653772993274</v>
      </c>
      <c r="Z19451" s="14">
        <f t="shared" si="6071"/>
        <v>3.9749879756268792E-2</v>
      </c>
      <c r="AB19451" s="17">
        <f t="shared" si="6072"/>
        <v>36.046472379334979</v>
      </c>
      <c r="AC19451">
        <f t="shared" si="6073"/>
        <v>32.15257375204834</v>
      </c>
      <c r="AI19451" s="19">
        <f t="shared" si="6074"/>
        <v>0.80334580796693333</v>
      </c>
      <c r="AJ19451">
        <f t="shared" si="6075"/>
        <v>8.2730953951511848E-4</v>
      </c>
      <c r="AO19451" s="3">
        <f t="shared" si="6063"/>
        <v>0.80341755869159504</v>
      </c>
      <c r="AQ19451">
        <f t="shared" si="6076"/>
        <v>2022.0500000003979</v>
      </c>
      <c r="AR19451">
        <f t="shared" si="6077"/>
        <v>30.376148424564107</v>
      </c>
      <c r="AS19451" s="5">
        <f t="shared" si="6078"/>
        <v>29.404368354362738</v>
      </c>
      <c r="AT19451">
        <f t="shared" si="6079"/>
        <v>0.94435650484057776</v>
      </c>
    </row>
    <row r="19452" spans="1:46" x14ac:dyDescent="0.25">
      <c r="A19452" s="1">
        <v>2022.150000000398</v>
      </c>
      <c r="B19452">
        <v>30.377539527413319</v>
      </c>
      <c r="D19452">
        <f t="shared" si="6064"/>
        <v>0.77462264526663371</v>
      </c>
      <c r="E19452">
        <f t="shared" si="6062"/>
        <v>0.82834292384982822</v>
      </c>
      <c r="G19452">
        <f t="shared" si="6080"/>
        <v>0.77462264526663371</v>
      </c>
      <c r="H19452" s="2">
        <f t="shared" si="6081"/>
        <v>0.82834292384982822</v>
      </c>
      <c r="L19452" s="16">
        <f t="shared" si="6065"/>
        <v>0.8284071070998813</v>
      </c>
      <c r="M19452">
        <f t="shared" si="6066"/>
        <v>2.8927683346920666E-3</v>
      </c>
      <c r="P19452" s="19">
        <f t="shared" si="6067"/>
        <v>0.82834338455423584</v>
      </c>
      <c r="Q19452">
        <f t="shared" si="6068"/>
        <v>2.8859178296065185E-3</v>
      </c>
      <c r="T19452" s="19"/>
      <c r="V19452" s="19">
        <f t="shared" si="6069"/>
        <v>-5.0763763712599551E-13</v>
      </c>
      <c r="Y19452" s="19">
        <f t="shared" si="6070"/>
        <v>0.97399250825514072</v>
      </c>
      <c r="Z19452" s="14">
        <f t="shared" si="6071"/>
        <v>3.9748342268056056E-2</v>
      </c>
      <c r="AB19452" s="17">
        <f t="shared" si="6072"/>
        <v>36.047872760017931</v>
      </c>
      <c r="AC19452">
        <f t="shared" si="6073"/>
        <v>32.152678968780272</v>
      </c>
      <c r="AI19452" s="19">
        <f t="shared" si="6074"/>
        <v>0.80338574637806714</v>
      </c>
      <c r="AJ19452">
        <f t="shared" si="6075"/>
        <v>8.2731598554654305E-4</v>
      </c>
      <c r="AO19452" s="3">
        <f t="shared" si="6063"/>
        <v>0.80345748597533295</v>
      </c>
      <c r="AQ19452">
        <f t="shared" si="6076"/>
        <v>2022.150000000398</v>
      </c>
      <c r="AR19452">
        <f t="shared" si="6077"/>
        <v>30.377539527413319</v>
      </c>
      <c r="AS19452" s="5">
        <f t="shared" si="6078"/>
        <v>29.4059232101547</v>
      </c>
      <c r="AT19452">
        <f t="shared" si="6079"/>
        <v>0.94403826796320045</v>
      </c>
    </row>
    <row r="19453" spans="1:46" x14ac:dyDescent="0.25">
      <c r="A19453" s="1">
        <v>2022.2500000003979</v>
      </c>
      <c r="B19453">
        <v>30.37893056722173</v>
      </c>
      <c r="D19453">
        <f t="shared" si="6064"/>
        <v>0.77466247162371682</v>
      </c>
      <c r="E19453">
        <f t="shared" si="6062"/>
        <v>0.82837865444301828</v>
      </c>
      <c r="G19453">
        <f t="shared" si="6080"/>
        <v>0.77466247162371682</v>
      </c>
      <c r="H19453" s="2">
        <f t="shared" si="6081"/>
        <v>0.82837865444301828</v>
      </c>
      <c r="L19453" s="16">
        <f t="shared" si="6065"/>
        <v>0.82844282706539474</v>
      </c>
      <c r="M19453">
        <f t="shared" si="6066"/>
        <v>2.8923266314332158E-3</v>
      </c>
      <c r="P19453" s="19">
        <f t="shared" si="6067"/>
        <v>0.82837911503657491</v>
      </c>
      <c r="Q19453">
        <f t="shared" si="6068"/>
        <v>2.8854777795441502E-3</v>
      </c>
      <c r="T19453" s="19"/>
      <c r="V19453" s="19">
        <f t="shared" si="6069"/>
        <v>-5.063544231934756E-13</v>
      </c>
      <c r="Y19453" s="19">
        <f t="shared" si="6070"/>
        <v>0.97402847716314445</v>
      </c>
      <c r="Z19453" s="14">
        <f t="shared" si="6071"/>
        <v>3.9746804164747088E-2</v>
      </c>
      <c r="AB19453" s="17">
        <f t="shared" si="6072"/>
        <v>36.049273077740956</v>
      </c>
      <c r="AC19453">
        <f t="shared" si="6073"/>
        <v>32.152784186601487</v>
      </c>
      <c r="AI19453" s="19">
        <f t="shared" si="6074"/>
        <v>0.8034256833972182</v>
      </c>
      <c r="AJ19453">
        <f t="shared" si="6075"/>
        <v>8.2732235152728863E-4</v>
      </c>
      <c r="AO19453" s="3">
        <f t="shared" si="6063"/>
        <v>0.80349741186600032</v>
      </c>
      <c r="AQ19453">
        <f t="shared" si="6076"/>
        <v>2022.2500000003979</v>
      </c>
      <c r="AR19453">
        <f t="shared" si="6077"/>
        <v>30.37893056722173</v>
      </c>
      <c r="AS19453" s="5">
        <f t="shared" si="6078"/>
        <v>29.407478011754911</v>
      </c>
      <c r="AT19453">
        <f t="shared" si="6079"/>
        <v>0.94372006752301207</v>
      </c>
    </row>
    <row r="19454" spans="1:46" x14ac:dyDescent="0.25">
      <c r="A19454" s="1">
        <v>2022.350000000398</v>
      </c>
      <c r="B19454">
        <v>30.380321543986771</v>
      </c>
      <c r="D19454">
        <f t="shared" si="6064"/>
        <v>0.77470229798079993</v>
      </c>
      <c r="E19454">
        <f t="shared" si="6062"/>
        <v>0.82841438341686058</v>
      </c>
      <c r="G19454">
        <f t="shared" si="6080"/>
        <v>0.77470229798079993</v>
      </c>
      <c r="H19454" s="2">
        <f t="shared" si="6081"/>
        <v>0.82841438341686058</v>
      </c>
      <c r="L19454" s="16">
        <f t="shared" si="6065"/>
        <v>0.82847854541086363</v>
      </c>
      <c r="M19454">
        <f t="shared" si="6066"/>
        <v>2.8918847876594333E-3</v>
      </c>
      <c r="P19454" s="19">
        <f t="shared" si="6067"/>
        <v>0.828414843899554</v>
      </c>
      <c r="Q19454">
        <f t="shared" si="6068"/>
        <v>2.8850375890742646E-3</v>
      </c>
      <c r="T19454" s="19"/>
      <c r="V19454" s="19">
        <f t="shared" si="6069"/>
        <v>-5.0507444644710733E-13</v>
      </c>
      <c r="Y19454" s="19">
        <f t="shared" si="6070"/>
        <v>0.97406444445386076</v>
      </c>
      <c r="Z19454" s="14">
        <f t="shared" si="6071"/>
        <v>3.9745265446346163E-2</v>
      </c>
      <c r="AB19454" s="17">
        <f t="shared" si="6072"/>
        <v>36.050673332500821</v>
      </c>
      <c r="AC19454">
        <f t="shared" si="6073"/>
        <v>32.152889405504496</v>
      </c>
      <c r="AI19454" s="19">
        <f t="shared" si="6074"/>
        <v>0.80346561902422087</v>
      </c>
      <c r="AJ19454">
        <f t="shared" si="6075"/>
        <v>8.2732863744690202E-4</v>
      </c>
      <c r="AO19454" s="3">
        <f t="shared" si="6063"/>
        <v>0.80353733636348745</v>
      </c>
      <c r="AQ19454">
        <f t="shared" si="6076"/>
        <v>2022.350000000398</v>
      </c>
      <c r="AR19454">
        <f t="shared" si="6077"/>
        <v>30.380321543986767</v>
      </c>
      <c r="AS19454" s="5">
        <f t="shared" si="6078"/>
        <v>29.409032759156922</v>
      </c>
      <c r="AT19454">
        <f t="shared" si="6079"/>
        <v>0.94340190353623699</v>
      </c>
    </row>
    <row r="19455" spans="1:46" x14ac:dyDescent="0.25">
      <c r="A19455" s="1">
        <v>2022.4500000003979</v>
      </c>
      <c r="B19455">
        <v>30.381712457705909</v>
      </c>
      <c r="D19455">
        <f t="shared" si="6064"/>
        <v>0.77474212433788303</v>
      </c>
      <c r="E19455">
        <f t="shared" si="6062"/>
        <v>0.82845011077129049</v>
      </c>
      <c r="G19455">
        <f t="shared" si="6080"/>
        <v>0.77474212433788303</v>
      </c>
      <c r="H19455" s="2">
        <f t="shared" si="6081"/>
        <v>0.82845011077129049</v>
      </c>
      <c r="L19455" s="16">
        <f t="shared" si="6065"/>
        <v>0.82851426213623114</v>
      </c>
      <c r="M19455">
        <f t="shared" si="6066"/>
        <v>2.8914428034045371E-3</v>
      </c>
      <c r="P19455" s="19">
        <f t="shared" si="6067"/>
        <v>0.82845057114310905</v>
      </c>
      <c r="Q19455">
        <f t="shared" si="6068"/>
        <v>2.884597258229793E-3</v>
      </c>
      <c r="T19455" s="19"/>
      <c r="V19455" s="19">
        <f t="shared" si="6069"/>
        <v>-5.0379769874800552E-13</v>
      </c>
      <c r="Y19455" s="19">
        <f t="shared" si="6070"/>
        <v>0.97410041012720661</v>
      </c>
      <c r="Z19455" s="14">
        <f t="shared" si="6071"/>
        <v>3.9743726112857612E-2</v>
      </c>
      <c r="AB19455" s="17">
        <f t="shared" si="6072"/>
        <v>36.052073524294286</v>
      </c>
      <c r="AC19455">
        <f t="shared" si="6073"/>
        <v>32.152994625481277</v>
      </c>
      <c r="AI19455" s="19">
        <f t="shared" si="6074"/>
        <v>0.80350555325898299</v>
      </c>
      <c r="AJ19455">
        <f t="shared" si="6075"/>
        <v>8.2733484329916931E-4</v>
      </c>
      <c r="AO19455" s="3">
        <f t="shared" si="6063"/>
        <v>0.80357725946764669</v>
      </c>
      <c r="AQ19455">
        <f t="shared" si="6076"/>
        <v>2022.4500000003979</v>
      </c>
      <c r="AR19455">
        <f t="shared" si="6077"/>
        <v>30.381712457705909</v>
      </c>
      <c r="AS19455" s="5">
        <f t="shared" si="6078"/>
        <v>29.410587452357145</v>
      </c>
      <c r="AT19455">
        <f t="shared" si="6079"/>
        <v>0.94308377601363669</v>
      </c>
    </row>
    <row r="19456" spans="1:46" x14ac:dyDescent="0.25">
      <c r="A19456" s="1">
        <v>2022.5500000003981</v>
      </c>
      <c r="B19456">
        <v>30.383103308376601</v>
      </c>
      <c r="D19456">
        <f t="shared" si="6064"/>
        <v>0.77478195069496625</v>
      </c>
      <c r="E19456">
        <f t="shared" si="6062"/>
        <v>0.82848583650624219</v>
      </c>
      <c r="G19456">
        <f t="shared" si="6080"/>
        <v>0.77478195069496625</v>
      </c>
      <c r="H19456" s="2">
        <f t="shared" si="6081"/>
        <v>0.82848583650624219</v>
      </c>
      <c r="L19456" s="16">
        <f t="shared" si="6065"/>
        <v>0.82854997724142621</v>
      </c>
      <c r="M19456">
        <f t="shared" si="6066"/>
        <v>2.8910006787008229E-3</v>
      </c>
      <c r="P19456" s="19">
        <f t="shared" si="6067"/>
        <v>0.82848629676717367</v>
      </c>
      <c r="Q19456">
        <f t="shared" si="6068"/>
        <v>2.8841567870434206E-3</v>
      </c>
      <c r="T19456" s="19"/>
      <c r="V19456" s="19">
        <f t="shared" si="6069"/>
        <v>-5.025241719776901E-13</v>
      </c>
      <c r="Y19456" s="19">
        <f t="shared" si="6070"/>
        <v>0.97413637418309973</v>
      </c>
      <c r="Z19456" s="14">
        <f t="shared" si="6071"/>
        <v>3.9742186164286063E-2</v>
      </c>
      <c r="AB19456" s="17">
        <f t="shared" si="6072"/>
        <v>36.053473653118154</v>
      </c>
      <c r="AC19456">
        <f t="shared" si="6073"/>
        <v>32.153099846524434</v>
      </c>
      <c r="AI19456" s="19">
        <f t="shared" si="6074"/>
        <v>0.80354548610133891</v>
      </c>
      <c r="AJ19456">
        <f t="shared" si="6075"/>
        <v>8.2734096907365387E-4</v>
      </c>
      <c r="AO19456" s="3">
        <f t="shared" si="6063"/>
        <v>0.80361718117834968</v>
      </c>
      <c r="AQ19456">
        <f t="shared" si="6076"/>
        <v>2022.5500000003983</v>
      </c>
      <c r="AR19456">
        <f t="shared" si="6077"/>
        <v>30.383103308376597</v>
      </c>
      <c r="AS19456" s="5">
        <f t="shared" si="6078"/>
        <v>29.412142091349132</v>
      </c>
      <c r="AT19456">
        <f t="shared" si="6079"/>
        <v>0.94276568497145652</v>
      </c>
    </row>
    <row r="19457" spans="1:46" x14ac:dyDescent="0.25">
      <c r="A19457" s="1">
        <v>2022.650000000398</v>
      </c>
      <c r="B19457">
        <v>30.384494095996271</v>
      </c>
      <c r="D19457">
        <f t="shared" si="6064"/>
        <v>0.77482177705204924</v>
      </c>
      <c r="E19457">
        <f t="shared" si="6062"/>
        <v>0.82852156062164972</v>
      </c>
      <c r="G19457">
        <f t="shared" si="6080"/>
        <v>0.77482177705204924</v>
      </c>
      <c r="H19457" s="2">
        <f t="shared" si="6081"/>
        <v>0.82852156062164972</v>
      </c>
      <c r="L19457" s="16">
        <f t="shared" si="6065"/>
        <v>0.82858569072639909</v>
      </c>
      <c r="M19457">
        <f t="shared" si="6066"/>
        <v>2.8905584135829427E-3</v>
      </c>
      <c r="P19457" s="19">
        <f t="shared" si="6067"/>
        <v>0.82852202077168269</v>
      </c>
      <c r="Q19457">
        <f t="shared" si="6068"/>
        <v>2.8837161755480311E-3</v>
      </c>
      <c r="T19457" s="19"/>
      <c r="V19457" s="19">
        <f t="shared" si="6069"/>
        <v>-5.0125385803799675E-13</v>
      </c>
      <c r="Y19457" s="19">
        <f t="shared" si="6070"/>
        <v>0.97417233662145619</v>
      </c>
      <c r="Z19457" s="14">
        <f t="shared" si="6071"/>
        <v>3.9740645600635671E-2</v>
      </c>
      <c r="AB19457" s="17">
        <f t="shared" si="6072"/>
        <v>36.054873718969148</v>
      </c>
      <c r="AC19457">
        <f t="shared" si="6073"/>
        <v>32.153205068626029</v>
      </c>
      <c r="AI19457" s="19">
        <f t="shared" si="6074"/>
        <v>0.80358541755117874</v>
      </c>
      <c r="AJ19457">
        <f t="shared" si="6075"/>
        <v>8.2734701476316246E-4</v>
      </c>
      <c r="AO19457" s="3">
        <f t="shared" si="6063"/>
        <v>0.80365710149546743</v>
      </c>
      <c r="AQ19457">
        <f t="shared" si="6076"/>
        <v>2022.650000000398</v>
      </c>
      <c r="AR19457">
        <f t="shared" si="6077"/>
        <v>30.384494095996267</v>
      </c>
      <c r="AS19457" s="5">
        <f t="shared" si="6078"/>
        <v>29.413696676128605</v>
      </c>
      <c r="AT19457">
        <f t="shared" si="6079"/>
        <v>0.94244763042170898</v>
      </c>
    </row>
    <row r="19458" spans="1:46" x14ac:dyDescent="0.25">
      <c r="A19458" s="1">
        <v>2022.7500000003979</v>
      </c>
      <c r="B19458">
        <v>30.385884820562381</v>
      </c>
      <c r="D19458">
        <f t="shared" si="6064"/>
        <v>0.77486160340913235</v>
      </c>
      <c r="E19458">
        <f t="shared" ref="E19458:E19521" si="6082">(B19458-$B$2)/($B$25111-$B$2)</f>
        <v>0.82855728311744803</v>
      </c>
      <c r="G19458">
        <f t="shared" si="6080"/>
        <v>0.77486160340913235</v>
      </c>
      <c r="H19458" s="2">
        <f t="shared" si="6081"/>
        <v>0.82855728311744803</v>
      </c>
      <c r="L19458" s="16">
        <f t="shared" si="6065"/>
        <v>0.82862140259106098</v>
      </c>
      <c r="M19458">
        <f t="shared" si="6066"/>
        <v>2.8901160080812946E-3</v>
      </c>
      <c r="P19458" s="19">
        <f t="shared" si="6067"/>
        <v>0.82855774315657027</v>
      </c>
      <c r="Q19458">
        <f t="shared" si="6068"/>
        <v>2.8832754237763827E-3</v>
      </c>
      <c r="T19458" s="19"/>
      <c r="V19458" s="19">
        <f t="shared" si="6069"/>
        <v>-4.9998674885099919E-13</v>
      </c>
      <c r="Y19458" s="19">
        <f t="shared" si="6070"/>
        <v>0.9742082974421935</v>
      </c>
      <c r="Z19458" s="14">
        <f t="shared" si="6071"/>
        <v>3.9739104421910899E-2</v>
      </c>
      <c r="AB19458" s="17">
        <f t="shared" si="6072"/>
        <v>36.056273721844072</v>
      </c>
      <c r="AC19458">
        <f t="shared" si="6073"/>
        <v>32.153310291778574</v>
      </c>
      <c r="AI19458" s="19">
        <f t="shared" si="6074"/>
        <v>0.80362534760833637</v>
      </c>
      <c r="AJ19458">
        <f t="shared" si="6075"/>
        <v>8.2735298035724303E-4</v>
      </c>
      <c r="AO19458" s="3">
        <f t="shared" ref="AO19458:AO19521" si="6083">$AH$6*LOG(((1+L19458)*$AH$2)^$AH$5+$AH$4)/LOG($AH$7)+$AH$3</f>
        <v>0.80369702041885271</v>
      </c>
      <c r="AQ19458">
        <f t="shared" si="6076"/>
        <v>2022.7500000003979</v>
      </c>
      <c r="AR19458">
        <f t="shared" si="6077"/>
        <v>30.385884820562381</v>
      </c>
      <c r="AS19458" s="5">
        <f t="shared" si="6078"/>
        <v>29.415251206689096</v>
      </c>
      <c r="AT19458">
        <f t="shared" si="6079"/>
        <v>0.94212961238071491</v>
      </c>
    </row>
    <row r="19459" spans="1:46" x14ac:dyDescent="0.25">
      <c r="A19459" s="1">
        <v>2022.850000000398</v>
      </c>
      <c r="B19459">
        <v>30.387275482072361</v>
      </c>
      <c r="D19459">
        <f t="shared" ref="D19459:D19522" si="6084">(A19459-$A$2)/($A$25111-$A$2)</f>
        <v>0.77490142976621545</v>
      </c>
      <c r="E19459">
        <f t="shared" si="6082"/>
        <v>0.82859300399357083</v>
      </c>
      <c r="G19459">
        <f t="shared" si="6080"/>
        <v>0.77490142976621545</v>
      </c>
      <c r="H19459" s="2">
        <f t="shared" si="6081"/>
        <v>0.82859300399357083</v>
      </c>
      <c r="L19459" s="16">
        <f t="shared" ref="L19459:L19522" si="6085">$K$4*_xlfn.ERF.PRECISE($K$2*H19459+$K$3)+$K$5</f>
        <v>0.82865711283536569</v>
      </c>
      <c r="M19459">
        <f t="shared" ref="M19459:M19522" si="6086">(G19459-L19459)^2</f>
        <v>2.8896734622309256E-3</v>
      </c>
      <c r="P19459" s="19">
        <f t="shared" ref="P19459:P19522" si="6087">$O$4*TANH($O$2*H19459+$O$3)+$O$5</f>
        <v>0.82859346392177058</v>
      </c>
      <c r="Q19459">
        <f t="shared" ref="Q19459:Q19522" si="6088">(G19459-P19459)^2</f>
        <v>2.8828345317612981E-3</v>
      </c>
      <c r="T19459" s="19"/>
      <c r="V19459" s="19">
        <f t="shared" ref="V19459:V19522" si="6089">($X$11*EXP(-((E19459-$X$13)^2)/(2*$X$12*$X$12))/SQRT(2*PI()*$X$12*$X$12))</f>
        <v>-4.9872283635902485E-13</v>
      </c>
      <c r="Y19459" s="19">
        <f t="shared" ref="Y19459:Y19522" si="6090">($X$4*TANH($X$2*H19459+$X$3))+($X$9*LOG(((1+H19459)*$X$5)^$X$8+$X$7,$X$10)+$X$6) +($X$11*EXP(-((H19459-$X$13)^2)/(2*$X$12*$X$12))/SQRT(2*PI()*$X$12*$X$12))+($X$14*EXP(-((H19459-$X$16)^2)/(2*$X$15*$X$15))/SQRT(2*PI()*$X$15*$X$15))</f>
        <v>0.97424425664522796</v>
      </c>
      <c r="Z19459" s="14">
        <f t="shared" ref="Z19459:Z19522" si="6091">(G19459-Y19459)^2</f>
        <v>3.9737562628115952E-2</v>
      </c>
      <c r="AB19459" s="17">
        <f t="shared" ref="AB19459:AB19522" si="6092">( Y19459-$J$2)*($B$25111-$B$2)/($I$2-$J$2)+$B$2</f>
        <v>36.057673661739656</v>
      </c>
      <c r="AC19459">
        <f t="shared" ref="AC19459:AC19522" si="6093">(B19459-AB19459)^2</f>
        <v>32.153415515974174</v>
      </c>
      <c r="AI19459" s="19">
        <f t="shared" ref="AI19459:AI19522" si="6094">$AH$6*LOG(((1+H19459)*$AH$2)^$AH$5+$AH$4,$AH$7)+$AH$3</f>
        <v>0.8036652762727019</v>
      </c>
      <c r="AJ19459">
        <f t="shared" ref="AJ19459:AJ19522" si="6095">(G19459-AI19459)^2</f>
        <v>8.2735886584871254E-4</v>
      </c>
      <c r="AO19459" s="3">
        <f t="shared" si="6083"/>
        <v>0.80373693794837697</v>
      </c>
      <c r="AQ19459">
        <f t="shared" ref="AQ19459:AQ19522" si="6096">( G19459-$J$2)*($A$25111-$A$2)/($I$2-$J$2)+$A$2</f>
        <v>2022.8500000003978</v>
      </c>
      <c r="AR19459">
        <f t="shared" ref="AR19459:AR19522" si="6097">( H19459-$J$2)*($B$25111-$B$2)/($I$2-$J$2)+$B$2</f>
        <v>30.387275482072361</v>
      </c>
      <c r="AS19459" s="5">
        <f t="shared" ref="AS19459:AS19522" si="6098">( AI19459-$J$2)*($B$25111-$B$2)/($I$2-$J$2)+$B$2</f>
        <v>29.416805683026325</v>
      </c>
      <c r="AT19459">
        <f t="shared" ref="AT19459:AT19522" si="6099">(AR19459-AS19459)^2</f>
        <v>0.94181163086045361</v>
      </c>
    </row>
    <row r="19460" spans="1:46" x14ac:dyDescent="0.25">
      <c r="A19460" s="1">
        <v>2022.9500000003979</v>
      </c>
      <c r="B19460">
        <v>30.388666080523659</v>
      </c>
      <c r="D19460">
        <f t="shared" si="6084"/>
        <v>0.77494125612329856</v>
      </c>
      <c r="E19460">
        <f t="shared" si="6082"/>
        <v>0.82862872324995263</v>
      </c>
      <c r="G19460">
        <f t="shared" si="6080"/>
        <v>0.77494125612329856</v>
      </c>
      <c r="H19460" s="2">
        <f t="shared" si="6081"/>
        <v>0.82862872324995263</v>
      </c>
      <c r="L19460" s="16">
        <f t="shared" si="6085"/>
        <v>0.82869282145923862</v>
      </c>
      <c r="M19460">
        <f t="shared" si="6086"/>
        <v>2.8892307760638326E-3</v>
      </c>
      <c r="P19460" s="19">
        <f t="shared" si="6087"/>
        <v>0.82862918306721789</v>
      </c>
      <c r="Q19460">
        <f t="shared" si="6088"/>
        <v>2.8823934995356191E-3</v>
      </c>
      <c r="T19460" s="19"/>
      <c r="V19460" s="19">
        <f t="shared" si="6089"/>
        <v>-4.974621125245351E-13</v>
      </c>
      <c r="Y19460" s="19">
        <f t="shared" si="6090"/>
        <v>0.97428021423047662</v>
      </c>
      <c r="Z19460" s="14">
        <f t="shared" si="6091"/>
        <v>3.9736020219255284E-2</v>
      </c>
      <c r="AB19460" s="17">
        <f t="shared" si="6092"/>
        <v>36.059073538652676</v>
      </c>
      <c r="AC19460">
        <f t="shared" si="6093"/>
        <v>32.15352074120517</v>
      </c>
      <c r="AI19460" s="19">
        <f t="shared" si="6094"/>
        <v>0.80370520354412789</v>
      </c>
      <c r="AJ19460">
        <f t="shared" si="6095"/>
        <v>8.2736467122823416E-4</v>
      </c>
      <c r="AO19460" s="3">
        <f t="shared" si="6083"/>
        <v>0.8037768540839112</v>
      </c>
      <c r="AQ19460">
        <f t="shared" si="6096"/>
        <v>2022.9500000003979</v>
      </c>
      <c r="AR19460">
        <f t="shared" si="6097"/>
        <v>30.388666080523656</v>
      </c>
      <c r="AS19460" s="5">
        <f t="shared" si="6098"/>
        <v>29.418360105134553</v>
      </c>
      <c r="AT19460">
        <f t="shared" si="6099"/>
        <v>0.94149368587579774</v>
      </c>
    </row>
    <row r="19461" spans="1:46" x14ac:dyDescent="0.25">
      <c r="A19461" s="1">
        <v>2023.0500000003981</v>
      </c>
      <c r="B19461">
        <v>30.390056615913728</v>
      </c>
      <c r="D19461">
        <f t="shared" si="6084"/>
        <v>0.77498108248038178</v>
      </c>
      <c r="E19461">
        <f t="shared" si="6082"/>
        <v>0.82866444088652835</v>
      </c>
      <c r="G19461">
        <f t="shared" si="6080"/>
        <v>0.77498108248038178</v>
      </c>
      <c r="H19461" s="2">
        <f t="shared" si="6081"/>
        <v>0.82866444088652835</v>
      </c>
      <c r="L19461" s="16">
        <f t="shared" si="6085"/>
        <v>0.8287285284626158</v>
      </c>
      <c r="M19461">
        <f t="shared" si="6086"/>
        <v>2.888787949613164E-3</v>
      </c>
      <c r="P19461" s="19">
        <f t="shared" si="6087"/>
        <v>0.82866490059284759</v>
      </c>
      <c r="Q19461">
        <f t="shared" si="6088"/>
        <v>2.8819523271323118E-3</v>
      </c>
      <c r="T19461" s="19"/>
      <c r="V19461" s="19">
        <f t="shared" si="6089"/>
        <v>-4.9620456933008429E-13</v>
      </c>
      <c r="Y19461" s="19">
        <f t="shared" si="6090"/>
        <v>0.97431617019785699</v>
      </c>
      <c r="Z19461" s="14">
        <f t="shared" si="6091"/>
        <v>3.9734477195333538E-2</v>
      </c>
      <c r="AB19461" s="17">
        <f t="shared" si="6092"/>
        <v>36.060473352579912</v>
      </c>
      <c r="AC19461">
        <f t="shared" si="6093"/>
        <v>32.153625967463967</v>
      </c>
      <c r="AI19461" s="19">
        <f t="shared" si="6094"/>
        <v>0.8037451294225042</v>
      </c>
      <c r="AJ19461">
        <f t="shared" si="6095"/>
        <v>8.2737039648862233E-4</v>
      </c>
      <c r="AO19461" s="3">
        <f t="shared" si="6083"/>
        <v>0.80381676882532727</v>
      </c>
      <c r="AQ19461">
        <f t="shared" si="6096"/>
        <v>2023.0500000003981</v>
      </c>
      <c r="AR19461">
        <f t="shared" si="6097"/>
        <v>30.390056615913728</v>
      </c>
      <c r="AS19461" s="5">
        <f t="shared" si="6098"/>
        <v>29.419914473009495</v>
      </c>
      <c r="AT19461">
        <f t="shared" si="6099"/>
        <v>0.94117577743881797</v>
      </c>
    </row>
    <row r="19462" spans="1:46" x14ac:dyDescent="0.25">
      <c r="A19462" s="1">
        <v>2023.150000000398</v>
      </c>
      <c r="B19462">
        <v>30.391447088239989</v>
      </c>
      <c r="D19462">
        <f t="shared" si="6084"/>
        <v>0.77502090883746477</v>
      </c>
      <c r="E19462">
        <f t="shared" si="6082"/>
        <v>0.82870015690323118</v>
      </c>
      <c r="G19462">
        <f t="shared" ref="G19462:G19525" si="6100">($I$2-$J$2)*D19462+$J$2</f>
        <v>0.77502090883746477</v>
      </c>
      <c r="H19462" s="2">
        <f t="shared" si="6081"/>
        <v>0.82870015690323118</v>
      </c>
      <c r="L19462" s="16">
        <f t="shared" si="6085"/>
        <v>0.82876423384542974</v>
      </c>
      <c r="M19462">
        <f t="shared" si="6086"/>
        <v>2.888344982911753E-3</v>
      </c>
      <c r="P19462" s="19">
        <f t="shared" si="6087"/>
        <v>0.82870061649859206</v>
      </c>
      <c r="Q19462">
        <f t="shared" si="6088"/>
        <v>2.8815110145840872E-3</v>
      </c>
      <c r="T19462" s="19"/>
      <c r="V19462" s="19">
        <f t="shared" si="6089"/>
        <v>-4.949501987783601E-13</v>
      </c>
      <c r="Y19462" s="19">
        <f t="shared" si="6090"/>
        <v>0.97435212454728448</v>
      </c>
      <c r="Z19462" s="14">
        <f t="shared" si="6091"/>
        <v>3.9732933556354676E-2</v>
      </c>
      <c r="AB19462" s="17">
        <f t="shared" si="6092"/>
        <v>36.061873103518082</v>
      </c>
      <c r="AC19462">
        <f t="shared" si="6093"/>
        <v>32.153731194742583</v>
      </c>
      <c r="AI19462" s="19">
        <f t="shared" si="6094"/>
        <v>0.80378505390766497</v>
      </c>
      <c r="AJ19462">
        <f t="shared" si="6095"/>
        <v>8.2737604161952239E-4</v>
      </c>
      <c r="AO19462" s="3">
        <f t="shared" si="6083"/>
        <v>0.80385668217245865</v>
      </c>
      <c r="AQ19462">
        <f t="shared" si="6096"/>
        <v>2023.1500000003978</v>
      </c>
      <c r="AR19462">
        <f t="shared" si="6097"/>
        <v>30.391447088239985</v>
      </c>
      <c r="AS19462" s="5">
        <f t="shared" si="6098"/>
        <v>29.421468786644688</v>
      </c>
      <c r="AT19462">
        <f t="shared" si="6099"/>
        <v>0.94085790556569771</v>
      </c>
    </row>
    <row r="19463" spans="1:46" x14ac:dyDescent="0.25">
      <c r="A19463" s="1">
        <v>2023.2500000003979</v>
      </c>
      <c r="B19463">
        <v>30.39283749749988</v>
      </c>
      <c r="D19463">
        <f t="shared" si="6084"/>
        <v>0.77506073519454788</v>
      </c>
      <c r="E19463">
        <f t="shared" si="6082"/>
        <v>0.82873587129999571</v>
      </c>
      <c r="G19463">
        <f t="shared" si="6100"/>
        <v>0.77506073519454788</v>
      </c>
      <c r="H19463" s="2">
        <f t="shared" ref="H19463:H19526" si="6101">($I$2-$J$2)*E19463+$J$2</f>
        <v>0.82873587129999571</v>
      </c>
      <c r="L19463" s="16">
        <f t="shared" si="6085"/>
        <v>0.82879993760762005</v>
      </c>
      <c r="M19463">
        <f t="shared" si="6086"/>
        <v>2.8879018759931422E-3</v>
      </c>
      <c r="P19463" s="19">
        <f t="shared" si="6087"/>
        <v>0.82873633078438658</v>
      </c>
      <c r="Q19463">
        <f t="shared" si="6088"/>
        <v>2.8810695619239115E-3</v>
      </c>
      <c r="T19463" s="19"/>
      <c r="V19463" s="19">
        <f t="shared" si="6089"/>
        <v>-4.9369899289200371E-13</v>
      </c>
      <c r="Y19463" s="19">
        <f t="shared" si="6090"/>
        <v>0.97438807727867682</v>
      </c>
      <c r="Z19463" s="14">
        <f t="shared" si="6091"/>
        <v>3.973138930232336E-2</v>
      </c>
      <c r="AB19463" s="17">
        <f t="shared" si="6092"/>
        <v>36.06327279146398</v>
      </c>
      <c r="AC19463">
        <f t="shared" si="6093"/>
        <v>32.153836423033738</v>
      </c>
      <c r="AI19463" s="19">
        <f t="shared" si="6094"/>
        <v>0.80382497699948163</v>
      </c>
      <c r="AJ19463">
        <f t="shared" si="6095"/>
        <v>8.2738160661269863E-4</v>
      </c>
      <c r="AO19463" s="3">
        <f t="shared" si="6083"/>
        <v>0.8038965941252143</v>
      </c>
      <c r="AQ19463">
        <f t="shared" si="6096"/>
        <v>2023.2500000003979</v>
      </c>
      <c r="AR19463">
        <f t="shared" si="6097"/>
        <v>30.392837497499876</v>
      </c>
      <c r="AS19463" s="5">
        <f t="shared" si="6098"/>
        <v>29.423023046035134</v>
      </c>
      <c r="AT19463">
        <f t="shared" si="6099"/>
        <v>0.94054007026985931</v>
      </c>
    </row>
    <row r="19464" spans="1:46" x14ac:dyDescent="0.25">
      <c r="A19464" s="1">
        <v>2023.350000000398</v>
      </c>
      <c r="B19464">
        <v>30.39422784369085</v>
      </c>
      <c r="D19464">
        <f t="shared" si="6084"/>
        <v>0.7751005615516311</v>
      </c>
      <c r="E19464">
        <f t="shared" si="6082"/>
        <v>0.82877158407675644</v>
      </c>
      <c r="G19464">
        <f t="shared" si="6100"/>
        <v>0.7751005615516311</v>
      </c>
      <c r="H19464" s="2">
        <f t="shared" si="6101"/>
        <v>0.82877158407675644</v>
      </c>
      <c r="L19464" s="16">
        <f t="shared" si="6085"/>
        <v>0.82883563974911212</v>
      </c>
      <c r="M19464">
        <f t="shared" si="6086"/>
        <v>2.8874586288894005E-3</v>
      </c>
      <c r="P19464" s="19">
        <f t="shared" si="6087"/>
        <v>0.82877204345016553</v>
      </c>
      <c r="Q19464">
        <f t="shared" si="6088"/>
        <v>2.8806279691847097E-3</v>
      </c>
      <c r="T19464" s="19"/>
      <c r="V19464" s="19">
        <f t="shared" si="6089"/>
        <v>-4.9245094371363175E-13</v>
      </c>
      <c r="Y19464" s="19">
        <f t="shared" si="6090"/>
        <v>0.97442402839195064</v>
      </c>
      <c r="Z19464" s="14">
        <f t="shared" si="6091"/>
        <v>3.9729844433243962E-2</v>
      </c>
      <c r="AB19464" s="17">
        <f t="shared" si="6092"/>
        <v>36.064672416414354</v>
      </c>
      <c r="AC19464">
        <f t="shared" si="6093"/>
        <v>32.153941652329443</v>
      </c>
      <c r="AI19464" s="19">
        <f t="shared" si="6094"/>
        <v>0.80386489869784405</v>
      </c>
      <c r="AJ19464">
        <f t="shared" si="6095"/>
        <v>8.2738709146100669E-4</v>
      </c>
      <c r="AO19464" s="3">
        <f t="shared" si="6083"/>
        <v>0.80393650468342814</v>
      </c>
      <c r="AQ19464">
        <f t="shared" si="6096"/>
        <v>2023.350000000398</v>
      </c>
      <c r="AR19464">
        <f t="shared" si="6097"/>
        <v>30.39422784369085</v>
      </c>
      <c r="AS19464" s="5">
        <f t="shared" si="6098"/>
        <v>29.42457725117654</v>
      </c>
      <c r="AT19464">
        <f t="shared" si="6099"/>
        <v>0.94022227156335114</v>
      </c>
    </row>
    <row r="19465" spans="1:46" x14ac:dyDescent="0.25">
      <c r="A19465" s="1">
        <v>2023.4500000003979</v>
      </c>
      <c r="B19465">
        <v>30.39561812681033</v>
      </c>
      <c r="D19465">
        <f t="shared" si="6084"/>
        <v>0.77514038790871409</v>
      </c>
      <c r="E19465">
        <f t="shared" si="6082"/>
        <v>0.82880729523344698</v>
      </c>
      <c r="G19465">
        <f t="shared" si="6100"/>
        <v>0.77514038790871409</v>
      </c>
      <c r="H19465" s="2">
        <f t="shared" si="6101"/>
        <v>0.82880729523344698</v>
      </c>
      <c r="L19465" s="16">
        <f t="shared" si="6085"/>
        <v>0.82887134026985265</v>
      </c>
      <c r="M19465">
        <f t="shared" si="6086"/>
        <v>2.8870152416349418E-3</v>
      </c>
      <c r="P19465" s="19">
        <f t="shared" si="6087"/>
        <v>0.82880775449586208</v>
      </c>
      <c r="Q19465">
        <f t="shared" si="6088"/>
        <v>2.8801862363993288E-3</v>
      </c>
      <c r="T19465" s="19"/>
      <c r="V19465" s="19">
        <f t="shared" si="6089"/>
        <v>-4.9120604330579656E-13</v>
      </c>
      <c r="Y19465" s="19">
        <f t="shared" si="6090"/>
        <v>0.97445997788702254</v>
      </c>
      <c r="Z19465" s="14">
        <f t="shared" si="6091"/>
        <v>3.9728298949120999E-2</v>
      </c>
      <c r="AB19465" s="17">
        <f t="shared" si="6092"/>
        <v>36.066071978365969</v>
      </c>
      <c r="AC19465">
        <f t="shared" si="6093"/>
        <v>32.154046882622175</v>
      </c>
      <c r="AI19465" s="19">
        <f t="shared" si="6094"/>
        <v>0.80390481900258615</v>
      </c>
      <c r="AJ19465">
        <f t="shared" si="6095"/>
        <v>8.273924961541136E-4</v>
      </c>
      <c r="AO19465" s="3">
        <f t="shared" si="6083"/>
        <v>0.80397641384699003</v>
      </c>
      <c r="AQ19465">
        <f t="shared" si="6096"/>
        <v>2023.4500000003979</v>
      </c>
      <c r="AR19465">
        <f t="shared" si="6097"/>
        <v>30.395618126810326</v>
      </c>
      <c r="AS19465" s="5">
        <f t="shared" si="6098"/>
        <v>29.426131402062442</v>
      </c>
      <c r="AT19465">
        <f t="shared" si="6099"/>
        <v>0.93990450946238069</v>
      </c>
    </row>
    <row r="19466" spans="1:46" x14ac:dyDescent="0.25">
      <c r="A19466" s="1">
        <v>2023.5500000003981</v>
      </c>
      <c r="B19466">
        <v>30.397008346855731</v>
      </c>
      <c r="D19466">
        <f t="shared" si="6084"/>
        <v>0.77518021426579731</v>
      </c>
      <c r="E19466">
        <f t="shared" si="6082"/>
        <v>0.82884300477000128</v>
      </c>
      <c r="G19466">
        <f t="shared" si="6100"/>
        <v>0.77518021426579731</v>
      </c>
      <c r="H19466" s="2">
        <f t="shared" si="6101"/>
        <v>0.82884300477000128</v>
      </c>
      <c r="L19466" s="16">
        <f t="shared" si="6085"/>
        <v>0.8289070391697706</v>
      </c>
      <c r="M19466">
        <f t="shared" si="6086"/>
        <v>2.8865717142622046E-3</v>
      </c>
      <c r="P19466" s="19">
        <f t="shared" si="6087"/>
        <v>0.82884346392141095</v>
      </c>
      <c r="Q19466">
        <f t="shared" si="6088"/>
        <v>2.8797443636007177E-3</v>
      </c>
      <c r="T19466" s="19"/>
      <c r="V19466" s="19">
        <f t="shared" si="6089"/>
        <v>-4.8996428375090315E-13</v>
      </c>
      <c r="Y19466" s="19">
        <f t="shared" si="6090"/>
        <v>0.97449592576380839</v>
      </c>
      <c r="Z19466" s="14">
        <f t="shared" si="6091"/>
        <v>3.9726752849958386E-2</v>
      </c>
      <c r="AB19466" s="17">
        <f t="shared" si="6092"/>
        <v>36.067471477315536</v>
      </c>
      <c r="AC19466">
        <f t="shared" si="6093"/>
        <v>32.154152113904004</v>
      </c>
      <c r="AI19466" s="19">
        <f t="shared" si="6094"/>
        <v>0.80394473791357934</v>
      </c>
      <c r="AJ19466">
        <f t="shared" si="6095"/>
        <v>8.2739782068381204E-4</v>
      </c>
      <c r="AO19466" s="3">
        <f t="shared" si="6083"/>
        <v>0.80401632161573411</v>
      </c>
      <c r="AQ19466">
        <f t="shared" si="6096"/>
        <v>2023.5500000003981</v>
      </c>
      <c r="AR19466">
        <f t="shared" si="6097"/>
        <v>30.397008346855728</v>
      </c>
      <c r="AS19466" s="5">
        <f t="shared" si="6098"/>
        <v>29.427685498687836</v>
      </c>
      <c r="AT19466">
        <f t="shared" si="6099"/>
        <v>0.93958678398031326</v>
      </c>
    </row>
    <row r="19467" spans="1:46" x14ac:dyDescent="0.25">
      <c r="A19467" s="1">
        <v>2023.650000000398</v>
      </c>
      <c r="B19467">
        <v>30.398398503824499</v>
      </c>
      <c r="D19467">
        <f t="shared" si="6084"/>
        <v>0.77522004062288041</v>
      </c>
      <c r="E19467">
        <f t="shared" si="6082"/>
        <v>0.82887871268635349</v>
      </c>
      <c r="G19467">
        <f t="shared" si="6100"/>
        <v>0.77522004062288041</v>
      </c>
      <c r="H19467" s="2">
        <f t="shared" si="6101"/>
        <v>0.82887871268635349</v>
      </c>
      <c r="L19467" s="16">
        <f t="shared" si="6085"/>
        <v>0.82894273644879135</v>
      </c>
      <c r="M19467">
        <f t="shared" si="6086"/>
        <v>2.8861280468033485E-3</v>
      </c>
      <c r="P19467" s="19">
        <f t="shared" si="6087"/>
        <v>0.82887917172674563</v>
      </c>
      <c r="Q19467">
        <f t="shared" si="6088"/>
        <v>2.8793023508217959E-3</v>
      </c>
      <c r="T19467" s="19"/>
      <c r="V19467" s="19">
        <f t="shared" si="6089"/>
        <v>-4.8872565715117066E-13</v>
      </c>
      <c r="Y19467" s="19">
        <f t="shared" si="6090"/>
        <v>0.97453187202222569</v>
      </c>
      <c r="Z19467" s="14">
        <f t="shared" si="6091"/>
        <v>3.9725206135761033E-2</v>
      </c>
      <c r="AB19467" s="17">
        <f t="shared" si="6092"/>
        <v>36.06887091325985</v>
      </c>
      <c r="AC19467">
        <f t="shared" si="6093"/>
        <v>32.154257346167562</v>
      </c>
      <c r="AI19467" s="19">
        <f t="shared" si="6094"/>
        <v>0.80398465543071373</v>
      </c>
      <c r="AJ19467">
        <f t="shared" si="6095"/>
        <v>8.2740306504302402E-4</v>
      </c>
      <c r="AO19467" s="3">
        <f t="shared" si="6083"/>
        <v>0.80405622798955023</v>
      </c>
      <c r="AQ19467">
        <f t="shared" si="6096"/>
        <v>2023.6500000003982</v>
      </c>
      <c r="AR19467">
        <f t="shared" si="6097"/>
        <v>30.398398503824495</v>
      </c>
      <c r="AS19467" s="5">
        <f t="shared" si="6098"/>
        <v>29.429239541048439</v>
      </c>
      <c r="AT19467">
        <f t="shared" si="6099"/>
        <v>0.93926909512916146</v>
      </c>
    </row>
    <row r="19468" spans="1:46" x14ac:dyDescent="0.25">
      <c r="A19468" s="1">
        <v>2023.7500000003979</v>
      </c>
      <c r="B19468">
        <v>30.39978859771405</v>
      </c>
      <c r="D19468">
        <f t="shared" si="6084"/>
        <v>0.77525986697996341</v>
      </c>
      <c r="E19468">
        <f t="shared" si="6082"/>
        <v>0.82891441898243745</v>
      </c>
      <c r="G19468">
        <f t="shared" si="6100"/>
        <v>0.77525986697996341</v>
      </c>
      <c r="H19468" s="2">
        <f t="shared" si="6101"/>
        <v>0.82891441898243745</v>
      </c>
      <c r="L19468" s="16">
        <f t="shared" si="6085"/>
        <v>0.82897843210685451</v>
      </c>
      <c r="M19468">
        <f t="shared" si="6086"/>
        <v>2.8856842392920409E-3</v>
      </c>
      <c r="P19468" s="19">
        <f t="shared" si="6087"/>
        <v>0.8289148779118003</v>
      </c>
      <c r="Q19468">
        <f t="shared" si="6088"/>
        <v>2.8788601980955361E-3</v>
      </c>
      <c r="T19468" s="19"/>
      <c r="V19468" s="19">
        <f t="shared" si="6089"/>
        <v>-4.8749015562858841E-13</v>
      </c>
      <c r="Y19468" s="19">
        <f t="shared" si="6090"/>
        <v>0.97456781666219061</v>
      </c>
      <c r="Z19468" s="14">
        <f t="shared" si="6091"/>
        <v>3.972365880653321E-2</v>
      </c>
      <c r="AB19468" s="17">
        <f t="shared" si="6092"/>
        <v>36.070270286195651</v>
      </c>
      <c r="AC19468">
        <f t="shared" si="6093"/>
        <v>32.154362579405152</v>
      </c>
      <c r="AI19468" s="19">
        <f t="shared" si="6094"/>
        <v>0.80402457155384166</v>
      </c>
      <c r="AJ19468">
        <f t="shared" si="6095"/>
        <v>8.2740822922249251E-4</v>
      </c>
      <c r="AO19468" s="3">
        <f t="shared" si="6083"/>
        <v>0.80409613296829141</v>
      </c>
      <c r="AQ19468">
        <f t="shared" si="6096"/>
        <v>2023.7500000003979</v>
      </c>
      <c r="AR19468">
        <f t="shared" si="6097"/>
        <v>30.39978859771405</v>
      </c>
      <c r="AS19468" s="5">
        <f t="shared" si="6098"/>
        <v>29.430793529138505</v>
      </c>
      <c r="AT19468">
        <f t="shared" si="6099"/>
        <v>0.9389514429237249</v>
      </c>
    </row>
    <row r="19469" spans="1:46" x14ac:dyDescent="0.25">
      <c r="A19469" s="1">
        <v>2023.850000000398</v>
      </c>
      <c r="B19469">
        <v>30.40117862852183</v>
      </c>
      <c r="D19469">
        <f t="shared" si="6084"/>
        <v>0.77529969333704662</v>
      </c>
      <c r="E19469">
        <f t="shared" si="6082"/>
        <v>0.82895012365818721</v>
      </c>
      <c r="G19469">
        <f t="shared" si="6100"/>
        <v>0.77529969333704662</v>
      </c>
      <c r="H19469" s="2">
        <f t="shared" si="6101"/>
        <v>0.82895012365818721</v>
      </c>
      <c r="L19469" s="16">
        <f t="shared" si="6085"/>
        <v>0.82901412614390324</v>
      </c>
      <c r="M19469">
        <f t="shared" si="6086"/>
        <v>2.8852402917623142E-3</v>
      </c>
      <c r="P19469" s="19">
        <f t="shared" si="6087"/>
        <v>0.82895058247650866</v>
      </c>
      <c r="Q19469">
        <f t="shared" si="6088"/>
        <v>2.8784179054548451E-3</v>
      </c>
      <c r="T19469" s="19"/>
      <c r="V19469" s="19">
        <f t="shared" si="6089"/>
        <v>-4.8625777132485382E-13</v>
      </c>
      <c r="Y19469" s="19">
        <f t="shared" si="6090"/>
        <v>0.97460375968361934</v>
      </c>
      <c r="Z19469" s="14">
        <f t="shared" si="6091"/>
        <v>3.9722110862279059E-2</v>
      </c>
      <c r="AB19469" s="17">
        <f t="shared" si="6092"/>
        <v>36.071669596119669</v>
      </c>
      <c r="AC19469">
        <f t="shared" si="6093"/>
        <v>32.154467813608676</v>
      </c>
      <c r="AI19469" s="19">
        <f t="shared" si="6094"/>
        <v>0.80406448628281635</v>
      </c>
      <c r="AJ19469">
        <f t="shared" si="6095"/>
        <v>8.2741331321300364E-4</v>
      </c>
      <c r="AO19469" s="3">
        <f t="shared" si="6083"/>
        <v>0.80413603655184729</v>
      </c>
      <c r="AQ19469">
        <f t="shared" si="6096"/>
        <v>2023.850000000398</v>
      </c>
      <c r="AR19469">
        <f t="shared" si="6097"/>
        <v>30.401178628521826</v>
      </c>
      <c r="AS19469" s="5">
        <f t="shared" si="6098"/>
        <v>29.432347462952322</v>
      </c>
      <c r="AT19469">
        <f t="shared" si="6099"/>
        <v>0.93863382737876477</v>
      </c>
    </row>
    <row r="19470" spans="1:46" x14ac:dyDescent="0.25">
      <c r="A19470" s="1">
        <v>2023.9500000003979</v>
      </c>
      <c r="B19470">
        <v>30.402568596245239</v>
      </c>
      <c r="D19470">
        <f t="shared" si="6084"/>
        <v>0.77533951969412962</v>
      </c>
      <c r="E19470">
        <f t="shared" si="6082"/>
        <v>0.82898582671353638</v>
      </c>
      <c r="G19470">
        <f t="shared" si="6100"/>
        <v>0.77533951969412962</v>
      </c>
      <c r="H19470" s="2">
        <f t="shared" si="6101"/>
        <v>0.82898582671353638</v>
      </c>
      <c r="L19470" s="16">
        <f t="shared" si="6085"/>
        <v>0.82904981855985938</v>
      </c>
      <c r="M19470">
        <f t="shared" si="6086"/>
        <v>2.884796204246011E-3</v>
      </c>
      <c r="P19470" s="19">
        <f t="shared" si="6087"/>
        <v>0.82898628542080488</v>
      </c>
      <c r="Q19470">
        <f t="shared" si="6088"/>
        <v>2.8779754729327794E-3</v>
      </c>
      <c r="T19470" s="19"/>
      <c r="V19470" s="19">
        <f t="shared" si="6089"/>
        <v>-4.8502849640134504E-13</v>
      </c>
      <c r="Y19470" s="19">
        <f t="shared" si="6090"/>
        <v>0.97463970108642806</v>
      </c>
      <c r="Z19470" s="14">
        <f t="shared" si="6091"/>
        <v>3.9720562303003061E-2</v>
      </c>
      <c r="AB19470" s="17">
        <f t="shared" si="6092"/>
        <v>36.073068843028643</v>
      </c>
      <c r="AC19470">
        <f t="shared" si="6093"/>
        <v>32.154573048770658</v>
      </c>
      <c r="AI19470" s="19">
        <f t="shared" si="6094"/>
        <v>0.80410439961750835</v>
      </c>
      <c r="AJ19470">
        <f t="shared" si="6095"/>
        <v>8.2741831700639662E-4</v>
      </c>
      <c r="AO19470" s="3">
        <f t="shared" si="6083"/>
        <v>0.80417593874005178</v>
      </c>
      <c r="AQ19470">
        <f t="shared" si="6096"/>
        <v>2023.9500000003977</v>
      </c>
      <c r="AR19470">
        <f t="shared" si="6097"/>
        <v>30.402568596245239</v>
      </c>
      <c r="AS19470" s="5">
        <f t="shared" si="6098"/>
        <v>29.433901342484845</v>
      </c>
      <c r="AT19470">
        <f t="shared" si="6099"/>
        <v>0.93831624850770345</v>
      </c>
    </row>
    <row r="19471" spans="1:46" x14ac:dyDescent="0.25">
      <c r="A19471" s="1">
        <v>2024.0500000003981</v>
      </c>
      <c r="B19471">
        <v>30.403958500881721</v>
      </c>
      <c r="D19471">
        <f t="shared" si="6084"/>
        <v>0.77537934605121284</v>
      </c>
      <c r="E19471">
        <f t="shared" si="6082"/>
        <v>0.82902152814841901</v>
      </c>
      <c r="G19471">
        <f t="shared" si="6100"/>
        <v>0.77537934605121284</v>
      </c>
      <c r="H19471" s="2">
        <f t="shared" si="6101"/>
        <v>0.82902152814841901</v>
      </c>
      <c r="L19471" s="16">
        <f t="shared" si="6085"/>
        <v>0.82908550935466252</v>
      </c>
      <c r="M19471">
        <f t="shared" si="6086"/>
        <v>2.8843519767768055E-3</v>
      </c>
      <c r="P19471" s="19">
        <f t="shared" si="6087"/>
        <v>0.82902198674462257</v>
      </c>
      <c r="Q19471">
        <f t="shared" si="6088"/>
        <v>2.8775329005622584E-3</v>
      </c>
      <c r="T19471" s="19"/>
      <c r="V19471" s="19">
        <f t="shared" si="6089"/>
        <v>-4.8380232303904734E-13</v>
      </c>
      <c r="Y19471" s="19">
        <f t="shared" si="6090"/>
        <v>0.97467564087053438</v>
      </c>
      <c r="Z19471" s="14">
        <f t="shared" si="6091"/>
        <v>3.9719013128709929E-2</v>
      </c>
      <c r="AB19471" s="17">
        <f t="shared" si="6092"/>
        <v>36.074468026919369</v>
      </c>
      <c r="AC19471">
        <f t="shared" si="6093"/>
        <v>32.154678284883715</v>
      </c>
      <c r="AI19471" s="19">
        <f t="shared" si="6094"/>
        <v>0.80414431155778976</v>
      </c>
      <c r="AJ19471">
        <f t="shared" si="6095"/>
        <v>8.2742324059456021E-4</v>
      </c>
      <c r="AO19471" s="3">
        <f t="shared" si="6083"/>
        <v>0.80421583953279518</v>
      </c>
      <c r="AQ19471">
        <f t="shared" si="6096"/>
        <v>2024.0500000003981</v>
      </c>
      <c r="AR19471">
        <f t="shared" si="6097"/>
        <v>30.403958500881721</v>
      </c>
      <c r="AS19471" s="5">
        <f t="shared" si="6098"/>
        <v>29.435455167731099</v>
      </c>
      <c r="AT19471">
        <f t="shared" si="6099"/>
        <v>0.93799870632386451</v>
      </c>
    </row>
    <row r="19472" spans="1:46" x14ac:dyDescent="0.25">
      <c r="A19472" s="1">
        <v>2024.150000000398</v>
      </c>
      <c r="B19472">
        <v>30.405348342428681</v>
      </c>
      <c r="D19472">
        <f t="shared" si="6084"/>
        <v>0.77541917240829594</v>
      </c>
      <c r="E19472">
        <f t="shared" si="6082"/>
        <v>0.82905722796276859</v>
      </c>
      <c r="G19472">
        <f t="shared" si="6100"/>
        <v>0.77541917240829594</v>
      </c>
      <c r="H19472" s="2">
        <f t="shared" si="6101"/>
        <v>0.82905722796276859</v>
      </c>
      <c r="L19472" s="16">
        <f t="shared" si="6085"/>
        <v>0.82912119852824517</v>
      </c>
      <c r="M19472">
        <f t="shared" si="6086"/>
        <v>2.8839076093877094E-3</v>
      </c>
      <c r="P19472" s="19">
        <f t="shared" si="6087"/>
        <v>0.82905768644789535</v>
      </c>
      <c r="Q19472">
        <f t="shared" si="6088"/>
        <v>2.8770901883763025E-3</v>
      </c>
      <c r="T19472" s="19"/>
      <c r="V19472" s="19">
        <f t="shared" si="6089"/>
        <v>-4.8257924343853007E-13</v>
      </c>
      <c r="Y19472" s="19">
        <f t="shared" si="6090"/>
        <v>0.97471157903585315</v>
      </c>
      <c r="Z19472" s="14">
        <f t="shared" si="6091"/>
        <v>3.9717463339403604E-2</v>
      </c>
      <c r="AB19472" s="17">
        <f t="shared" si="6092"/>
        <v>36.075867147788529</v>
      </c>
      <c r="AC19472">
        <f t="shared" si="6093"/>
        <v>32.15478352193967</v>
      </c>
      <c r="AI19472" s="19">
        <f t="shared" si="6094"/>
        <v>0.80418422210353135</v>
      </c>
      <c r="AJ19472">
        <f t="shared" si="6095"/>
        <v>8.2742808396936288E-4</v>
      </c>
      <c r="AO19472" s="3">
        <f t="shared" si="6083"/>
        <v>0.80425573892991142</v>
      </c>
      <c r="AQ19472">
        <f t="shared" si="6096"/>
        <v>2024.150000000398</v>
      </c>
      <c r="AR19472">
        <f t="shared" si="6097"/>
        <v>30.405348342428681</v>
      </c>
      <c r="AS19472" s="5">
        <f t="shared" si="6098"/>
        <v>29.437008938686052</v>
      </c>
      <c r="AT19472">
        <f t="shared" si="6099"/>
        <v>0.93768120084063011</v>
      </c>
    </row>
    <row r="19473" spans="1:46" x14ac:dyDescent="0.25">
      <c r="A19473" s="1">
        <v>2024.2500000003979</v>
      </c>
      <c r="B19473">
        <v>30.406738120883549</v>
      </c>
      <c r="D19473">
        <f t="shared" si="6084"/>
        <v>0.77545899876537894</v>
      </c>
      <c r="E19473">
        <f t="shared" si="6082"/>
        <v>0.82909292615651886</v>
      </c>
      <c r="G19473">
        <f t="shared" si="6100"/>
        <v>0.77545899876537894</v>
      </c>
      <c r="H19473" s="2">
        <f t="shared" si="6101"/>
        <v>0.82909292615651886</v>
      </c>
      <c r="L19473" s="16">
        <f t="shared" si="6085"/>
        <v>0.82915688608054339</v>
      </c>
      <c r="M19473">
        <f t="shared" si="6086"/>
        <v>2.8834631021120993E-3</v>
      </c>
      <c r="P19473" s="19">
        <f t="shared" si="6087"/>
        <v>0.82909338453055681</v>
      </c>
      <c r="Q19473">
        <f t="shared" si="6088"/>
        <v>2.876647336407915E-3</v>
      </c>
      <c r="T19473" s="19"/>
      <c r="V19473" s="19">
        <f t="shared" si="6089"/>
        <v>-4.8135924981987441E-13</v>
      </c>
      <c r="Y19473" s="19">
        <f t="shared" si="6090"/>
        <v>0.97474751558230255</v>
      </c>
      <c r="Z19473" s="14">
        <f t="shared" si="6091"/>
        <v>3.9715912935089248E-2</v>
      </c>
      <c r="AB19473" s="17">
        <f t="shared" si="6092"/>
        <v>36.077266205632938</v>
      </c>
      <c r="AC19473">
        <f t="shared" si="6093"/>
        <v>32.154888759931573</v>
      </c>
      <c r="AI19473" s="19">
        <f t="shared" si="6094"/>
        <v>0.80422413125456749</v>
      </c>
      <c r="AJ19473">
        <f t="shared" si="6095"/>
        <v>8.2743284712057065E-4</v>
      </c>
      <c r="AO19473" s="3">
        <f t="shared" si="6083"/>
        <v>0.80429563693130901</v>
      </c>
      <c r="AQ19473">
        <f t="shared" si="6096"/>
        <v>2024.2500000003977</v>
      </c>
      <c r="AR19473">
        <f t="shared" si="6097"/>
        <v>30.406738120883546</v>
      </c>
      <c r="AS19473" s="5">
        <f t="shared" si="6098"/>
        <v>29.438562655343254</v>
      </c>
      <c r="AT19473">
        <f t="shared" si="6099"/>
        <v>0.93736373207415957</v>
      </c>
    </row>
    <row r="19474" spans="1:46" x14ac:dyDescent="0.25">
      <c r="A19474" s="1">
        <v>2024.350000000398</v>
      </c>
      <c r="B19474">
        <v>30.408127836243739</v>
      </c>
      <c r="D19474">
        <f t="shared" si="6084"/>
        <v>0.77549882512246215</v>
      </c>
      <c r="E19474">
        <f t="shared" si="6082"/>
        <v>0.82912862272960375</v>
      </c>
      <c r="G19474">
        <f t="shared" si="6100"/>
        <v>0.77549882512246215</v>
      </c>
      <c r="H19474" s="2">
        <f t="shared" si="6101"/>
        <v>0.82912862272960375</v>
      </c>
      <c r="L19474" s="16">
        <f t="shared" si="6085"/>
        <v>0.82919257201148966</v>
      </c>
      <c r="M19474">
        <f t="shared" si="6086"/>
        <v>2.8830184549829508E-3</v>
      </c>
      <c r="P19474" s="19">
        <f t="shared" si="6087"/>
        <v>0.82912908099254123</v>
      </c>
      <c r="Q19474">
        <f t="shared" si="6088"/>
        <v>2.8762043446901517E-3</v>
      </c>
      <c r="T19474" s="19"/>
      <c r="V19474" s="19">
        <f t="shared" si="6089"/>
        <v>-4.8014233442263099E-13</v>
      </c>
      <c r="Y19474" s="19">
        <f t="shared" si="6090"/>
        <v>0.97478345050979687</v>
      </c>
      <c r="Z19474" s="14">
        <f t="shared" si="6091"/>
        <v>3.9714361915770331E-2</v>
      </c>
      <c r="AB19474" s="17">
        <f t="shared" si="6092"/>
        <v>36.078665200449258</v>
      </c>
      <c r="AC19474">
        <f t="shared" si="6093"/>
        <v>32.15499399885087</v>
      </c>
      <c r="AI19474" s="19">
        <f t="shared" si="6094"/>
        <v>0.80426403901080645</v>
      </c>
      <c r="AJ19474">
        <f t="shared" si="6095"/>
        <v>8.2743753004219578E-4</v>
      </c>
      <c r="AO19474" s="3">
        <f t="shared" si="6083"/>
        <v>0.80433553353680365</v>
      </c>
      <c r="AQ19474">
        <f t="shared" si="6096"/>
        <v>2024.350000000398</v>
      </c>
      <c r="AR19474">
        <f t="shared" si="6097"/>
        <v>30.408127836243736</v>
      </c>
      <c r="AS19474" s="5">
        <f t="shared" si="6098"/>
        <v>29.44011631769914</v>
      </c>
      <c r="AT19474">
        <f t="shared" si="6099"/>
        <v>0.93704630003501532</v>
      </c>
    </row>
    <row r="19475" spans="1:46" x14ac:dyDescent="0.25">
      <c r="A19475" s="1">
        <v>2024.4500000003979</v>
      </c>
      <c r="B19475">
        <v>30.409517488506658</v>
      </c>
      <c r="D19475">
        <f t="shared" si="6084"/>
        <v>0.77553865147954526</v>
      </c>
      <c r="E19475">
        <f t="shared" si="6082"/>
        <v>0.82916431768195664</v>
      </c>
      <c r="G19475">
        <f t="shared" si="6100"/>
        <v>0.77553865147954526</v>
      </c>
      <c r="H19475" s="2">
        <f t="shared" si="6101"/>
        <v>0.82916431768195664</v>
      </c>
      <c r="L19475" s="16">
        <f t="shared" si="6085"/>
        <v>0.82922825632101649</v>
      </c>
      <c r="M19475">
        <f t="shared" si="6086"/>
        <v>2.8825736680333307E-3</v>
      </c>
      <c r="P19475" s="19">
        <f t="shared" si="6087"/>
        <v>0.82916477583378179</v>
      </c>
      <c r="Q19475">
        <f t="shared" si="6088"/>
        <v>2.8757612132560397E-3</v>
      </c>
      <c r="T19475" s="19"/>
      <c r="V19475" s="19">
        <f t="shared" si="6089"/>
        <v>-4.7892848950578575E-13</v>
      </c>
      <c r="Y19475" s="19">
        <f t="shared" si="6090"/>
        <v>0.97481938381825328</v>
      </c>
      <c r="Z19475" s="14">
        <f t="shared" si="6091"/>
        <v>3.9712810281451787E-2</v>
      </c>
      <c r="AB19475" s="17">
        <f t="shared" si="6092"/>
        <v>36.080064132234263</v>
      </c>
      <c r="AC19475">
        <f t="shared" si="6093"/>
        <v>32.155099238690397</v>
      </c>
      <c r="AI19475" s="19">
        <f t="shared" si="6094"/>
        <v>0.80430394537208261</v>
      </c>
      <c r="AJ19475">
        <f t="shared" si="6095"/>
        <v>8.2744213272404644E-4</v>
      </c>
      <c r="AO19475" s="3">
        <f t="shared" si="6083"/>
        <v>0.80437542874630341</v>
      </c>
      <c r="AQ19475">
        <f t="shared" si="6096"/>
        <v>2024.4500000003979</v>
      </c>
      <c r="AR19475">
        <f t="shared" si="6097"/>
        <v>30.409517488506658</v>
      </c>
      <c r="AS19475" s="5">
        <f t="shared" si="6098"/>
        <v>29.441669925747252</v>
      </c>
      <c r="AT19475">
        <f t="shared" si="6099"/>
        <v>0.93672890473932247</v>
      </c>
    </row>
    <row r="19476" spans="1:46" x14ac:dyDescent="0.25">
      <c r="A19476" s="1">
        <v>2024.5500000003981</v>
      </c>
      <c r="B19476">
        <v>30.41090707766973</v>
      </c>
      <c r="D19476">
        <f t="shared" si="6084"/>
        <v>0.77557847783662837</v>
      </c>
      <c r="E19476">
        <f t="shared" si="6082"/>
        <v>0.82920001101351093</v>
      </c>
      <c r="G19476">
        <f t="shared" si="6100"/>
        <v>0.77557847783662837</v>
      </c>
      <c r="H19476" s="2">
        <f t="shared" si="6101"/>
        <v>0.82920001101351093</v>
      </c>
      <c r="L19476" s="16">
        <f t="shared" si="6085"/>
        <v>0.82926393900905282</v>
      </c>
      <c r="M19476">
        <f t="shared" si="6086"/>
        <v>2.8821287412958935E-3</v>
      </c>
      <c r="P19476" s="19">
        <f t="shared" si="6087"/>
        <v>0.82920046905421174</v>
      </c>
      <c r="Q19476">
        <f t="shared" si="6088"/>
        <v>2.8753179421385886E-3</v>
      </c>
      <c r="T19476" s="19"/>
      <c r="V19476" s="19">
        <f t="shared" si="6089"/>
        <v>-4.7771770734770239E-13</v>
      </c>
      <c r="Y19476" s="19">
        <f t="shared" si="6090"/>
        <v>0.97485531550758808</v>
      </c>
      <c r="Z19476" s="14">
        <f t="shared" si="6091"/>
        <v>3.9711258032138028E-2</v>
      </c>
      <c r="AB19476" s="17">
        <f t="shared" si="6092"/>
        <v>36.081463000984705</v>
      </c>
      <c r="AC19476">
        <f t="shared" si="6093"/>
        <v>32.155204479442546</v>
      </c>
      <c r="AI19476" s="19">
        <f t="shared" si="6094"/>
        <v>0.80434385033826716</v>
      </c>
      <c r="AJ19476">
        <f t="shared" si="6095"/>
        <v>8.2744665515803743E-4</v>
      </c>
      <c r="AO19476" s="3">
        <f t="shared" si="6083"/>
        <v>0.80441532255964288</v>
      </c>
      <c r="AQ19476">
        <f t="shared" si="6096"/>
        <v>2024.5500000003981</v>
      </c>
      <c r="AR19476">
        <f t="shared" si="6097"/>
        <v>30.410907077669727</v>
      </c>
      <c r="AS19476" s="5">
        <f t="shared" si="6098"/>
        <v>29.443223479482583</v>
      </c>
      <c r="AT19476">
        <f t="shared" si="6099"/>
        <v>0.93641154620041689</v>
      </c>
    </row>
    <row r="19477" spans="1:46" x14ac:dyDescent="0.25">
      <c r="A19477" s="1">
        <v>2024.650000000398</v>
      </c>
      <c r="B19477">
        <v>30.412296603730379</v>
      </c>
      <c r="D19477">
        <f t="shared" si="6084"/>
        <v>0.77561830419371147</v>
      </c>
      <c r="E19477">
        <f t="shared" si="6082"/>
        <v>0.829235702724201</v>
      </c>
      <c r="G19477">
        <f t="shared" si="6100"/>
        <v>0.77561830419371147</v>
      </c>
      <c r="H19477" s="2">
        <f t="shared" si="6101"/>
        <v>0.829235702724201</v>
      </c>
      <c r="L19477" s="16">
        <f t="shared" si="6085"/>
        <v>0.82929962007554536</v>
      </c>
      <c r="M19477">
        <f t="shared" si="6086"/>
        <v>2.8816836748052316E-3</v>
      </c>
      <c r="P19477" s="19">
        <f t="shared" si="6087"/>
        <v>0.82923616065376571</v>
      </c>
      <c r="Q19477">
        <f t="shared" si="6088"/>
        <v>2.8748745313709797E-3</v>
      </c>
      <c r="T19477" s="19"/>
      <c r="V19477" s="19">
        <f t="shared" si="6089"/>
        <v>-4.7650998024604108E-13</v>
      </c>
      <c r="Y19477" s="19">
        <f t="shared" si="6090"/>
        <v>0.974891245577718</v>
      </c>
      <c r="Z19477" s="14">
        <f t="shared" si="6091"/>
        <v>3.9709705167833703E-2</v>
      </c>
      <c r="AB19477" s="17">
        <f t="shared" si="6092"/>
        <v>36.082861806697331</v>
      </c>
      <c r="AC19477">
        <f t="shared" si="6093"/>
        <v>32.155309721099627</v>
      </c>
      <c r="AI19477" s="19">
        <f t="shared" si="6094"/>
        <v>0.80438375390921268</v>
      </c>
      <c r="AJ19477">
        <f t="shared" si="6095"/>
        <v>8.2745109733502881E-4</v>
      </c>
      <c r="AO19477" s="3">
        <f t="shared" si="6083"/>
        <v>0.80445521497671169</v>
      </c>
      <c r="AQ19477">
        <f t="shared" si="6096"/>
        <v>2024.650000000398</v>
      </c>
      <c r="AR19477">
        <f t="shared" si="6097"/>
        <v>30.412296603730375</v>
      </c>
      <c r="AS19477" s="5">
        <f t="shared" si="6098"/>
        <v>29.444776978899391</v>
      </c>
      <c r="AT19477">
        <f t="shared" si="6099"/>
        <v>0.93609422443308909</v>
      </c>
    </row>
    <row r="19478" spans="1:46" x14ac:dyDescent="0.25">
      <c r="A19478" s="1">
        <v>2024.7500000003979</v>
      </c>
      <c r="B19478">
        <v>30.41368606668599</v>
      </c>
      <c r="D19478">
        <f t="shared" si="6084"/>
        <v>0.77565813055079458</v>
      </c>
      <c r="E19478">
        <f t="shared" si="6082"/>
        <v>0.82927139281395934</v>
      </c>
      <c r="G19478">
        <f t="shared" si="6100"/>
        <v>0.77565813055079458</v>
      </c>
      <c r="H19478" s="2">
        <f t="shared" si="6101"/>
        <v>0.82927139281395934</v>
      </c>
      <c r="L19478" s="16">
        <f t="shared" si="6085"/>
        <v>0.82933529952041951</v>
      </c>
      <c r="M19478">
        <f t="shared" si="6086"/>
        <v>2.881238468593666E-3</v>
      </c>
      <c r="P19478" s="19">
        <f t="shared" si="6087"/>
        <v>0.82927185063237618</v>
      </c>
      <c r="Q19478">
        <f t="shared" si="6088"/>
        <v>2.8744309809861867E-3</v>
      </c>
      <c r="T19478" s="19"/>
      <c r="V19478" s="19">
        <f t="shared" si="6089"/>
        <v>-4.753053005177943E-13</v>
      </c>
      <c r="Y19478" s="19">
        <f t="shared" si="6090"/>
        <v>0.97492717402855789</v>
      </c>
      <c r="Z19478" s="14">
        <f t="shared" si="6091"/>
        <v>3.9708151688542727E-2</v>
      </c>
      <c r="AB19478" s="17">
        <f t="shared" si="6092"/>
        <v>36.084260549368821</v>
      </c>
      <c r="AC19478">
        <f t="shared" si="6093"/>
        <v>32.155414963653655</v>
      </c>
      <c r="AI19478" s="19">
        <f t="shared" si="6094"/>
        <v>0.80442365608480926</v>
      </c>
      <c r="AJ19478">
        <f t="shared" si="6095"/>
        <v>8.2745545924805056E-4</v>
      </c>
      <c r="AO19478" s="3">
        <f t="shared" si="6083"/>
        <v>0.8044951059973624</v>
      </c>
      <c r="AQ19478">
        <f t="shared" si="6096"/>
        <v>2024.7500000003981</v>
      </c>
      <c r="AR19478">
        <f t="shared" si="6097"/>
        <v>30.41368606668599</v>
      </c>
      <c r="AS19478" s="5">
        <f t="shared" si="6098"/>
        <v>29.446330423993398</v>
      </c>
      <c r="AT19478">
        <f t="shared" si="6099"/>
        <v>0.93577693944919771</v>
      </c>
    </row>
    <row r="19479" spans="1:46" x14ac:dyDescent="0.25">
      <c r="A19479" s="1">
        <v>2024.850000000398</v>
      </c>
      <c r="B19479">
        <v>30.415075466533981</v>
      </c>
      <c r="D19479">
        <f t="shared" si="6084"/>
        <v>0.77569795690787768</v>
      </c>
      <c r="E19479">
        <f t="shared" si="6082"/>
        <v>0.82930708128271968</v>
      </c>
      <c r="G19479">
        <f t="shared" si="6100"/>
        <v>0.77569795690787768</v>
      </c>
      <c r="H19479" s="2">
        <f t="shared" si="6101"/>
        <v>0.82930708128271968</v>
      </c>
      <c r="L19479" s="16">
        <f t="shared" si="6085"/>
        <v>0.82937097734360776</v>
      </c>
      <c r="M19479">
        <f t="shared" si="6086"/>
        <v>2.8807931226942987E-3</v>
      </c>
      <c r="P19479" s="19">
        <f t="shared" si="6087"/>
        <v>0.82930753898997678</v>
      </c>
      <c r="Q19479">
        <f t="shared" si="6088"/>
        <v>2.8739872910173202E-3</v>
      </c>
      <c r="T19479" s="19"/>
      <c r="V19479" s="19">
        <f t="shared" si="6089"/>
        <v>-4.74103660499158E-13</v>
      </c>
      <c r="Y19479" s="19">
        <f t="shared" si="6090"/>
        <v>0.97496310086002436</v>
      </c>
      <c r="Z19479" s="14">
        <f t="shared" si="6091"/>
        <v>3.9706597594269734E-2</v>
      </c>
      <c r="AB19479" s="17">
        <f t="shared" si="6092"/>
        <v>36.085659228995944</v>
      </c>
      <c r="AC19479">
        <f t="shared" si="6093"/>
        <v>32.155520207097268</v>
      </c>
      <c r="AI19479" s="19">
        <f t="shared" si="6094"/>
        <v>0.8044635568649281</v>
      </c>
      <c r="AJ19479">
        <f t="shared" si="6095"/>
        <v>8.2745974088905877E-4</v>
      </c>
      <c r="AO19479" s="3">
        <f t="shared" si="6083"/>
        <v>0.80453499562146669</v>
      </c>
      <c r="AQ19479">
        <f t="shared" si="6096"/>
        <v>2024.850000000398</v>
      </c>
      <c r="AR19479">
        <f t="shared" si="6097"/>
        <v>30.415075466533978</v>
      </c>
      <c r="AS19479" s="5">
        <f t="shared" si="6098"/>
        <v>29.447883814759589</v>
      </c>
      <c r="AT19479">
        <f t="shared" si="6099"/>
        <v>0.93545969126207063</v>
      </c>
    </row>
    <row r="19480" spans="1:46" x14ac:dyDescent="0.25">
      <c r="A19480" s="1">
        <v>2024.9500000003979</v>
      </c>
      <c r="B19480">
        <v>30.416464803271751</v>
      </c>
      <c r="D19480">
        <f t="shared" si="6084"/>
        <v>0.77573778326496079</v>
      </c>
      <c r="E19480">
        <f t="shared" si="6082"/>
        <v>0.8293427681304153</v>
      </c>
      <c r="G19480">
        <f t="shared" si="6100"/>
        <v>0.77573778326496079</v>
      </c>
      <c r="H19480" s="2">
        <f t="shared" si="6101"/>
        <v>0.8293427681304153</v>
      </c>
      <c r="L19480" s="16">
        <f t="shared" si="6085"/>
        <v>0.82940665354504617</v>
      </c>
      <c r="M19480">
        <f t="shared" si="6086"/>
        <v>2.8803476371406316E-3</v>
      </c>
      <c r="P19480" s="19">
        <f t="shared" si="6087"/>
        <v>0.82934322572650077</v>
      </c>
      <c r="Q19480">
        <f t="shared" si="6088"/>
        <v>2.8735434614974732E-3</v>
      </c>
      <c r="T19480" s="19"/>
      <c r="V19480" s="19">
        <f t="shared" si="6089"/>
        <v>-4.7290505254551083E-13</v>
      </c>
      <c r="Y19480" s="19">
        <f t="shared" si="6090"/>
        <v>0.9749990260720327</v>
      </c>
      <c r="Z19480" s="14">
        <f t="shared" si="6091"/>
        <v>3.9705042885018867E-2</v>
      </c>
      <c r="AB19480" s="17">
        <f t="shared" si="6092"/>
        <v>36.087057845575394</v>
      </c>
      <c r="AC19480">
        <f t="shared" si="6093"/>
        <v>32.155625451422488</v>
      </c>
      <c r="AI19480" s="19">
        <f t="shared" si="6094"/>
        <v>0.80450345624940334</v>
      </c>
      <c r="AJ19480">
        <f t="shared" si="6095"/>
        <v>8.2746394224788786E-4</v>
      </c>
      <c r="AO19480" s="3">
        <f t="shared" si="6083"/>
        <v>0.8045748838488771</v>
      </c>
      <c r="AQ19480">
        <f t="shared" si="6096"/>
        <v>2024.9500000003979</v>
      </c>
      <c r="AR19480">
        <f t="shared" si="6097"/>
        <v>30.416464803271751</v>
      </c>
      <c r="AS19480" s="5">
        <f t="shared" si="6098"/>
        <v>29.449437151191507</v>
      </c>
      <c r="AT19480">
        <f t="shared" si="6099"/>
        <v>0.93514247988782917</v>
      </c>
    </row>
    <row r="19481" spans="1:46" x14ac:dyDescent="0.25">
      <c r="A19481" s="1">
        <v>2025.050000000399</v>
      </c>
      <c r="B19481">
        <v>30.417854076896731</v>
      </c>
      <c r="D19481">
        <f t="shared" si="6084"/>
        <v>0.77577760962204434</v>
      </c>
      <c r="E19481">
        <f t="shared" si="6082"/>
        <v>0.82937845335698013</v>
      </c>
      <c r="G19481">
        <f t="shared" si="6100"/>
        <v>0.77577760962204434</v>
      </c>
      <c r="H19481" s="2">
        <f t="shared" si="6101"/>
        <v>0.82937845335698013</v>
      </c>
      <c r="L19481" s="16">
        <f t="shared" si="6085"/>
        <v>0.82944232812466723</v>
      </c>
      <c r="M19481">
        <f t="shared" si="6086"/>
        <v>2.8799020119657554E-3</v>
      </c>
      <c r="P19481" s="19">
        <f t="shared" si="6087"/>
        <v>0.8293789108418822</v>
      </c>
      <c r="Q19481">
        <f t="shared" si="6088"/>
        <v>2.8730994924597917E-3</v>
      </c>
      <c r="T19481" s="19"/>
      <c r="V19481" s="19">
        <f t="shared" si="6089"/>
        <v>-4.7170946903135774E-13</v>
      </c>
      <c r="Y19481" s="19">
        <f t="shared" si="6090"/>
        <v>0.9750349496645011</v>
      </c>
      <c r="Z19481" s="14">
        <f t="shared" si="6091"/>
        <v>3.9703487560795246E-2</v>
      </c>
      <c r="AB19481" s="17">
        <f t="shared" si="6092"/>
        <v>36.08845639910399</v>
      </c>
      <c r="AC19481">
        <f t="shared" si="6093"/>
        <v>32.155730696622356</v>
      </c>
      <c r="AI19481" s="19">
        <f t="shared" si="6094"/>
        <v>0.80454335423810663</v>
      </c>
      <c r="AJ19481">
        <f t="shared" si="6095"/>
        <v>8.2746806331651689E-4</v>
      </c>
      <c r="AO19481" s="3">
        <f t="shared" si="6083"/>
        <v>0.80461477067946485</v>
      </c>
      <c r="AQ19481">
        <f t="shared" si="6096"/>
        <v>2025.0500000003992</v>
      </c>
      <c r="AR19481">
        <f t="shared" si="6097"/>
        <v>30.417854076896731</v>
      </c>
      <c r="AS19481" s="5">
        <f t="shared" si="6098"/>
        <v>29.450990433284154</v>
      </c>
      <c r="AT19481">
        <f t="shared" si="6099"/>
        <v>0.93482530533978747</v>
      </c>
    </row>
    <row r="19482" spans="1:46" x14ac:dyDescent="0.25">
      <c r="A19482" s="1">
        <v>2025.150000000398</v>
      </c>
      <c r="B19482">
        <v>30.419243287406299</v>
      </c>
      <c r="D19482">
        <f t="shared" si="6084"/>
        <v>0.775817435979127</v>
      </c>
      <c r="E19482">
        <f t="shared" si="6082"/>
        <v>0.82941413696234678</v>
      </c>
      <c r="G19482">
        <f t="shared" si="6100"/>
        <v>0.775817435979127</v>
      </c>
      <c r="H19482" s="2">
        <f t="shared" si="6101"/>
        <v>0.82941413696234678</v>
      </c>
      <c r="L19482" s="16">
        <f t="shared" si="6085"/>
        <v>0.82947800108241054</v>
      </c>
      <c r="M19482">
        <f t="shared" si="6086"/>
        <v>2.8794562472037313E-3</v>
      </c>
      <c r="P19482" s="19">
        <f t="shared" si="6087"/>
        <v>0.82941459433605347</v>
      </c>
      <c r="Q19482">
        <f t="shared" si="6088"/>
        <v>2.8726553839374526E-3</v>
      </c>
      <c r="T19482" s="19"/>
      <c r="V19482" s="19">
        <f t="shared" si="6089"/>
        <v>-4.7051690235032327E-13</v>
      </c>
      <c r="Y19482" s="19">
        <f t="shared" si="6090"/>
        <v>0.97507087163734329</v>
      </c>
      <c r="Z19482" s="14">
        <f t="shared" si="6091"/>
        <v>3.9701931621602939E-2</v>
      </c>
      <c r="AB19482" s="17">
        <f t="shared" si="6092"/>
        <v>36.089854889578362</v>
      </c>
      <c r="AC19482">
        <f t="shared" si="6093"/>
        <v>32.155835942688405</v>
      </c>
      <c r="AI19482" s="19">
        <f t="shared" si="6094"/>
        <v>0.80458325083090876</v>
      </c>
      <c r="AJ19482">
        <f t="shared" si="6095"/>
        <v>8.2747210408698794E-4</v>
      </c>
      <c r="AO19482" s="3">
        <f t="shared" si="6083"/>
        <v>0.80465465611310139</v>
      </c>
      <c r="AQ19482">
        <f t="shared" si="6096"/>
        <v>2025.150000000398</v>
      </c>
      <c r="AR19482">
        <f t="shared" si="6097"/>
        <v>30.419243287406296</v>
      </c>
      <c r="AS19482" s="5">
        <f t="shared" si="6098"/>
        <v>29.4525436610325</v>
      </c>
      <c r="AT19482">
        <f t="shared" si="6099"/>
        <v>0.93450816763123623</v>
      </c>
    </row>
    <row r="19483" spans="1:46" x14ac:dyDescent="0.25">
      <c r="A19483" s="1">
        <v>2025.2500000003979</v>
      </c>
      <c r="B19483">
        <v>30.42063243479787</v>
      </c>
      <c r="D19483">
        <f t="shared" si="6084"/>
        <v>0.77585726233621011</v>
      </c>
      <c r="E19483">
        <f t="shared" si="6082"/>
        <v>0.82944981894644898</v>
      </c>
      <c r="G19483">
        <f t="shared" si="6100"/>
        <v>0.77585726233621011</v>
      </c>
      <c r="H19483" s="2">
        <f t="shared" si="6101"/>
        <v>0.82944981894644898</v>
      </c>
      <c r="L19483" s="16">
        <f t="shared" si="6085"/>
        <v>0.82951367241819796</v>
      </c>
      <c r="M19483">
        <f t="shared" si="6086"/>
        <v>2.8790103428864471E-3</v>
      </c>
      <c r="P19483" s="19">
        <f t="shared" si="6087"/>
        <v>0.82945027620894851</v>
      </c>
      <c r="Q19483">
        <f t="shared" si="6088"/>
        <v>2.8722111359635312E-3</v>
      </c>
      <c r="T19483" s="19"/>
      <c r="V19483" s="19">
        <f t="shared" si="6089"/>
        <v>-4.6932734491504609E-13</v>
      </c>
      <c r="Y19483" s="19">
        <f t="shared" si="6090"/>
        <v>0.97510679199047612</v>
      </c>
      <c r="Z19483" s="14">
        <f t="shared" si="6091"/>
        <v>3.9700375067446232E-2</v>
      </c>
      <c r="AB19483" s="17">
        <f t="shared" si="6092"/>
        <v>36.091253316995292</v>
      </c>
      <c r="AC19483">
        <f t="shared" si="6093"/>
        <v>32.155941189613472</v>
      </c>
      <c r="AI19483" s="19">
        <f t="shared" si="6094"/>
        <v>0.80462314602768137</v>
      </c>
      <c r="AJ19483">
        <f t="shared" si="6095"/>
        <v>8.2747606455125231E-4</v>
      </c>
      <c r="AO19483" s="3">
        <f t="shared" si="6083"/>
        <v>0.80469454014963948</v>
      </c>
      <c r="AQ19483">
        <f t="shared" si="6096"/>
        <v>2025.2500000003979</v>
      </c>
      <c r="AR19483">
        <f t="shared" si="6097"/>
        <v>30.420632434797866</v>
      </c>
      <c r="AS19483" s="5">
        <f t="shared" si="6098"/>
        <v>29.454096834431549</v>
      </c>
      <c r="AT19483">
        <f t="shared" si="6099"/>
        <v>0.93419106677547692</v>
      </c>
    </row>
    <row r="19484" spans="1:46" x14ac:dyDescent="0.25">
      <c r="A19484" s="1">
        <v>2025.350000000398</v>
      </c>
      <c r="B19484">
        <v>30.422021519068831</v>
      </c>
      <c r="D19484">
        <f t="shared" si="6084"/>
        <v>0.77589708869329321</v>
      </c>
      <c r="E19484">
        <f t="shared" si="6082"/>
        <v>0.82948549930921955</v>
      </c>
      <c r="G19484">
        <f t="shared" si="6100"/>
        <v>0.77589708869329321</v>
      </c>
      <c r="H19484" s="2">
        <f t="shared" si="6101"/>
        <v>0.82948549930921955</v>
      </c>
      <c r="L19484" s="16">
        <f t="shared" si="6085"/>
        <v>0.82954934213196907</v>
      </c>
      <c r="M19484">
        <f t="shared" si="6086"/>
        <v>2.8785642990479055E-3</v>
      </c>
      <c r="P19484" s="19">
        <f t="shared" si="6087"/>
        <v>0.82948595646050038</v>
      </c>
      <c r="Q19484">
        <f t="shared" si="6088"/>
        <v>2.8717667485712159E-3</v>
      </c>
      <c r="T19484" s="19"/>
      <c r="V19484" s="19">
        <f t="shared" si="6089"/>
        <v>-4.6814078915717589E-13</v>
      </c>
      <c r="Y19484" s="19">
        <f t="shared" si="6090"/>
        <v>0.97514271072381509</v>
      </c>
      <c r="Z19484" s="14">
        <f t="shared" si="6091"/>
        <v>3.9698817898329582E-2</v>
      </c>
      <c r="AB19484" s="17">
        <f t="shared" si="6092"/>
        <v>36.09265168135147</v>
      </c>
      <c r="AC19484">
        <f t="shared" si="6093"/>
        <v>32.15604643738962</v>
      </c>
      <c r="AI19484" s="19">
        <f t="shared" si="6094"/>
        <v>0.80466303982827703</v>
      </c>
      <c r="AJ19484">
        <f t="shared" si="6095"/>
        <v>8.2747994470027655E-4</v>
      </c>
      <c r="AO19484" s="3">
        <f t="shared" si="6083"/>
        <v>0.80473442278895013</v>
      </c>
      <c r="AQ19484">
        <f t="shared" si="6096"/>
        <v>2025.350000000398</v>
      </c>
      <c r="AR19484">
        <f t="shared" si="6097"/>
        <v>30.422021519068828</v>
      </c>
      <c r="AS19484" s="5">
        <f t="shared" si="6098"/>
        <v>29.455649953475564</v>
      </c>
      <c r="AT19484">
        <f t="shared" si="6099"/>
        <v>0.93387400278717503</v>
      </c>
    </row>
    <row r="19485" spans="1:46" x14ac:dyDescent="0.25">
      <c r="A19485" s="1">
        <v>2025.4500000003991</v>
      </c>
      <c r="B19485">
        <v>30.423410540216601</v>
      </c>
      <c r="D19485">
        <f t="shared" si="6084"/>
        <v>0.77593691505037676</v>
      </c>
      <c r="E19485">
        <f t="shared" si="6082"/>
        <v>0.82952117805059233</v>
      </c>
      <c r="G19485">
        <f t="shared" si="6100"/>
        <v>0.77593691505037676</v>
      </c>
      <c r="H19485" s="2">
        <f t="shared" si="6101"/>
        <v>0.82952117805059233</v>
      </c>
      <c r="L19485" s="16">
        <f t="shared" si="6085"/>
        <v>0.82958501022366349</v>
      </c>
      <c r="M19485">
        <f t="shared" si="6086"/>
        <v>2.8781181157220303E-3</v>
      </c>
      <c r="P19485" s="19">
        <f t="shared" si="6087"/>
        <v>0.82952163509064214</v>
      </c>
      <c r="Q19485">
        <f t="shared" si="6088"/>
        <v>2.8713222217936177E-3</v>
      </c>
      <c r="T19485" s="19"/>
      <c r="V19485" s="19">
        <f t="shared" si="6089"/>
        <v>-4.6695722752728423E-13</v>
      </c>
      <c r="Y19485" s="19">
        <f t="shared" si="6090"/>
        <v>0.97517862783727727</v>
      </c>
      <c r="Z19485" s="14">
        <f t="shared" si="6091"/>
        <v>3.9697260114257754E-2</v>
      </c>
      <c r="AB19485" s="17">
        <f t="shared" si="6092"/>
        <v>36.094049982643682</v>
      </c>
      <c r="AC19485">
        <f t="shared" si="6093"/>
        <v>32.156151686009721</v>
      </c>
      <c r="AI19485" s="19">
        <f t="shared" si="6094"/>
        <v>0.80470293223256673</v>
      </c>
      <c r="AJ19485">
        <f t="shared" si="6095"/>
        <v>8.2748374452604819E-4</v>
      </c>
      <c r="AO19485" s="3">
        <f t="shared" si="6083"/>
        <v>0.80477430403088657</v>
      </c>
      <c r="AQ19485">
        <f t="shared" si="6096"/>
        <v>2025.4500000003991</v>
      </c>
      <c r="AR19485">
        <f t="shared" si="6097"/>
        <v>30.423410540216601</v>
      </c>
      <c r="AS19485" s="5">
        <f t="shared" si="6098"/>
        <v>29.457203018159518</v>
      </c>
      <c r="AT19485">
        <f t="shared" si="6099"/>
        <v>0.93355697567968798</v>
      </c>
    </row>
    <row r="19486" spans="1:46" x14ac:dyDescent="0.25">
      <c r="A19486" s="1">
        <v>2025.550000000399</v>
      </c>
      <c r="B19486">
        <v>30.42479949823856</v>
      </c>
      <c r="D19486">
        <f t="shared" si="6084"/>
        <v>0.77597674140745987</v>
      </c>
      <c r="E19486">
        <f t="shared" si="6082"/>
        <v>0.82955685517049971</v>
      </c>
      <c r="G19486">
        <f t="shared" si="6100"/>
        <v>0.77597674140745987</v>
      </c>
      <c r="H19486" s="2">
        <f t="shared" si="6101"/>
        <v>0.82955685517049971</v>
      </c>
      <c r="L19486" s="16">
        <f t="shared" si="6085"/>
        <v>0.8296206766931995</v>
      </c>
      <c r="M19486">
        <f t="shared" si="6086"/>
        <v>2.8776717929406212E-3</v>
      </c>
      <c r="P19486" s="19">
        <f t="shared" si="6087"/>
        <v>0.82955731209930672</v>
      </c>
      <c r="Q19486">
        <f t="shared" si="6088"/>
        <v>2.8708775556639979E-3</v>
      </c>
      <c r="T19486" s="19"/>
      <c r="V19486" s="19">
        <f t="shared" si="6089"/>
        <v>-4.6577665249488401E-13</v>
      </c>
      <c r="Y19486" s="19">
        <f t="shared" si="6090"/>
        <v>0.97521454333077706</v>
      </c>
      <c r="Z19486" s="14">
        <f t="shared" si="6091"/>
        <v>3.9695701715234975E-2</v>
      </c>
      <c r="AB19486" s="17">
        <f t="shared" si="6092"/>
        <v>36.09544822086859</v>
      </c>
      <c r="AC19486">
        <f t="shared" si="6093"/>
        <v>32.156256935465592</v>
      </c>
      <c r="AI19486" s="19">
        <f t="shared" si="6094"/>
        <v>0.80474282324040392</v>
      </c>
      <c r="AJ19486">
        <f t="shared" si="6095"/>
        <v>8.274874640196335E-4</v>
      </c>
      <c r="AO19486" s="3">
        <f t="shared" si="6083"/>
        <v>0.80481418387533821</v>
      </c>
      <c r="AQ19486">
        <f t="shared" si="6096"/>
        <v>2025.550000000399</v>
      </c>
      <c r="AR19486">
        <f t="shared" si="6097"/>
        <v>30.424799498238556</v>
      </c>
      <c r="AS19486" s="5">
        <f t="shared" si="6098"/>
        <v>29.458756028477705</v>
      </c>
      <c r="AT19486">
        <f t="shared" si="6099"/>
        <v>0.93323998546758524</v>
      </c>
    </row>
    <row r="19487" spans="1:46" x14ac:dyDescent="0.25">
      <c r="A19487" s="1">
        <v>2025.650000000398</v>
      </c>
      <c r="B19487">
        <v>30.42618839313209</v>
      </c>
      <c r="D19487">
        <f t="shared" si="6084"/>
        <v>0.77601656776454253</v>
      </c>
      <c r="E19487">
        <f t="shared" si="6082"/>
        <v>0.82959253066887462</v>
      </c>
      <c r="G19487">
        <f t="shared" si="6100"/>
        <v>0.77601656776454253</v>
      </c>
      <c r="H19487" s="2">
        <f t="shared" si="6101"/>
        <v>0.82959253066887462</v>
      </c>
      <c r="L19487" s="16">
        <f t="shared" si="6085"/>
        <v>0.82965634154052381</v>
      </c>
      <c r="M19487">
        <f t="shared" si="6086"/>
        <v>2.877225330738449E-3</v>
      </c>
      <c r="P19487" s="19">
        <f t="shared" si="6087"/>
        <v>0.82959298748642718</v>
      </c>
      <c r="Q19487">
        <f t="shared" si="6088"/>
        <v>2.8704327502155503E-3</v>
      </c>
      <c r="T19487" s="19"/>
      <c r="V19487" s="19">
        <f t="shared" si="6089"/>
        <v>-4.6459905654831859E-13</v>
      </c>
      <c r="Y19487" s="19">
        <f t="shared" si="6090"/>
        <v>0.97525045720422987</v>
      </c>
      <c r="Z19487" s="14">
        <f t="shared" si="6091"/>
        <v>3.9694142701265561E-2</v>
      </c>
      <c r="AB19487" s="17">
        <f t="shared" si="6092"/>
        <v>36.096846396022897</v>
      </c>
      <c r="AC19487">
        <f t="shared" si="6093"/>
        <v>32.156362185749558</v>
      </c>
      <c r="AI19487" s="19">
        <f t="shared" si="6094"/>
        <v>0.80478271285165937</v>
      </c>
      <c r="AJ19487">
        <f t="shared" si="6095"/>
        <v>8.27491103173056E-4</v>
      </c>
      <c r="AO19487" s="3">
        <f t="shared" si="6083"/>
        <v>0.80485406232213941</v>
      </c>
      <c r="AQ19487">
        <f t="shared" si="6096"/>
        <v>2025.650000000398</v>
      </c>
      <c r="AR19487">
        <f t="shared" si="6097"/>
        <v>30.426188393132087</v>
      </c>
      <c r="AS19487" s="5">
        <f t="shared" si="6098"/>
        <v>29.460308984425097</v>
      </c>
      <c r="AT19487">
        <f t="shared" si="6099"/>
        <v>0.93292303216416328</v>
      </c>
    </row>
    <row r="19488" spans="1:46" x14ac:dyDescent="0.25">
      <c r="A19488" s="1">
        <v>2025.7500000003979</v>
      </c>
      <c r="B19488">
        <v>30.427577224894609</v>
      </c>
      <c r="D19488">
        <f t="shared" si="6084"/>
        <v>0.77605639412162564</v>
      </c>
      <c r="E19488">
        <f t="shared" si="6082"/>
        <v>0.82962820454565078</v>
      </c>
      <c r="G19488">
        <f t="shared" si="6100"/>
        <v>0.77605639412162564</v>
      </c>
      <c r="H19488" s="2">
        <f t="shared" si="6101"/>
        <v>0.82962820454565078</v>
      </c>
      <c r="L19488" s="16">
        <f t="shared" si="6085"/>
        <v>0.82969200476556182</v>
      </c>
      <c r="M19488">
        <f t="shared" si="6086"/>
        <v>2.8767787291479204E-3</v>
      </c>
      <c r="P19488" s="19">
        <f t="shared" si="6087"/>
        <v>0.82962866125193713</v>
      </c>
      <c r="Q19488">
        <f t="shared" si="6088"/>
        <v>2.8699878054814529E-3</v>
      </c>
      <c r="T19488" s="19"/>
      <c r="V19488" s="19">
        <f t="shared" si="6089"/>
        <v>-4.6342443219471618E-13</v>
      </c>
      <c r="Y19488" s="19">
        <f t="shared" si="6090"/>
        <v>0.97528636945755287</v>
      </c>
      <c r="Z19488" s="14">
        <f t="shared" si="6091"/>
        <v>3.9692583072354175E-2</v>
      </c>
      <c r="AB19488" s="17">
        <f t="shared" si="6092"/>
        <v>36.098244508103384</v>
      </c>
      <c r="AC19488">
        <f t="shared" si="6093"/>
        <v>32.156467436854392</v>
      </c>
      <c r="AI19488" s="19">
        <f t="shared" si="6094"/>
        <v>0.80482260106622316</v>
      </c>
      <c r="AJ19488">
        <f t="shared" si="6095"/>
        <v>8.2749466197941108E-4</v>
      </c>
      <c r="AO19488" s="3">
        <f t="shared" si="6083"/>
        <v>0.80489393937117981</v>
      </c>
      <c r="AQ19488">
        <f t="shared" si="6096"/>
        <v>2025.7500000003979</v>
      </c>
      <c r="AR19488">
        <f t="shared" si="6097"/>
        <v>30.427577224894605</v>
      </c>
      <c r="AS19488" s="5">
        <f t="shared" si="6098"/>
        <v>29.461861885997415</v>
      </c>
      <c r="AT19488">
        <f t="shared" si="6099"/>
        <v>0.9326061157813158</v>
      </c>
    </row>
    <row r="19489" spans="1:46" x14ac:dyDescent="0.25">
      <c r="A19489" s="1">
        <v>2025.8500000003989</v>
      </c>
      <c r="B19489">
        <v>30.428965993523502</v>
      </c>
      <c r="D19489">
        <f t="shared" si="6084"/>
        <v>0.77609622047870919</v>
      </c>
      <c r="E19489">
        <f t="shared" si="6082"/>
        <v>0.82966387680076104</v>
      </c>
      <c r="G19489">
        <f t="shared" si="6100"/>
        <v>0.77609622047870919</v>
      </c>
      <c r="H19489" s="2">
        <f t="shared" si="6101"/>
        <v>0.82966387680076104</v>
      </c>
      <c r="L19489" s="16">
        <f t="shared" si="6085"/>
        <v>0.82972766636825313</v>
      </c>
      <c r="M19489">
        <f t="shared" si="6086"/>
        <v>2.8763319882030795E-3</v>
      </c>
      <c r="P19489" s="19">
        <f t="shared" si="6087"/>
        <v>0.82966433339576939</v>
      </c>
      <c r="Q19489">
        <f t="shared" si="6088"/>
        <v>2.8695427214949125E-3</v>
      </c>
      <c r="T19489" s="19"/>
      <c r="V19489" s="19">
        <f t="shared" si="6089"/>
        <v>-4.6225277195998327E-13</v>
      </c>
      <c r="Y19489" s="19">
        <f t="shared" si="6090"/>
        <v>0.97532228009066113</v>
      </c>
      <c r="Z19489" s="14">
        <f t="shared" si="6091"/>
        <v>3.9691022828505028E-2</v>
      </c>
      <c r="AB19489" s="17">
        <f t="shared" si="6092"/>
        <v>36.099642557106748</v>
      </c>
      <c r="AC19489">
        <f t="shared" si="6093"/>
        <v>32.156572688772293</v>
      </c>
      <c r="AI19489" s="19">
        <f t="shared" si="6094"/>
        <v>0.80486248788391079</v>
      </c>
      <c r="AJ19489">
        <f t="shared" si="6095"/>
        <v>8.274981404275644E-4</v>
      </c>
      <c r="AO19489" s="3">
        <f t="shared" si="6083"/>
        <v>0.8049338150223313</v>
      </c>
      <c r="AQ19489">
        <f t="shared" si="6096"/>
        <v>2025.8500000003989</v>
      </c>
      <c r="AR19489">
        <f t="shared" si="6097"/>
        <v>30.428965993523498</v>
      </c>
      <c r="AS19489" s="5">
        <f t="shared" si="6098"/>
        <v>29.463414733187474</v>
      </c>
      <c r="AT19489">
        <f t="shared" si="6099"/>
        <v>0.93228923633648508</v>
      </c>
    </row>
    <row r="19490" spans="1:46" x14ac:dyDescent="0.25">
      <c r="A19490" s="1">
        <v>2025.9500000003991</v>
      </c>
      <c r="B19490">
        <v>30.43035469901616</v>
      </c>
      <c r="D19490">
        <f t="shared" si="6084"/>
        <v>0.77613604683579229</v>
      </c>
      <c r="E19490">
        <f t="shared" si="6082"/>
        <v>0.82969954743413832</v>
      </c>
      <c r="G19490">
        <f t="shared" si="6100"/>
        <v>0.77613604683579229</v>
      </c>
      <c r="H19490" s="2">
        <f t="shared" si="6101"/>
        <v>0.82969954743413832</v>
      </c>
      <c r="L19490" s="16">
        <f t="shared" si="6085"/>
        <v>0.82976332634852668</v>
      </c>
      <c r="M19490">
        <f t="shared" si="6086"/>
        <v>2.875885107936941E-3</v>
      </c>
      <c r="P19490" s="19">
        <f t="shared" si="6087"/>
        <v>0.82970000391785659</v>
      </c>
      <c r="Q19490">
        <f t="shared" si="6088"/>
        <v>2.8690974982892256E-3</v>
      </c>
      <c r="T19490" s="19"/>
      <c r="V19490" s="19">
        <f t="shared" si="6089"/>
        <v>-4.6108406838873888E-13</v>
      </c>
      <c r="Y19490" s="19">
        <f t="shared" si="6090"/>
        <v>0.97535818910347072</v>
      </c>
      <c r="Z19490" s="14">
        <f t="shared" si="6091"/>
        <v>3.9689461969723103E-2</v>
      </c>
      <c r="AB19490" s="17">
        <f t="shared" si="6092"/>
        <v>36.101040543029711</v>
      </c>
      <c r="AC19490">
        <f t="shared" si="6093"/>
        <v>32.15667794149568</v>
      </c>
      <c r="AI19490" s="19">
        <f t="shared" si="6094"/>
        <v>0.80490237330463077</v>
      </c>
      <c r="AJ19490">
        <f t="shared" si="6095"/>
        <v>8.2750153851179713E-4</v>
      </c>
      <c r="AO19490" s="3">
        <f t="shared" si="6083"/>
        <v>0.80497368927542712</v>
      </c>
      <c r="AQ19490">
        <f t="shared" si="6096"/>
        <v>2025.9500000003991</v>
      </c>
      <c r="AR19490">
        <f t="shared" si="6097"/>
        <v>30.430354699016156</v>
      </c>
      <c r="AS19490" s="5">
        <f t="shared" si="6098"/>
        <v>29.464967525991714</v>
      </c>
      <c r="AT19490">
        <f t="shared" si="6099"/>
        <v>0.93197239384012498</v>
      </c>
    </row>
    <row r="19491" spans="1:46" x14ac:dyDescent="0.25">
      <c r="A19491" s="1">
        <v>2026.050000000399</v>
      </c>
      <c r="B19491">
        <v>30.431743341369948</v>
      </c>
      <c r="D19491">
        <f t="shared" si="6084"/>
        <v>0.7761758731928754</v>
      </c>
      <c r="E19491">
        <f t="shared" si="6082"/>
        <v>0.82973521644571491</v>
      </c>
      <c r="G19491">
        <f t="shared" si="6100"/>
        <v>0.7761758731928754</v>
      </c>
      <c r="H19491" s="2">
        <f t="shared" si="6101"/>
        <v>0.82973521644571491</v>
      </c>
      <c r="L19491" s="16">
        <f t="shared" si="6085"/>
        <v>0.82979898470631852</v>
      </c>
      <c r="M19491">
        <f t="shared" si="6086"/>
        <v>2.8754380883831564E-3</v>
      </c>
      <c r="P19491" s="19">
        <f t="shared" si="6087"/>
        <v>0.82973567281813132</v>
      </c>
      <c r="Q19491">
        <f t="shared" si="6088"/>
        <v>2.8686521358975642E-3</v>
      </c>
      <c r="T19491" s="19"/>
      <c r="V19491" s="19">
        <f t="shared" si="6089"/>
        <v>-4.5991831404428901E-13</v>
      </c>
      <c r="Y19491" s="19">
        <f t="shared" si="6090"/>
        <v>0.97539409649589548</v>
      </c>
      <c r="Z19491" s="14">
        <f t="shared" si="6091"/>
        <v>3.9687900496011973E-2</v>
      </c>
      <c r="AB19491" s="17">
        <f t="shared" si="6092"/>
        <v>36.102438465868921</v>
      </c>
      <c r="AC19491">
        <f t="shared" si="6093"/>
        <v>32.156783195016423</v>
      </c>
      <c r="AI19491" s="19">
        <f t="shared" si="6094"/>
        <v>0.804942257328217</v>
      </c>
      <c r="AJ19491">
        <f t="shared" si="6095"/>
        <v>8.2750485622203323E-4</v>
      </c>
      <c r="AO19491" s="3">
        <f t="shared" si="6083"/>
        <v>0.80501356213033959</v>
      </c>
      <c r="AQ19491">
        <f t="shared" si="6096"/>
        <v>2026.050000000399</v>
      </c>
      <c r="AR19491">
        <f t="shared" si="6097"/>
        <v>30.431743341369945</v>
      </c>
      <c r="AS19491" s="5">
        <f t="shared" si="6098"/>
        <v>29.466520264403666</v>
      </c>
      <c r="AT19491">
        <f t="shared" si="6099"/>
        <v>0.93165558830825068</v>
      </c>
    </row>
    <row r="19492" spans="1:46" x14ac:dyDescent="0.25">
      <c r="A19492" s="1">
        <v>2026.150000000398</v>
      </c>
      <c r="B19492">
        <v>30.43313192058228</v>
      </c>
      <c r="D19492">
        <f t="shared" si="6084"/>
        <v>0.77621569954995806</v>
      </c>
      <c r="E19492">
        <f t="shared" si="6082"/>
        <v>0.82977088383542441</v>
      </c>
      <c r="G19492">
        <f t="shared" si="6100"/>
        <v>0.77621569954995806</v>
      </c>
      <c r="H19492" s="2">
        <f t="shared" si="6101"/>
        <v>0.82977088383542441</v>
      </c>
      <c r="L19492" s="16">
        <f t="shared" si="6085"/>
        <v>0.82983464144155406</v>
      </c>
      <c r="M19492">
        <f t="shared" si="6086"/>
        <v>2.8749909295743481E-3</v>
      </c>
      <c r="P19492" s="19">
        <f t="shared" si="6087"/>
        <v>0.82977134009652709</v>
      </c>
      <c r="Q19492">
        <f t="shared" si="6088"/>
        <v>2.8682066343533085E-3</v>
      </c>
      <c r="T19492" s="19"/>
      <c r="V19492" s="19">
        <f t="shared" si="6089"/>
        <v>-4.5875550150850913E-13</v>
      </c>
      <c r="Y19492" s="19">
        <f t="shared" si="6090"/>
        <v>0.97543000226785326</v>
      </c>
      <c r="Z19492" s="14">
        <f t="shared" si="6091"/>
        <v>3.9686338407377189E-2</v>
      </c>
      <c r="AB19492" s="17">
        <f t="shared" si="6092"/>
        <v>36.103836325621188</v>
      </c>
      <c r="AC19492">
        <f t="shared" si="6093"/>
        <v>32.156888449327674</v>
      </c>
      <c r="AI19492" s="19">
        <f t="shared" si="6094"/>
        <v>0.80498213995454115</v>
      </c>
      <c r="AJ19492">
        <f t="shared" si="6095"/>
        <v>8.2750809355043077E-4</v>
      </c>
      <c r="AO19492" s="3">
        <f t="shared" si="6083"/>
        <v>0.80505343358693926</v>
      </c>
      <c r="AQ19492">
        <f t="shared" si="6096"/>
        <v>2026.150000000398</v>
      </c>
      <c r="AR19492">
        <f t="shared" si="6097"/>
        <v>30.433131920582277</v>
      </c>
      <c r="AS19492" s="5">
        <f t="shared" si="6098"/>
        <v>29.468072948418335</v>
      </c>
      <c r="AT19492">
        <f t="shared" si="6099"/>
        <v>0.93133881975412292</v>
      </c>
    </row>
    <row r="19493" spans="1:46" x14ac:dyDescent="0.25">
      <c r="A19493" s="1">
        <v>2026.250000000399</v>
      </c>
      <c r="B19493">
        <v>30.43452043665053</v>
      </c>
      <c r="D19493">
        <f t="shared" si="6084"/>
        <v>0.77625552590704161</v>
      </c>
      <c r="E19493">
        <f t="shared" si="6082"/>
        <v>0.82980654960319944</v>
      </c>
      <c r="G19493">
        <f t="shared" si="6100"/>
        <v>0.77625552590704161</v>
      </c>
      <c r="H19493" s="2">
        <f t="shared" si="6101"/>
        <v>0.82980654960319944</v>
      </c>
      <c r="L19493" s="16">
        <f t="shared" si="6085"/>
        <v>0.82987029655417643</v>
      </c>
      <c r="M19493">
        <f t="shared" si="6086"/>
        <v>2.87454363154487E-3</v>
      </c>
      <c r="P19493" s="19">
        <f t="shared" si="6087"/>
        <v>0.82980700575297683</v>
      </c>
      <c r="Q19493">
        <f t="shared" si="6088"/>
        <v>2.8677609936896063E-3</v>
      </c>
      <c r="T19493" s="19"/>
      <c r="V19493" s="19">
        <f t="shared" si="6089"/>
        <v>-4.5759562338188426E-13</v>
      </c>
      <c r="Y19493" s="19">
        <f t="shared" si="6090"/>
        <v>0.97546590641925812</v>
      </c>
      <c r="Z19493" s="14">
        <f t="shared" si="6091"/>
        <v>3.9684775703822089E-2</v>
      </c>
      <c r="AB19493" s="17">
        <f t="shared" si="6092"/>
        <v>36.105234122283164</v>
      </c>
      <c r="AC19493">
        <f t="shared" si="6093"/>
        <v>32.156993704421254</v>
      </c>
      <c r="AI19493" s="19">
        <f t="shared" si="6094"/>
        <v>0.80502202118347443</v>
      </c>
      <c r="AJ19493">
        <f t="shared" si="6095"/>
        <v>8.2751125048903204E-4</v>
      </c>
      <c r="AO19493" s="3">
        <f t="shared" si="6083"/>
        <v>0.80509330364509779</v>
      </c>
      <c r="AQ19493">
        <f t="shared" si="6096"/>
        <v>2026.250000000399</v>
      </c>
      <c r="AR19493">
        <f t="shared" si="6097"/>
        <v>30.43452043665053</v>
      </c>
      <c r="AS19493" s="5">
        <f t="shared" si="6098"/>
        <v>29.469625578030708</v>
      </c>
      <c r="AT19493">
        <f t="shared" si="6099"/>
        <v>0.93102208819096555</v>
      </c>
    </row>
    <row r="19494" spans="1:46" x14ac:dyDescent="0.25">
      <c r="A19494" s="1">
        <v>2026.3500000003989</v>
      </c>
      <c r="B19494">
        <v>30.43590888957208</v>
      </c>
      <c r="D19494">
        <f t="shared" si="6084"/>
        <v>0.77629535226412472</v>
      </c>
      <c r="E19494">
        <f t="shared" si="6082"/>
        <v>0.82984221374897249</v>
      </c>
      <c r="G19494">
        <f t="shared" si="6100"/>
        <v>0.77629535226412472</v>
      </c>
      <c r="H19494" s="2">
        <f t="shared" si="6101"/>
        <v>0.82984221374897249</v>
      </c>
      <c r="L19494" s="16">
        <f t="shared" si="6085"/>
        <v>0.82990595004411105</v>
      </c>
      <c r="M19494">
        <f t="shared" si="6086"/>
        <v>2.8740961943274756E-3</v>
      </c>
      <c r="P19494" s="19">
        <f t="shared" si="6087"/>
        <v>0.82984266978741283</v>
      </c>
      <c r="Q19494">
        <f t="shared" si="6088"/>
        <v>2.8673152139398386E-3</v>
      </c>
      <c r="T19494" s="19"/>
      <c r="V19494" s="19">
        <f t="shared" si="6089"/>
        <v>-4.5643867228342069E-13</v>
      </c>
      <c r="Y19494" s="19">
        <f t="shared" si="6090"/>
        <v>0.97550180895002625</v>
      </c>
      <c r="Z19494" s="14">
        <f t="shared" si="6091"/>
        <v>3.9683212385351961E-2</v>
      </c>
      <c r="AB19494" s="17">
        <f t="shared" si="6092"/>
        <v>36.106631855851582</v>
      </c>
      <c r="AC19494">
        <f t="shared" si="6093"/>
        <v>32.157098960289794</v>
      </c>
      <c r="AI19494" s="19">
        <f t="shared" si="6094"/>
        <v>0.80506190101488806</v>
      </c>
      <c r="AJ19494">
        <f t="shared" si="6095"/>
        <v>8.2751432703004411E-4</v>
      </c>
      <c r="AO19494" s="3">
        <f t="shared" si="6083"/>
        <v>0.8051331723046864</v>
      </c>
      <c r="AQ19494">
        <f t="shared" si="6096"/>
        <v>2026.3500000003989</v>
      </c>
      <c r="AR19494">
        <f t="shared" si="6097"/>
        <v>30.435908889572076</v>
      </c>
      <c r="AS19494" s="5">
        <f t="shared" si="6098"/>
        <v>29.471178153235769</v>
      </c>
      <c r="AT19494">
        <f t="shared" si="6099"/>
        <v>0.93070539363199289</v>
      </c>
    </row>
    <row r="19495" spans="1:46" x14ac:dyDescent="0.25">
      <c r="A19495" s="1">
        <v>2026.4500000003991</v>
      </c>
      <c r="B19495">
        <v>30.4372972793443</v>
      </c>
      <c r="D19495">
        <f t="shared" si="6084"/>
        <v>0.77633517862120782</v>
      </c>
      <c r="E19495">
        <f t="shared" si="6082"/>
        <v>0.8298778762726764</v>
      </c>
      <c r="G19495">
        <f t="shared" si="6100"/>
        <v>0.77633517862120782</v>
      </c>
      <c r="H19495" s="2">
        <f t="shared" si="6101"/>
        <v>0.8298778762726764</v>
      </c>
      <c r="L19495" s="16">
        <f t="shared" si="6085"/>
        <v>0.82994160191129396</v>
      </c>
      <c r="M19495">
        <f t="shared" si="6086"/>
        <v>2.8736486179558895E-3</v>
      </c>
      <c r="P19495" s="19">
        <f t="shared" si="6087"/>
        <v>0.8298783321997677</v>
      </c>
      <c r="Q19495">
        <f t="shared" si="6088"/>
        <v>2.8668692951372495E-3</v>
      </c>
      <c r="T19495" s="19"/>
      <c r="V19495" s="19">
        <f t="shared" si="6089"/>
        <v>-4.5528464085060221E-13</v>
      </c>
      <c r="Y19495" s="19">
        <f t="shared" si="6090"/>
        <v>0.97553770986007227</v>
      </c>
      <c r="Z19495" s="14">
        <f t="shared" si="6091"/>
        <v>3.9681648451970766E-2</v>
      </c>
      <c r="AB19495" s="17">
        <f t="shared" si="6092"/>
        <v>36.108029526323115</v>
      </c>
      <c r="AC19495">
        <f t="shared" si="6093"/>
        <v>32.1572042169254</v>
      </c>
      <c r="AI19495" s="19">
        <f t="shared" si="6094"/>
        <v>0.80510177944861594</v>
      </c>
      <c r="AJ19495">
        <f t="shared" si="6095"/>
        <v>8.2751732316343736E-4</v>
      </c>
      <c r="AO19495" s="3">
        <f t="shared" si="6083"/>
        <v>0.80517303956552078</v>
      </c>
      <c r="AQ19495">
        <f t="shared" si="6096"/>
        <v>2026.4500000003991</v>
      </c>
      <c r="AR19495">
        <f t="shared" si="6097"/>
        <v>30.4372972793443</v>
      </c>
      <c r="AS19495" s="5">
        <f t="shared" si="6098"/>
        <v>29.472730674027055</v>
      </c>
      <c r="AT19495">
        <f t="shared" si="6099"/>
        <v>0.93038873609323347</v>
      </c>
    </row>
    <row r="19496" spans="1:46" x14ac:dyDescent="0.25">
      <c r="A19496" s="1">
        <v>2026.550000000399</v>
      </c>
      <c r="B19496">
        <v>30.438685605964579</v>
      </c>
      <c r="D19496">
        <f t="shared" si="6084"/>
        <v>0.77637500497829093</v>
      </c>
      <c r="E19496">
        <f t="shared" si="6082"/>
        <v>0.82991353717424388</v>
      </c>
      <c r="G19496">
        <f t="shared" si="6100"/>
        <v>0.77637500497829093</v>
      </c>
      <c r="H19496" s="2">
        <f t="shared" si="6101"/>
        <v>0.82991353717424388</v>
      </c>
      <c r="L19496" s="16">
        <f t="shared" si="6085"/>
        <v>0.82997725215565765</v>
      </c>
      <c r="M19496">
        <f t="shared" si="6086"/>
        <v>2.8732009024635191E-3</v>
      </c>
      <c r="P19496" s="19">
        <f t="shared" si="6087"/>
        <v>0.82991399298997415</v>
      </c>
      <c r="Q19496">
        <f t="shared" si="6088"/>
        <v>2.8664232373151596E-3</v>
      </c>
      <c r="T19496" s="19"/>
      <c r="V19496" s="19">
        <f t="shared" si="6089"/>
        <v>-4.5413352173933866E-13</v>
      </c>
      <c r="Y19496" s="19">
        <f t="shared" si="6090"/>
        <v>0.9755736091493129</v>
      </c>
      <c r="Z19496" s="14">
        <f t="shared" si="6091"/>
        <v>3.9680083903683494E-2</v>
      </c>
      <c r="AB19496" s="17">
        <f t="shared" si="6092"/>
        <v>36.109427133694524</v>
      </c>
      <c r="AC19496">
        <f t="shared" si="6093"/>
        <v>32.157309474320947</v>
      </c>
      <c r="AI19496" s="19">
        <f t="shared" si="6094"/>
        <v>0.80514165648454861</v>
      </c>
      <c r="AJ19496">
        <f t="shared" si="6095"/>
        <v>8.2752023888247716E-4</v>
      </c>
      <c r="AO19496" s="3">
        <f t="shared" si="6083"/>
        <v>0.80521290542752744</v>
      </c>
      <c r="AQ19496">
        <f t="shared" si="6096"/>
        <v>2026.550000000399</v>
      </c>
      <c r="AR19496">
        <f t="shared" si="6097"/>
        <v>30.438685605964579</v>
      </c>
      <c r="AS19496" s="5">
        <f t="shared" si="6098"/>
        <v>29.474283140400303</v>
      </c>
      <c r="AT19496">
        <f t="shared" si="6099"/>
        <v>0.93007211558645586</v>
      </c>
    </row>
    <row r="19497" spans="1:46" x14ac:dyDescent="0.25">
      <c r="A19497" s="1">
        <v>2026.6500000003989</v>
      </c>
      <c r="B19497">
        <v>30.440073869430311</v>
      </c>
      <c r="D19497">
        <f t="shared" si="6084"/>
        <v>0.77641483133537403</v>
      </c>
      <c r="E19497">
        <f t="shared" si="6082"/>
        <v>0.82994919645360787</v>
      </c>
      <c r="G19497">
        <f t="shared" si="6100"/>
        <v>0.77641483133537403</v>
      </c>
      <c r="H19497" s="2">
        <f t="shared" si="6101"/>
        <v>0.82994919645360787</v>
      </c>
      <c r="L19497" s="16">
        <f t="shared" si="6085"/>
        <v>0.83001290077713463</v>
      </c>
      <c r="M19497">
        <f t="shared" si="6086"/>
        <v>2.8727530478837911E-3</v>
      </c>
      <c r="P19497" s="19">
        <f t="shared" si="6087"/>
        <v>0.82994965215796535</v>
      </c>
      <c r="Q19497">
        <f t="shared" si="6088"/>
        <v>2.8659770405069563E-3</v>
      </c>
      <c r="T19497" s="19"/>
      <c r="V19497" s="19">
        <f t="shared" si="6089"/>
        <v>-4.5298530762393063E-13</v>
      </c>
      <c r="Y19497" s="19">
        <f t="shared" si="6090"/>
        <v>0.97560950681766256</v>
      </c>
      <c r="Z19497" s="14">
        <f t="shared" si="6091"/>
        <v>3.9678518740494238E-2</v>
      </c>
      <c r="AB19497" s="17">
        <f t="shared" si="6092"/>
        <v>36.110824677962484</v>
      </c>
      <c r="AC19497">
        <f t="shared" si="6093"/>
        <v>32.15741473246829</v>
      </c>
      <c r="AI19497" s="19">
        <f t="shared" si="6094"/>
        <v>0.80518153212255705</v>
      </c>
      <c r="AJ19497">
        <f t="shared" si="6095"/>
        <v>8.2752307417931616E-4</v>
      </c>
      <c r="AO19497" s="3">
        <f t="shared" si="6083"/>
        <v>0.80525276989052275</v>
      </c>
      <c r="AQ19497">
        <f t="shared" si="6096"/>
        <v>2026.6500000003989</v>
      </c>
      <c r="AR19497">
        <f t="shared" si="6097"/>
        <v>30.440073869430307</v>
      </c>
      <c r="AS19497" s="5">
        <f t="shared" si="6098"/>
        <v>29.475835552350489</v>
      </c>
      <c r="AT19497">
        <f t="shared" si="6099"/>
        <v>0.92975553212492024</v>
      </c>
    </row>
    <row r="19498" spans="1:46" x14ac:dyDescent="0.25">
      <c r="A19498" s="1">
        <v>2026.750000000399</v>
      </c>
      <c r="B19498">
        <v>30.44146206973884</v>
      </c>
      <c r="D19498">
        <f t="shared" si="6084"/>
        <v>0.77645465769245714</v>
      </c>
      <c r="E19498">
        <f t="shared" si="6082"/>
        <v>0.82998485411070044</v>
      </c>
      <c r="G19498">
        <f t="shared" si="6100"/>
        <v>0.77645465769245714</v>
      </c>
      <c r="H19498" s="2">
        <f t="shared" si="6101"/>
        <v>0.82998485411070044</v>
      </c>
      <c r="L19498" s="16">
        <f t="shared" si="6085"/>
        <v>0.83004854777566095</v>
      </c>
      <c r="M19498">
        <f t="shared" si="6086"/>
        <v>2.8723050542505315E-3</v>
      </c>
      <c r="P19498" s="19">
        <f t="shared" si="6087"/>
        <v>0.82998530970367324</v>
      </c>
      <c r="Q19498">
        <f t="shared" si="6088"/>
        <v>2.8655307047459138E-3</v>
      </c>
      <c r="T19498" s="19"/>
      <c r="V19498" s="19">
        <f t="shared" si="6089"/>
        <v>-4.518399911970357E-13</v>
      </c>
      <c r="Y19498" s="19">
        <f t="shared" si="6090"/>
        <v>0.97564540286503632</v>
      </c>
      <c r="Z19498" s="14">
        <f t="shared" si="6091"/>
        <v>3.9676952962407377E-2</v>
      </c>
      <c r="AB19498" s="17">
        <f t="shared" si="6092"/>
        <v>36.112222159123682</v>
      </c>
      <c r="AC19498">
        <f t="shared" si="6093"/>
        <v>32.157519991359983</v>
      </c>
      <c r="AI19498" s="19">
        <f t="shared" si="6094"/>
        <v>0.80522140636247497</v>
      </c>
      <c r="AJ19498">
        <f t="shared" si="6095"/>
        <v>8.2752582904397243E-4</v>
      </c>
      <c r="AO19498" s="3">
        <f t="shared" si="6083"/>
        <v>0.80529263295441433</v>
      </c>
      <c r="AQ19498">
        <f t="shared" si="6096"/>
        <v>2026.750000000399</v>
      </c>
      <c r="AR19498">
        <f t="shared" si="6097"/>
        <v>30.44146206973884</v>
      </c>
      <c r="AS19498" s="5">
        <f t="shared" si="6098"/>
        <v>29.477387909871144</v>
      </c>
      <c r="AT19498">
        <f t="shared" si="6099"/>
        <v>0.92943898572460404</v>
      </c>
    </row>
    <row r="19499" spans="1:46" x14ac:dyDescent="0.25">
      <c r="A19499" s="1">
        <v>2026.8500000003989</v>
      </c>
      <c r="B19499">
        <v>30.442850206887549</v>
      </c>
      <c r="D19499">
        <f t="shared" si="6084"/>
        <v>0.77649448404954025</v>
      </c>
      <c r="E19499">
        <f t="shared" si="6082"/>
        <v>0.83002051014545419</v>
      </c>
      <c r="G19499">
        <f t="shared" si="6100"/>
        <v>0.77649448404954025</v>
      </c>
      <c r="H19499" s="2">
        <f t="shared" si="6101"/>
        <v>0.83002051014545419</v>
      </c>
      <c r="L19499" s="16">
        <f t="shared" si="6085"/>
        <v>0.83008419315115844</v>
      </c>
      <c r="M19499">
        <f t="shared" si="6086"/>
        <v>2.8718569215960606E-3</v>
      </c>
      <c r="P19499" s="19">
        <f t="shared" si="6087"/>
        <v>0.83002096562703076</v>
      </c>
      <c r="Q19499">
        <f t="shared" si="6088"/>
        <v>2.8650842300654315E-3</v>
      </c>
      <c r="T19499" s="19"/>
      <c r="V19499" s="19">
        <f t="shared" si="6089"/>
        <v>-4.5069756516960233E-13</v>
      </c>
      <c r="Y19499" s="19">
        <f t="shared" si="6090"/>
        <v>0.97568129729134978</v>
      </c>
      <c r="Z19499" s="14">
        <f t="shared" si="6091"/>
        <v>3.9675386569427512E-2</v>
      </c>
      <c r="AB19499" s="17">
        <f t="shared" si="6092"/>
        <v>36.113619577174831</v>
      </c>
      <c r="AC19499">
        <f t="shared" si="6093"/>
        <v>32.15762525098841</v>
      </c>
      <c r="AI19499" s="19">
        <f t="shared" si="6094"/>
        <v>0.80526127920419288</v>
      </c>
      <c r="AJ19499">
        <f t="shared" si="6095"/>
        <v>8.2752850346974637E-4</v>
      </c>
      <c r="AO19499" s="3">
        <f t="shared" si="6083"/>
        <v>0.80533249461901879</v>
      </c>
      <c r="AQ19499">
        <f t="shared" si="6096"/>
        <v>2026.8500000003989</v>
      </c>
      <c r="AR19499">
        <f t="shared" si="6097"/>
        <v>30.442850206887549</v>
      </c>
      <c r="AS19499" s="5">
        <f t="shared" si="6098"/>
        <v>29.478940212957998</v>
      </c>
      <c r="AT19499">
        <f t="shared" si="6099"/>
        <v>0.92912247639726753</v>
      </c>
    </row>
    <row r="19500" spans="1:46" x14ac:dyDescent="0.25">
      <c r="A19500" s="1">
        <v>2026.9500000003991</v>
      </c>
      <c r="B19500">
        <v>30.444238280873819</v>
      </c>
      <c r="D19500">
        <f t="shared" si="6084"/>
        <v>0.77653431040662335</v>
      </c>
      <c r="E19500">
        <f t="shared" si="6082"/>
        <v>0.83005616455780185</v>
      </c>
      <c r="G19500">
        <f t="shared" si="6100"/>
        <v>0.77653431040662335</v>
      </c>
      <c r="H19500" s="2">
        <f t="shared" si="6101"/>
        <v>0.83005616455780185</v>
      </c>
      <c r="L19500" s="16">
        <f t="shared" si="6085"/>
        <v>0.83011983690357383</v>
      </c>
      <c r="M19500">
        <f t="shared" si="6086"/>
        <v>2.8714086499553814E-3</v>
      </c>
      <c r="P19500" s="19">
        <f t="shared" si="6087"/>
        <v>0.8300566199279702</v>
      </c>
      <c r="Q19500">
        <f t="shared" si="6088"/>
        <v>2.8646376164988552E-3</v>
      </c>
      <c r="T19500" s="19"/>
      <c r="V19500" s="19">
        <f t="shared" si="6089"/>
        <v>-4.4955802227082099E-13</v>
      </c>
      <c r="Y19500" s="19">
        <f t="shared" si="6090"/>
        <v>0.97571719009651892</v>
      </c>
      <c r="Z19500" s="14">
        <f t="shared" si="6091"/>
        <v>3.9673819561559409E-2</v>
      </c>
      <c r="AB19500" s="17">
        <f t="shared" si="6092"/>
        <v>36.115016932112667</v>
      </c>
      <c r="AC19500">
        <f t="shared" si="6093"/>
        <v>32.157730511346287</v>
      </c>
      <c r="AI19500" s="19">
        <f t="shared" si="6094"/>
        <v>0.80530115064754471</v>
      </c>
      <c r="AJ19500">
        <f t="shared" si="6095"/>
        <v>8.2753109744669216E-4</v>
      </c>
      <c r="AO19500" s="3">
        <f t="shared" si="6083"/>
        <v>0.80537235488422509</v>
      </c>
      <c r="AQ19500">
        <f t="shared" si="6096"/>
        <v>2026.9500000003989</v>
      </c>
      <c r="AR19500">
        <f t="shared" si="6097"/>
        <v>30.444238280873819</v>
      </c>
      <c r="AS19500" s="5">
        <f t="shared" si="6098"/>
        <v>29.480492461604587</v>
      </c>
      <c r="AT19500">
        <f t="shared" si="6099"/>
        <v>0.92880600415892212</v>
      </c>
    </row>
    <row r="19501" spans="1:46" x14ac:dyDescent="0.25">
      <c r="A19501" s="1">
        <v>2027.050000000399</v>
      </c>
      <c r="B19501">
        <v>30.445626291695021</v>
      </c>
      <c r="D19501">
        <f t="shared" si="6084"/>
        <v>0.77657413676370646</v>
      </c>
      <c r="E19501">
        <f t="shared" si="6082"/>
        <v>0.83009181734767601</v>
      </c>
      <c r="G19501">
        <f t="shared" si="6100"/>
        <v>0.77657413676370646</v>
      </c>
      <c r="H19501" s="2">
        <f t="shared" si="6101"/>
        <v>0.83009181734767601</v>
      </c>
      <c r="L19501" s="16">
        <f t="shared" si="6085"/>
        <v>0.83015547903283249</v>
      </c>
      <c r="M19501">
        <f t="shared" si="6086"/>
        <v>2.8709602393612319E-3</v>
      </c>
      <c r="P19501" s="19">
        <f t="shared" si="6087"/>
        <v>0.83009227260642471</v>
      </c>
      <c r="Q19501">
        <f t="shared" si="6088"/>
        <v>2.8641908640796437E-3</v>
      </c>
      <c r="T19501" s="19"/>
      <c r="V19501" s="19">
        <f t="shared" si="6089"/>
        <v>-4.4842135524808359E-13</v>
      </c>
      <c r="Y19501" s="19">
        <f t="shared" si="6090"/>
        <v>0.97575308128045879</v>
      </c>
      <c r="Z19501" s="14">
        <f t="shared" si="6091"/>
        <v>3.9672251938807503E-2</v>
      </c>
      <c r="AB19501" s="17">
        <f t="shared" si="6092"/>
        <v>36.116414223933873</v>
      </c>
      <c r="AC19501">
        <f t="shared" si="6093"/>
        <v>32.157835772425798</v>
      </c>
      <c r="AI19501" s="19">
        <f t="shared" si="6094"/>
        <v>0.80534102069242031</v>
      </c>
      <c r="AJ19501">
        <f t="shared" si="6095"/>
        <v>8.2753361096809511E-4</v>
      </c>
      <c r="AO19501" s="3">
        <f t="shared" si="6083"/>
        <v>0.8054122137499049</v>
      </c>
      <c r="AQ19501">
        <f t="shared" si="6096"/>
        <v>2027.050000000399</v>
      </c>
      <c r="AR19501">
        <f t="shared" si="6097"/>
        <v>30.445626291695021</v>
      </c>
      <c r="AS19501" s="5">
        <f t="shared" si="6098"/>
        <v>29.482044655806629</v>
      </c>
      <c r="AT19501">
        <f t="shared" si="6099"/>
        <v>0.92848956902135005</v>
      </c>
    </row>
    <row r="19502" spans="1:46" x14ac:dyDescent="0.25">
      <c r="A19502" s="1">
        <v>2027.1500000003989</v>
      </c>
      <c r="B19502">
        <v>30.447014239348501</v>
      </c>
      <c r="D19502">
        <f t="shared" si="6084"/>
        <v>0.77661396312078956</v>
      </c>
      <c r="E19502">
        <f t="shared" si="6082"/>
        <v>0.83012746851500829</v>
      </c>
      <c r="G19502">
        <f t="shared" si="6100"/>
        <v>0.77661396312078956</v>
      </c>
      <c r="H19502" s="2">
        <f t="shared" si="6101"/>
        <v>0.83012746851500829</v>
      </c>
      <c r="L19502" s="16">
        <f t="shared" si="6085"/>
        <v>0.83019111953886693</v>
      </c>
      <c r="M19502">
        <f t="shared" si="6086"/>
        <v>2.8705116898471287E-3</v>
      </c>
      <c r="P19502" s="19">
        <f t="shared" si="6087"/>
        <v>0.83012792366232502</v>
      </c>
      <c r="Q19502">
        <f t="shared" si="6088"/>
        <v>2.8637439728410137E-3</v>
      </c>
      <c r="T19502" s="19"/>
      <c r="V19502" s="19">
        <f t="shared" si="6089"/>
        <v>-4.472875568669844E-13</v>
      </c>
      <c r="Y19502" s="19">
        <f t="shared" si="6090"/>
        <v>0.9757889708430828</v>
      </c>
      <c r="Z19502" s="14">
        <f t="shared" si="6091"/>
        <v>3.9670683701175574E-2</v>
      </c>
      <c r="AB19502" s="17">
        <f t="shared" si="6092"/>
        <v>36.117811452635081</v>
      </c>
      <c r="AC19502">
        <f t="shared" si="6093"/>
        <v>32.157941034218837</v>
      </c>
      <c r="AI19502" s="19">
        <f t="shared" si="6094"/>
        <v>0.80538088933867225</v>
      </c>
      <c r="AJ19502">
        <f t="shared" si="6095"/>
        <v>8.2753604402510607E-4</v>
      </c>
      <c r="AO19502" s="3">
        <f t="shared" si="6083"/>
        <v>0.805452071215911</v>
      </c>
      <c r="AQ19502">
        <f t="shared" si="6096"/>
        <v>2027.1500000003989</v>
      </c>
      <c r="AR19502">
        <f t="shared" si="6097"/>
        <v>30.447014239348498</v>
      </c>
      <c r="AS19502" s="5">
        <f t="shared" si="6098"/>
        <v>29.48359679555838</v>
      </c>
      <c r="AT19502">
        <f t="shared" si="6099"/>
        <v>0.92817317099908381</v>
      </c>
    </row>
    <row r="19503" spans="1:46" x14ac:dyDescent="0.25">
      <c r="A19503" s="1">
        <v>2027.250000000399</v>
      </c>
      <c r="B19503">
        <v>30.448402123831659</v>
      </c>
      <c r="D19503">
        <f t="shared" si="6084"/>
        <v>0.77665378947787267</v>
      </c>
      <c r="E19503">
        <f t="shared" si="6082"/>
        <v>0.83016311805973209</v>
      </c>
      <c r="G19503">
        <f t="shared" si="6100"/>
        <v>0.77665378947787267</v>
      </c>
      <c r="H19503" s="2">
        <f t="shared" si="6101"/>
        <v>0.83016311805973209</v>
      </c>
      <c r="L19503" s="16">
        <f t="shared" si="6085"/>
        <v>0.8302267584216132</v>
      </c>
      <c r="M19503">
        <f t="shared" si="6086"/>
        <v>2.870063001446987E-3</v>
      </c>
      <c r="P19503" s="19">
        <f t="shared" si="6087"/>
        <v>0.83016357309560529</v>
      </c>
      <c r="Q19503">
        <f t="shared" si="6088"/>
        <v>2.8632969428165661E-3</v>
      </c>
      <c r="T19503" s="19"/>
      <c r="V19503" s="19">
        <f t="shared" si="6089"/>
        <v>-4.4615661991116979E-13</v>
      </c>
      <c r="Y19503" s="19">
        <f t="shared" si="6090"/>
        <v>0.97582485878430814</v>
      </c>
      <c r="Z19503" s="14">
        <f t="shared" si="6091"/>
        <v>3.9669114848668918E-2</v>
      </c>
      <c r="AB19503" s="17">
        <f t="shared" si="6092"/>
        <v>36.119208618213072</v>
      </c>
      <c r="AC19503">
        <f t="shared" si="6093"/>
        <v>32.15804629671841</v>
      </c>
      <c r="AI19503" s="19">
        <f t="shared" si="6094"/>
        <v>0.8054207565861724</v>
      </c>
      <c r="AJ19503">
        <f t="shared" si="6095"/>
        <v>8.2753839660999881E-4</v>
      </c>
      <c r="AO19503" s="3">
        <f t="shared" si="6083"/>
        <v>0.80549192728209573</v>
      </c>
      <c r="AQ19503">
        <f t="shared" si="6096"/>
        <v>2027.2500000003988</v>
      </c>
      <c r="AR19503">
        <f t="shared" si="6097"/>
        <v>30.448402123831656</v>
      </c>
      <c r="AS19503" s="5">
        <f t="shared" si="6098"/>
        <v>29.485148880854851</v>
      </c>
      <c r="AT19503">
        <f t="shared" si="6099"/>
        <v>0.92785681010533139</v>
      </c>
    </row>
    <row r="19504" spans="1:46" x14ac:dyDescent="0.25">
      <c r="A19504" s="1">
        <v>2027.3500000003989</v>
      </c>
      <c r="B19504">
        <v>30.449789945141831</v>
      </c>
      <c r="D19504">
        <f t="shared" si="6084"/>
        <v>0.77669361583495578</v>
      </c>
      <c r="E19504">
        <f t="shared" si="6082"/>
        <v>0.83019876598177889</v>
      </c>
      <c r="G19504">
        <f t="shared" si="6100"/>
        <v>0.77669361583495578</v>
      </c>
      <c r="H19504" s="2">
        <f t="shared" si="6101"/>
        <v>0.83019876598177889</v>
      </c>
      <c r="L19504" s="16">
        <f t="shared" si="6085"/>
        <v>0.83026239568100024</v>
      </c>
      <c r="M19504">
        <f t="shared" si="6086"/>
        <v>2.8696141741939799E-3</v>
      </c>
      <c r="P19504" s="19">
        <f t="shared" si="6087"/>
        <v>0.8301992209061968</v>
      </c>
      <c r="Q19504">
        <f t="shared" si="6088"/>
        <v>2.8628497740396134E-3</v>
      </c>
      <c r="T19504" s="19"/>
      <c r="V19504" s="19">
        <f t="shared" si="6089"/>
        <v>-4.4502853718240898E-13</v>
      </c>
      <c r="Y19504" s="19">
        <f t="shared" si="6090"/>
        <v>0.97586074510404897</v>
      </c>
      <c r="Z19504" s="14">
        <f t="shared" si="6091"/>
        <v>3.9667545381291677E-2</v>
      </c>
      <c r="AB19504" s="17">
        <f t="shared" si="6092"/>
        <v>36.1206057206645</v>
      </c>
      <c r="AC19504">
        <f t="shared" si="6093"/>
        <v>32.158151559916774</v>
      </c>
      <c r="AI19504" s="19">
        <f t="shared" si="6094"/>
        <v>0.80546062243479133</v>
      </c>
      <c r="AJ19504">
        <f t="shared" si="6095"/>
        <v>8.2754066871498235E-4</v>
      </c>
      <c r="AO19504" s="3">
        <f t="shared" si="6083"/>
        <v>0.80553178194834962</v>
      </c>
      <c r="AQ19504">
        <f t="shared" si="6096"/>
        <v>2027.3500000003989</v>
      </c>
      <c r="AR19504">
        <f t="shared" si="6097"/>
        <v>30.449789945141831</v>
      </c>
      <c r="AS19504" s="5">
        <f t="shared" si="6098"/>
        <v>29.486700911691003</v>
      </c>
      <c r="AT19504">
        <f t="shared" si="6099"/>
        <v>0.92754048635325004</v>
      </c>
    </row>
    <row r="19505" spans="1:46" x14ac:dyDescent="0.25">
      <c r="A19505" s="1">
        <v>2027.4500000003991</v>
      </c>
      <c r="B19505">
        <v>30.45117770327639</v>
      </c>
      <c r="D19505">
        <f t="shared" si="6084"/>
        <v>0.77673344219203899</v>
      </c>
      <c r="E19505">
        <f t="shared" si="6082"/>
        <v>0.83023441228108119</v>
      </c>
      <c r="G19505">
        <f t="shared" si="6100"/>
        <v>0.77673344219203899</v>
      </c>
      <c r="H19505" s="2">
        <f t="shared" si="6101"/>
        <v>0.83023441228108119</v>
      </c>
      <c r="L19505" s="16">
        <f t="shared" si="6085"/>
        <v>0.83029803131696056</v>
      </c>
      <c r="M19505">
        <f t="shared" si="6086"/>
        <v>2.8691652081216661E-3</v>
      </c>
      <c r="P19505" s="19">
        <f t="shared" si="6087"/>
        <v>0.83023486709403194</v>
      </c>
      <c r="Q19505">
        <f t="shared" si="6088"/>
        <v>2.8624024665435907E-3</v>
      </c>
      <c r="T19505" s="19"/>
      <c r="V19505" s="19">
        <f t="shared" si="6089"/>
        <v>-4.4390330150047952E-13</v>
      </c>
      <c r="Y19505" s="19">
        <f t="shared" si="6090"/>
        <v>0.97589662980222014</v>
      </c>
      <c r="Z19505" s="14">
        <f t="shared" si="6091"/>
        <v>3.9665975299048216E-2</v>
      </c>
      <c r="AB19505" s="17">
        <f t="shared" si="6092"/>
        <v>36.122002759986053</v>
      </c>
      <c r="AC19505">
        <f t="shared" si="6093"/>
        <v>32.158256823806155</v>
      </c>
      <c r="AI19505" s="19">
        <f t="shared" si="6094"/>
        <v>0.8055004868843636</v>
      </c>
      <c r="AJ19505">
        <f t="shared" si="6095"/>
        <v>8.275428603302013E-4</v>
      </c>
      <c r="AO19505" s="3">
        <f t="shared" si="6083"/>
        <v>0.80557163521450637</v>
      </c>
      <c r="AQ19505">
        <f t="shared" si="6096"/>
        <v>2027.4500000003991</v>
      </c>
      <c r="AR19505">
        <f t="shared" si="6097"/>
        <v>30.451177703276386</v>
      </c>
      <c r="AS19505" s="5">
        <f t="shared" si="6098"/>
        <v>29.488252888060398</v>
      </c>
      <c r="AT19505">
        <f t="shared" si="6099"/>
        <v>0.92722419975874493</v>
      </c>
    </row>
    <row r="19506" spans="1:46" x14ac:dyDescent="0.25">
      <c r="A19506" s="1">
        <v>2027.550000000399</v>
      </c>
      <c r="B19506">
        <v>30.452565398232689</v>
      </c>
      <c r="D19506">
        <f t="shared" si="6084"/>
        <v>0.77677326854912199</v>
      </c>
      <c r="E19506">
        <f t="shared" si="6082"/>
        <v>0.83027005695757117</v>
      </c>
      <c r="G19506">
        <f t="shared" si="6100"/>
        <v>0.77677326854912199</v>
      </c>
      <c r="H19506" s="2">
        <f t="shared" si="6101"/>
        <v>0.83027005695757117</v>
      </c>
      <c r="L19506" s="16">
        <f t="shared" si="6085"/>
        <v>0.83033366532942665</v>
      </c>
      <c r="M19506">
        <f t="shared" si="6086"/>
        <v>2.8687161032636701E-3</v>
      </c>
      <c r="P19506" s="19">
        <f t="shared" si="6087"/>
        <v>0.8302705116590432</v>
      </c>
      <c r="Q19506">
        <f t="shared" si="6088"/>
        <v>2.8619550203620127E-3</v>
      </c>
      <c r="T19506" s="19"/>
      <c r="V19506" s="19">
        <f t="shared" si="6089"/>
        <v>-4.4278090570313312E-13</v>
      </c>
      <c r="Y19506" s="19">
        <f t="shared" si="6090"/>
        <v>0.97593251287873695</v>
      </c>
      <c r="Z19506" s="14">
        <f t="shared" si="6091"/>
        <v>3.9664404601943266E-2</v>
      </c>
      <c r="AB19506" s="17">
        <f t="shared" si="6092"/>
        <v>36.123399736174434</v>
      </c>
      <c r="AC19506">
        <f t="shared" si="6093"/>
        <v>32.158362088379192</v>
      </c>
      <c r="AI19506" s="19">
        <f t="shared" si="6094"/>
        <v>0.8055403499347793</v>
      </c>
      <c r="AJ19506">
        <f t="shared" si="6095"/>
        <v>8.275449714490314E-4</v>
      </c>
      <c r="AO19506" s="3">
        <f t="shared" si="6083"/>
        <v>0.80561148708045582</v>
      </c>
      <c r="AQ19506">
        <f t="shared" si="6096"/>
        <v>2027.550000000399</v>
      </c>
      <c r="AR19506">
        <f t="shared" si="6097"/>
        <v>30.452565398232686</v>
      </c>
      <c r="AS19506" s="5">
        <f t="shared" si="6098"/>
        <v>29.489804809958752</v>
      </c>
      <c r="AT19506">
        <f t="shared" si="6099"/>
        <v>0.92690795033357121</v>
      </c>
    </row>
    <row r="19507" spans="1:46" x14ac:dyDescent="0.25">
      <c r="A19507" s="1">
        <v>2027.6500000003989</v>
      </c>
      <c r="B19507">
        <v>30.453953030008108</v>
      </c>
      <c r="D19507">
        <f t="shared" si="6084"/>
        <v>0.77681309490620509</v>
      </c>
      <c r="E19507">
        <f t="shared" si="6082"/>
        <v>0.83030570001118142</v>
      </c>
      <c r="G19507">
        <f t="shared" si="6100"/>
        <v>0.77681309490620509</v>
      </c>
      <c r="H19507" s="2">
        <f t="shared" si="6101"/>
        <v>0.83030570001118142</v>
      </c>
      <c r="L19507" s="16">
        <f t="shared" si="6085"/>
        <v>0.83036929771833456</v>
      </c>
      <c r="M19507">
        <f t="shared" si="6086"/>
        <v>2.8682668596539448E-3</v>
      </c>
      <c r="P19507" s="19">
        <f t="shared" si="6087"/>
        <v>0.83030615460116242</v>
      </c>
      <c r="Q19507">
        <f t="shared" si="6088"/>
        <v>2.8615074355282676E-3</v>
      </c>
      <c r="T19507" s="19"/>
      <c r="V19507" s="19">
        <f t="shared" si="6089"/>
        <v>-4.4166134264604839E-13</v>
      </c>
      <c r="Y19507" s="19">
        <f t="shared" si="6090"/>
        <v>0.97596839433351501</v>
      </c>
      <c r="Z19507" s="14">
        <f t="shared" si="6091"/>
        <v>3.9662833289981471E-2</v>
      </c>
      <c r="AB19507" s="17">
        <f t="shared" si="6092"/>
        <v>36.124796649226347</v>
      </c>
      <c r="AC19507">
        <f t="shared" si="6093"/>
        <v>32.158467353628218</v>
      </c>
      <c r="AI19507" s="19">
        <f t="shared" si="6094"/>
        <v>0.8055802115858719</v>
      </c>
      <c r="AJ19507">
        <f t="shared" si="6095"/>
        <v>8.2754700206156401E-4</v>
      </c>
      <c r="AO19507" s="3">
        <f t="shared" si="6083"/>
        <v>0.80565133754605101</v>
      </c>
      <c r="AQ19507">
        <f t="shared" si="6096"/>
        <v>2027.6500000003989</v>
      </c>
      <c r="AR19507">
        <f t="shared" si="6097"/>
        <v>30.453953030008108</v>
      </c>
      <c r="AS19507" s="5">
        <f t="shared" si="6098"/>
        <v>29.491356677379589</v>
      </c>
      <c r="AT19507">
        <f t="shared" si="6099"/>
        <v>0.92659173809372952</v>
      </c>
    </row>
    <row r="19508" spans="1:46" x14ac:dyDescent="0.25">
      <c r="A19508" s="1">
        <v>2027.750000000399</v>
      </c>
      <c r="B19508">
        <v>30.455340598599989</v>
      </c>
      <c r="D19508">
        <f t="shared" si="6084"/>
        <v>0.77685292126328831</v>
      </c>
      <c r="E19508">
        <f t="shared" si="6082"/>
        <v>0.83034134144184357</v>
      </c>
      <c r="G19508">
        <f t="shared" si="6100"/>
        <v>0.77685292126328831</v>
      </c>
      <c r="H19508" s="2">
        <f t="shared" si="6101"/>
        <v>0.83034134144184357</v>
      </c>
      <c r="L19508" s="16">
        <f t="shared" si="6085"/>
        <v>0.83040492848361325</v>
      </c>
      <c r="M19508">
        <f t="shared" si="6086"/>
        <v>2.8678174773257344E-3</v>
      </c>
      <c r="P19508" s="19">
        <f t="shared" si="6087"/>
        <v>0.8303417959203222</v>
      </c>
      <c r="Q19508">
        <f t="shared" si="6088"/>
        <v>2.8610597120758826E-3</v>
      </c>
      <c r="T19508" s="19"/>
      <c r="V19508" s="19">
        <f t="shared" si="6089"/>
        <v>-4.4054460520282331E-13</v>
      </c>
      <c r="Y19508" s="19">
        <f t="shared" si="6090"/>
        <v>0.97600427416646796</v>
      </c>
      <c r="Z19508" s="14">
        <f t="shared" si="6091"/>
        <v>3.9661261363166798E-2</v>
      </c>
      <c r="AB19508" s="17">
        <f t="shared" si="6092"/>
        <v>36.126193499138445</v>
      </c>
      <c r="AC19508">
        <f t="shared" si="6093"/>
        <v>32.158572619545424</v>
      </c>
      <c r="AI19508" s="19">
        <f t="shared" si="6094"/>
        <v>0.80562007183755058</v>
      </c>
      <c r="AJ19508">
        <f t="shared" si="6095"/>
        <v>8.2754895216227795E-4</v>
      </c>
      <c r="AO19508" s="3">
        <f t="shared" si="6083"/>
        <v>0.80569118661116312</v>
      </c>
      <c r="AQ19508">
        <f t="shared" si="6096"/>
        <v>2027.7500000003993</v>
      </c>
      <c r="AR19508">
        <f t="shared" si="6097"/>
        <v>30.455340598599989</v>
      </c>
      <c r="AS19508" s="5">
        <f t="shared" si="6098"/>
        <v>29.492908490319369</v>
      </c>
      <c r="AT19508">
        <f t="shared" si="6099"/>
        <v>0.92627556304947856</v>
      </c>
    </row>
    <row r="19509" spans="1:46" x14ac:dyDescent="0.25">
      <c r="A19509" s="1">
        <v>2027.8500000003989</v>
      </c>
      <c r="B19509">
        <v>30.456728104005691</v>
      </c>
      <c r="D19509">
        <f t="shared" si="6084"/>
        <v>0.7768927476203713</v>
      </c>
      <c r="E19509">
        <f t="shared" si="6082"/>
        <v>0.83037698124949</v>
      </c>
      <c r="G19509">
        <f t="shared" si="6100"/>
        <v>0.7768927476203713</v>
      </c>
      <c r="H19509" s="2">
        <f t="shared" si="6101"/>
        <v>0.83037698124949</v>
      </c>
      <c r="L19509" s="16">
        <f t="shared" si="6085"/>
        <v>0.8304405576251952</v>
      </c>
      <c r="M19509">
        <f t="shared" si="6086"/>
        <v>2.8673679563127178E-3</v>
      </c>
      <c r="P19509" s="19">
        <f t="shared" si="6087"/>
        <v>0.83037743561645438</v>
      </c>
      <c r="Q19509">
        <f t="shared" si="6088"/>
        <v>2.8606118500383534E-3</v>
      </c>
      <c r="T19509" s="19"/>
      <c r="V19509" s="19">
        <f t="shared" si="6089"/>
        <v>-4.3943068626488386E-13</v>
      </c>
      <c r="Y19509" s="19">
        <f t="shared" si="6090"/>
        <v>0.97604015237751152</v>
      </c>
      <c r="Z19509" s="14">
        <f t="shared" si="6091"/>
        <v>3.9659688821504231E-2</v>
      </c>
      <c r="AB19509" s="17">
        <f t="shared" si="6092"/>
        <v>36.127590285907438</v>
      </c>
      <c r="AC19509">
        <f t="shared" si="6093"/>
        <v>32.158677886123435</v>
      </c>
      <c r="AI19509" s="19">
        <f t="shared" si="6094"/>
        <v>0.8056599306896306</v>
      </c>
      <c r="AJ19509">
        <f t="shared" si="6095"/>
        <v>8.2755082174027861E-4</v>
      </c>
      <c r="AO19509" s="3">
        <f t="shared" si="6083"/>
        <v>0.80573103427562631</v>
      </c>
      <c r="AQ19509">
        <f t="shared" si="6096"/>
        <v>2027.8500000003989</v>
      </c>
      <c r="AR19509">
        <f t="shared" si="6097"/>
        <v>30.456728104005691</v>
      </c>
      <c r="AS19509" s="5">
        <f t="shared" si="6098"/>
        <v>29.494460248770899</v>
      </c>
      <c r="AT19509">
        <f t="shared" si="6099"/>
        <v>0.92595942521816677</v>
      </c>
    </row>
    <row r="19510" spans="1:46" x14ac:dyDescent="0.25">
      <c r="A19510" s="1">
        <v>2027.9500000003991</v>
      </c>
      <c r="B19510">
        <v>30.458115546222569</v>
      </c>
      <c r="D19510">
        <f t="shared" si="6084"/>
        <v>0.77693257397745452</v>
      </c>
      <c r="E19510">
        <f t="shared" si="6082"/>
        <v>0.83041261943405242</v>
      </c>
      <c r="G19510">
        <f t="shared" si="6100"/>
        <v>0.77693257397745452</v>
      </c>
      <c r="H19510" s="2">
        <f t="shared" si="6101"/>
        <v>0.83041261943405242</v>
      </c>
      <c r="L19510" s="16">
        <f t="shared" si="6085"/>
        <v>0.83047618514301291</v>
      </c>
      <c r="M19510">
        <f t="shared" si="6086"/>
        <v>2.8669182966485091E-3</v>
      </c>
      <c r="P19510" s="19">
        <f t="shared" si="6087"/>
        <v>0.83041307368949058</v>
      </c>
      <c r="Q19510">
        <f t="shared" si="6088"/>
        <v>2.8601638494490885E-3</v>
      </c>
      <c r="T19510" s="19"/>
      <c r="V19510" s="19">
        <f t="shared" si="6089"/>
        <v>-4.383195787414662E-13</v>
      </c>
      <c r="Y19510" s="19">
        <f t="shared" si="6090"/>
        <v>0.97607602896655998</v>
      </c>
      <c r="Z19510" s="14">
        <f t="shared" si="6091"/>
        <v>3.965811566499787E-2</v>
      </c>
      <c r="AB19510" s="17">
        <f t="shared" si="6092"/>
        <v>36.128987009529993</v>
      </c>
      <c r="AC19510">
        <f t="shared" si="6093"/>
        <v>32.158783153354491</v>
      </c>
      <c r="AI19510" s="19">
        <f t="shared" si="6094"/>
        <v>0.8056997881420016</v>
      </c>
      <c r="AJ19510">
        <f t="shared" si="6095"/>
        <v>8.2755261078891831E-4</v>
      </c>
      <c r="AO19510" s="3">
        <f t="shared" si="6083"/>
        <v>0.80577088053934887</v>
      </c>
      <c r="AQ19510">
        <f t="shared" si="6096"/>
        <v>2027.9500000003991</v>
      </c>
      <c r="AR19510">
        <f t="shared" si="6097"/>
        <v>30.458115546222565</v>
      </c>
      <c r="AS19510" s="5">
        <f t="shared" si="6098"/>
        <v>29.496011952729884</v>
      </c>
      <c r="AT19510">
        <f t="shared" si="6099"/>
        <v>0.92564332461153109</v>
      </c>
    </row>
    <row r="19511" spans="1:46" x14ac:dyDescent="0.25">
      <c r="A19511" s="1">
        <v>2028.050000000399</v>
      </c>
      <c r="B19511">
        <v>30.459502925247971</v>
      </c>
      <c r="D19511">
        <f t="shared" si="6084"/>
        <v>0.77697240033453752</v>
      </c>
      <c r="E19511">
        <f t="shared" si="6082"/>
        <v>0.83044825599546301</v>
      </c>
      <c r="G19511">
        <f t="shared" si="6100"/>
        <v>0.77697240033453752</v>
      </c>
      <c r="H19511" s="2">
        <f t="shared" si="6101"/>
        <v>0.83044825599546301</v>
      </c>
      <c r="L19511" s="16">
        <f t="shared" si="6085"/>
        <v>0.83051181103699179</v>
      </c>
      <c r="M19511">
        <f t="shared" si="6086"/>
        <v>2.866468498366075E-3</v>
      </c>
      <c r="P19511" s="19">
        <f t="shared" si="6087"/>
        <v>0.83044871013936339</v>
      </c>
      <c r="Q19511">
        <f t="shared" si="6088"/>
        <v>2.8597157103417157E-3</v>
      </c>
      <c r="T19511" s="19"/>
      <c r="V19511" s="19">
        <f t="shared" si="6089"/>
        <v>-4.3721127555956132E-13</v>
      </c>
      <c r="Y19511" s="19">
        <f t="shared" si="6090"/>
        <v>0.97611190393352898</v>
      </c>
      <c r="Z19511" s="14">
        <f t="shared" si="6091"/>
        <v>3.9656541893652732E-2</v>
      </c>
      <c r="AB19511" s="17">
        <f t="shared" si="6092"/>
        <v>36.130383670002821</v>
      </c>
      <c r="AC19511">
        <f t="shared" si="6093"/>
        <v>32.158888421231325</v>
      </c>
      <c r="AI19511" s="19">
        <f t="shared" si="6094"/>
        <v>0.80573964419453548</v>
      </c>
      <c r="AJ19511">
        <f t="shared" si="6095"/>
        <v>8.2755431930059029E-4</v>
      </c>
      <c r="AO19511" s="3">
        <f t="shared" si="6083"/>
        <v>0.80581072540214649</v>
      </c>
      <c r="AQ19511">
        <f t="shared" si="6096"/>
        <v>2028.0500000003988</v>
      </c>
      <c r="AR19511">
        <f t="shared" si="6097"/>
        <v>30.459502925247968</v>
      </c>
      <c r="AS19511" s="5">
        <f t="shared" si="6098"/>
        <v>29.497563602191335</v>
      </c>
      <c r="AT19511">
        <f t="shared" si="6099"/>
        <v>0.92532726124265352</v>
      </c>
    </row>
    <row r="19512" spans="1:46" x14ac:dyDescent="0.25">
      <c r="A19512" s="1">
        <v>2028.1500000003989</v>
      </c>
      <c r="B19512">
        <v>30.460890241079259</v>
      </c>
      <c r="D19512">
        <f t="shared" si="6084"/>
        <v>0.77701222669162062</v>
      </c>
      <c r="E19512">
        <f t="shared" si="6082"/>
        <v>0.83048389093365393</v>
      </c>
      <c r="G19512">
        <f t="shared" si="6100"/>
        <v>0.77701222669162062</v>
      </c>
      <c r="H19512" s="2">
        <f t="shared" si="6101"/>
        <v>0.83048389093365393</v>
      </c>
      <c r="L19512" s="16">
        <f t="shared" si="6085"/>
        <v>0.83054743530708208</v>
      </c>
      <c r="M19512">
        <f t="shared" si="6086"/>
        <v>2.8660185615009791E-3</v>
      </c>
      <c r="P19512" s="19">
        <f t="shared" si="6087"/>
        <v>0.83048434496600432</v>
      </c>
      <c r="Q19512">
        <f t="shared" si="6088"/>
        <v>2.8592674327496789E-3</v>
      </c>
      <c r="T19512" s="19"/>
      <c r="V19512" s="19">
        <f t="shared" si="6089"/>
        <v>-4.3610576966385856E-13</v>
      </c>
      <c r="Y19512" s="19">
        <f t="shared" si="6090"/>
        <v>0.97614777727833313</v>
      </c>
      <c r="Z19512" s="14">
        <f t="shared" si="6091"/>
        <v>3.9654967507473132E-2</v>
      </c>
      <c r="AB19512" s="17">
        <f t="shared" si="6092"/>
        <v>36.131780267322604</v>
      </c>
      <c r="AC19512">
        <f t="shared" si="6093"/>
        <v>32.158993689746247</v>
      </c>
      <c r="AI19512" s="19">
        <f t="shared" si="6094"/>
        <v>0.8057794988470659</v>
      </c>
      <c r="AJ19512">
        <f t="shared" si="6095"/>
        <v>8.2755594726545726E-4</v>
      </c>
      <c r="AO19512" s="3">
        <f t="shared" si="6083"/>
        <v>0.80585056886392792</v>
      </c>
      <c r="AQ19512">
        <f t="shared" si="6096"/>
        <v>2028.1500000003989</v>
      </c>
      <c r="AR19512">
        <f t="shared" si="6097"/>
        <v>30.460890241079255</v>
      </c>
      <c r="AS19512" s="5">
        <f t="shared" si="6098"/>
        <v>29.499115197148782</v>
      </c>
      <c r="AT19512">
        <f t="shared" si="6099"/>
        <v>0.92501123512746297</v>
      </c>
    </row>
    <row r="19513" spans="1:46" x14ac:dyDescent="0.25">
      <c r="A19513" s="1">
        <v>2028.250000000399</v>
      </c>
      <c r="B19513">
        <v>30.462277493713771</v>
      </c>
      <c r="D19513">
        <f t="shared" si="6084"/>
        <v>0.77705205304870384</v>
      </c>
      <c r="E19513">
        <f t="shared" si="6082"/>
        <v>0.83051952424855702</v>
      </c>
      <c r="G19513">
        <f t="shared" si="6100"/>
        <v>0.77705205304870384</v>
      </c>
      <c r="H19513" s="2">
        <f t="shared" si="6101"/>
        <v>0.83051952424855702</v>
      </c>
      <c r="L19513" s="16">
        <f t="shared" si="6085"/>
        <v>0.83058305795320209</v>
      </c>
      <c r="M19513">
        <f t="shared" si="6086"/>
        <v>2.8655684860854156E-3</v>
      </c>
      <c r="P19513" s="19">
        <f t="shared" si="6087"/>
        <v>0.83051997816934608</v>
      </c>
      <c r="Q19513">
        <f t="shared" si="6088"/>
        <v>2.858819016706606E-3</v>
      </c>
      <c r="T19513" s="19"/>
      <c r="V19513" s="19">
        <f t="shared" si="6089"/>
        <v>-4.3500305401674186E-13</v>
      </c>
      <c r="Y19513" s="19">
        <f t="shared" si="6090"/>
        <v>0.97618364900088639</v>
      </c>
      <c r="Z19513" s="14">
        <f t="shared" si="6091"/>
        <v>3.9653392506463284E-2</v>
      </c>
      <c r="AB19513" s="17">
        <f t="shared" si="6092"/>
        <v>36.133176801485988</v>
      </c>
      <c r="AC19513">
        <f t="shared" si="6093"/>
        <v>32.159098958891413</v>
      </c>
      <c r="AI19513" s="19">
        <f t="shared" si="6094"/>
        <v>0.80581935209948274</v>
      </c>
      <c r="AJ19513">
        <f t="shared" si="6095"/>
        <v>8.2755749467694484E-4</v>
      </c>
      <c r="AO19513" s="3">
        <f t="shared" si="6083"/>
        <v>0.80589041092452685</v>
      </c>
      <c r="AQ19513">
        <f t="shared" si="6096"/>
        <v>2028.250000000399</v>
      </c>
      <c r="AR19513">
        <f t="shared" si="6097"/>
        <v>30.462277493713771</v>
      </c>
      <c r="AS19513" s="5">
        <f t="shared" si="6098"/>
        <v>29.500666737597928</v>
      </c>
      <c r="AT19513">
        <f t="shared" si="6099"/>
        <v>0.92469524627768185</v>
      </c>
    </row>
    <row r="19514" spans="1:46" x14ac:dyDescent="0.25">
      <c r="A19514" s="1">
        <v>2028.3500000003989</v>
      </c>
      <c r="B19514">
        <v>30.463664683148849</v>
      </c>
      <c r="D19514">
        <f t="shared" si="6084"/>
        <v>0.77709187940578683</v>
      </c>
      <c r="E19514">
        <f t="shared" si="6082"/>
        <v>0.83055515594010354</v>
      </c>
      <c r="G19514">
        <f t="shared" si="6100"/>
        <v>0.77709187940578683</v>
      </c>
      <c r="H19514" s="2">
        <f t="shared" si="6101"/>
        <v>0.83055515594010354</v>
      </c>
      <c r="L19514" s="16">
        <f t="shared" si="6085"/>
        <v>0.83061867897528074</v>
      </c>
      <c r="M19514">
        <f t="shared" si="6086"/>
        <v>2.8651182721527737E-3</v>
      </c>
      <c r="P19514" s="19">
        <f t="shared" si="6087"/>
        <v>0.83055560974931952</v>
      </c>
      <c r="Q19514">
        <f t="shared" si="6088"/>
        <v>2.8583704622459779E-3</v>
      </c>
      <c r="T19514" s="19"/>
      <c r="V19514" s="19">
        <f t="shared" si="6089"/>
        <v>-4.3390312159822224E-13</v>
      </c>
      <c r="Y19514" s="19">
        <f t="shared" si="6090"/>
        <v>0.97621951910110316</v>
      </c>
      <c r="Z19514" s="14">
        <f t="shared" si="6091"/>
        <v>3.9651816890627717E-2</v>
      </c>
      <c r="AB19514" s="17">
        <f t="shared" si="6092"/>
        <v>36.134573272489639</v>
      </c>
      <c r="AC19514">
        <f t="shared" si="6093"/>
        <v>32.159204228659149</v>
      </c>
      <c r="AI19514" s="19">
        <f t="shared" si="6094"/>
        <v>0.80585920395162058</v>
      </c>
      <c r="AJ19514">
        <f t="shared" si="6095"/>
        <v>8.2755896152532902E-4</v>
      </c>
      <c r="AO19514" s="3">
        <f t="shared" si="6083"/>
        <v>0.80593025158379628</v>
      </c>
      <c r="AQ19514">
        <f t="shared" si="6096"/>
        <v>2028.3500000003987</v>
      </c>
      <c r="AR19514">
        <f t="shared" si="6097"/>
        <v>30.463664683148849</v>
      </c>
      <c r="AS19514" s="5">
        <f t="shared" si="6098"/>
        <v>29.502218223532342</v>
      </c>
      <c r="AT19514">
        <f t="shared" si="6099"/>
        <v>0.92437929470911584</v>
      </c>
    </row>
    <row r="19515" spans="1:46" x14ac:dyDescent="0.25">
      <c r="A19515" s="1">
        <v>2028.4500000003991</v>
      </c>
      <c r="B19515">
        <v>30.465051809381851</v>
      </c>
      <c r="D19515">
        <f t="shared" si="6084"/>
        <v>0.77713170576287005</v>
      </c>
      <c r="E19515">
        <f t="shared" si="6082"/>
        <v>0.83059078600822589</v>
      </c>
      <c r="G19515">
        <f t="shared" si="6100"/>
        <v>0.77713170576287005</v>
      </c>
      <c r="H19515" s="2">
        <f t="shared" si="6101"/>
        <v>0.83059078600822589</v>
      </c>
      <c r="L19515" s="16">
        <f t="shared" si="6085"/>
        <v>0.83065429837326121</v>
      </c>
      <c r="M19515">
        <f t="shared" si="6086"/>
        <v>2.8646679197378987E-3</v>
      </c>
      <c r="P19515" s="19">
        <f t="shared" si="6087"/>
        <v>0.83059123970585669</v>
      </c>
      <c r="Q19515">
        <f t="shared" si="6088"/>
        <v>2.8579217694013402E-3</v>
      </c>
      <c r="T19515" s="19"/>
      <c r="V19515" s="19">
        <f t="shared" si="6089"/>
        <v>-4.3280596540586786E-13</v>
      </c>
      <c r="Y19515" s="19">
        <f t="shared" si="6090"/>
        <v>0.97625538757889974</v>
      </c>
      <c r="Z19515" s="14">
        <f t="shared" si="6091"/>
        <v>3.9650240659971428E-2</v>
      </c>
      <c r="AB19515" s="17">
        <f t="shared" si="6092"/>
        <v>36.135969680330298</v>
      </c>
      <c r="AC19515">
        <f t="shared" si="6093"/>
        <v>32.159309499042465</v>
      </c>
      <c r="AI19515" s="19">
        <f t="shared" si="6094"/>
        <v>0.80589905440336906</v>
      </c>
      <c r="AJ19515">
        <f t="shared" si="6095"/>
        <v>8.2756034780402036E-4</v>
      </c>
      <c r="AO19515" s="3">
        <f t="shared" si="6083"/>
        <v>0.8059700908416445</v>
      </c>
      <c r="AQ19515">
        <f t="shared" si="6096"/>
        <v>2028.4500000003991</v>
      </c>
      <c r="AR19515">
        <f t="shared" si="6097"/>
        <v>30.465051809381848</v>
      </c>
      <c r="AS19515" s="5">
        <f t="shared" si="6098"/>
        <v>29.503769654947725</v>
      </c>
      <c r="AT19515">
        <f t="shared" si="6099"/>
        <v>0.92406338043350911</v>
      </c>
    </row>
    <row r="19516" spans="1:46" x14ac:dyDescent="0.25">
      <c r="A19516" s="1">
        <v>2028.550000000399</v>
      </c>
      <c r="B19516">
        <v>30.466438872410109</v>
      </c>
      <c r="D19516">
        <f t="shared" si="6084"/>
        <v>0.77717153211995316</v>
      </c>
      <c r="E19516">
        <f t="shared" si="6082"/>
        <v>0.83062641445285568</v>
      </c>
      <c r="G19516">
        <f t="shared" si="6100"/>
        <v>0.77717153211995316</v>
      </c>
      <c r="H19516" s="2">
        <f t="shared" si="6101"/>
        <v>0.83062641445285568</v>
      </c>
      <c r="L19516" s="16">
        <f t="shared" si="6085"/>
        <v>0.83068991614706533</v>
      </c>
      <c r="M19516">
        <f t="shared" si="6086"/>
        <v>2.8642174288734555E-3</v>
      </c>
      <c r="P19516" s="19">
        <f t="shared" si="6087"/>
        <v>0.83062686803888963</v>
      </c>
      <c r="Q19516">
        <f t="shared" si="6088"/>
        <v>2.8574729382063401E-3</v>
      </c>
      <c r="T19516" s="19"/>
      <c r="V19516" s="19">
        <f t="shared" si="6089"/>
        <v>-4.3171157845479746E-13</v>
      </c>
      <c r="Y19516" s="19">
        <f t="shared" si="6090"/>
        <v>0.97629125443418907</v>
      </c>
      <c r="Z19516" s="14">
        <f t="shared" si="6091"/>
        <v>3.9648663814498421E-2</v>
      </c>
      <c r="AB19516" s="17">
        <f t="shared" si="6092"/>
        <v>36.137366025004589</v>
      </c>
      <c r="AC19516">
        <f t="shared" si="6093"/>
        <v>32.159414770033337</v>
      </c>
      <c r="AI19516" s="19">
        <f t="shared" si="6094"/>
        <v>0.8059389034545994</v>
      </c>
      <c r="AJ19516">
        <f t="shared" si="6095"/>
        <v>8.275616535054263E-4</v>
      </c>
      <c r="AO19516" s="3">
        <f t="shared" si="6083"/>
        <v>0.80600992869788723</v>
      </c>
      <c r="AQ19516">
        <f t="shared" si="6096"/>
        <v>2028.550000000399</v>
      </c>
      <c r="AR19516">
        <f t="shared" si="6097"/>
        <v>30.466438872410109</v>
      </c>
      <c r="AS19516" s="5">
        <f t="shared" si="6098"/>
        <v>29.505321031839063</v>
      </c>
      <c r="AT19516">
        <f t="shared" si="6099"/>
        <v>0.92374750346394952</v>
      </c>
    </row>
    <row r="19517" spans="1:46" x14ac:dyDescent="0.25">
      <c r="A19517" s="1">
        <v>2028.6500000003989</v>
      </c>
      <c r="B19517">
        <v>30.467825872230978</v>
      </c>
      <c r="D19517">
        <f t="shared" si="6084"/>
        <v>0.77721135847703615</v>
      </c>
      <c r="E19517">
        <f t="shared" si="6082"/>
        <v>0.83066204127392462</v>
      </c>
      <c r="G19517">
        <f t="shared" si="6100"/>
        <v>0.77721135847703615</v>
      </c>
      <c r="H19517" s="2">
        <f t="shared" si="6101"/>
        <v>0.83066204127392462</v>
      </c>
      <c r="L19517" s="16">
        <f t="shared" si="6085"/>
        <v>0.83072553229663271</v>
      </c>
      <c r="M19517">
        <f t="shared" si="6086"/>
        <v>2.8637667995939932E-3</v>
      </c>
      <c r="P19517" s="19">
        <f t="shared" si="6087"/>
        <v>0.83066249474834997</v>
      </c>
      <c r="Q19517">
        <f t="shared" si="6088"/>
        <v>2.8570239686945592E-3</v>
      </c>
      <c r="T19517" s="19"/>
      <c r="V19517" s="19">
        <f t="shared" si="6089"/>
        <v>-4.3061995377762683E-13</v>
      </c>
      <c r="Y19517" s="19">
        <f t="shared" si="6090"/>
        <v>0.9763271196668869</v>
      </c>
      <c r="Z19517" s="14">
        <f t="shared" si="6091"/>
        <v>3.964708635421367E-2</v>
      </c>
      <c r="AB19517" s="17">
        <f t="shared" si="6092"/>
        <v>36.138762306509214</v>
      </c>
      <c r="AC19517">
        <f t="shared" si="6093"/>
        <v>32.159520041624354</v>
      </c>
      <c r="AI19517" s="19">
        <f t="shared" si="6094"/>
        <v>0.80597875110512729</v>
      </c>
      <c r="AJ19517">
        <f t="shared" si="6095"/>
        <v>8.275628786187523E-4</v>
      </c>
      <c r="AO19517" s="3">
        <f t="shared" si="6083"/>
        <v>0.80604976515241455</v>
      </c>
      <c r="AQ19517">
        <f t="shared" si="6096"/>
        <v>2028.6500000003989</v>
      </c>
      <c r="AR19517">
        <f t="shared" si="6097"/>
        <v>30.467825872230975</v>
      </c>
      <c r="AS19517" s="5">
        <f t="shared" si="6098"/>
        <v>29.506872354199178</v>
      </c>
      <c r="AT19517">
        <f t="shared" si="6099"/>
        <v>0.92343166381768715</v>
      </c>
    </row>
    <row r="19518" spans="1:46" x14ac:dyDescent="0.25">
      <c r="A19518" s="1">
        <v>2028.750000000399</v>
      </c>
      <c r="B19518">
        <v>30.469212808841789</v>
      </c>
      <c r="D19518">
        <f t="shared" si="6084"/>
        <v>0.77725118483411937</v>
      </c>
      <c r="E19518">
        <f t="shared" si="6082"/>
        <v>0.83069766647136456</v>
      </c>
      <c r="G19518">
        <f t="shared" si="6100"/>
        <v>0.77725118483411937</v>
      </c>
      <c r="H19518" s="2">
        <f t="shared" si="6101"/>
        <v>0.83069766647136456</v>
      </c>
      <c r="L19518" s="16">
        <f t="shared" si="6085"/>
        <v>0.83076114682188873</v>
      </c>
      <c r="M19518">
        <f t="shared" si="6086"/>
        <v>2.863316031932522E-3</v>
      </c>
      <c r="P19518" s="19">
        <f t="shared" si="6087"/>
        <v>0.83069811983416919</v>
      </c>
      <c r="Q19518">
        <f t="shared" si="6088"/>
        <v>2.8565748608995506E-3</v>
      </c>
      <c r="T19518" s="19"/>
      <c r="V19518" s="19">
        <f t="shared" si="6089"/>
        <v>-4.2953108442441395E-13</v>
      </c>
      <c r="Y19518" s="19">
        <f t="shared" si="6090"/>
        <v>0.9763629832769074</v>
      </c>
      <c r="Z19518" s="14">
        <f t="shared" si="6091"/>
        <v>3.9645508279121451E-2</v>
      </c>
      <c r="AB19518" s="17">
        <f t="shared" si="6092"/>
        <v>36.140158524840835</v>
      </c>
      <c r="AC19518">
        <f t="shared" si="6093"/>
        <v>32.159625313807936</v>
      </c>
      <c r="AI19518" s="19">
        <f t="shared" si="6094"/>
        <v>0.80601859735486103</v>
      </c>
      <c r="AJ19518">
        <f t="shared" si="6095"/>
        <v>8.2756402313852423E-4</v>
      </c>
      <c r="AO19518" s="3">
        <f t="shared" si="6083"/>
        <v>0.8060896002050788</v>
      </c>
      <c r="AQ19518">
        <f t="shared" si="6096"/>
        <v>2028.750000000399</v>
      </c>
      <c r="AR19518">
        <f t="shared" si="6097"/>
        <v>30.469212808841789</v>
      </c>
      <c r="AS19518" s="5">
        <f t="shared" si="6098"/>
        <v>29.508423622024502</v>
      </c>
      <c r="AT19518">
        <f t="shared" si="6099"/>
        <v>0.92311586150502378</v>
      </c>
    </row>
    <row r="19519" spans="1:46" x14ac:dyDescent="0.25">
      <c r="A19519" s="1">
        <v>2028.8500000003989</v>
      </c>
      <c r="B19519">
        <v>30.470599682239872</v>
      </c>
      <c r="D19519">
        <f t="shared" si="6084"/>
        <v>0.77729101119120247</v>
      </c>
      <c r="E19519">
        <f t="shared" si="6082"/>
        <v>0.83073329004510654</v>
      </c>
      <c r="G19519">
        <f t="shared" si="6100"/>
        <v>0.77729101119120247</v>
      </c>
      <c r="H19519" s="2">
        <f t="shared" si="6101"/>
        <v>0.83073329004510654</v>
      </c>
      <c r="L19519" s="16">
        <f t="shared" si="6085"/>
        <v>0.830796759722773</v>
      </c>
      <c r="M19519">
        <f t="shared" si="6086"/>
        <v>2.8628651259236617E-3</v>
      </c>
      <c r="P19519" s="19">
        <f t="shared" si="6087"/>
        <v>0.83073374329627914</v>
      </c>
      <c r="Q19519">
        <f t="shared" si="6088"/>
        <v>2.8561256148549917E-3</v>
      </c>
      <c r="T19519" s="19"/>
      <c r="V19519" s="19">
        <f t="shared" si="6089"/>
        <v>-4.2844496346264974E-13</v>
      </c>
      <c r="Y19519" s="19">
        <f t="shared" si="6090"/>
        <v>0.97639884526416421</v>
      </c>
      <c r="Z19519" s="14">
        <f t="shared" si="6091"/>
        <v>3.9643929589226058E-2</v>
      </c>
      <c r="AB19519" s="17">
        <f t="shared" si="6092"/>
        <v>36.141554679996105</v>
      </c>
      <c r="AC19519">
        <f t="shared" si="6093"/>
        <v>32.159730586576401</v>
      </c>
      <c r="AI19519" s="19">
        <f t="shared" si="6094"/>
        <v>0.80605844220365364</v>
      </c>
      <c r="AJ19519">
        <f t="shared" si="6095"/>
        <v>8.2756508705613687E-4</v>
      </c>
      <c r="AO19519" s="3">
        <f t="shared" si="6083"/>
        <v>0.80612943385575142</v>
      </c>
      <c r="AQ19519">
        <f t="shared" si="6096"/>
        <v>2028.8500000003992</v>
      </c>
      <c r="AR19519">
        <f t="shared" si="6097"/>
        <v>30.470599682239872</v>
      </c>
      <c r="AS19519" s="5">
        <f t="shared" si="6098"/>
        <v>29.509974835309315</v>
      </c>
      <c r="AT19519">
        <f t="shared" si="6099"/>
        <v>0.922800096540356</v>
      </c>
    </row>
    <row r="19520" spans="1:46" x14ac:dyDescent="0.25">
      <c r="A19520" s="1">
        <v>2028.9500000003991</v>
      </c>
      <c r="B19520">
        <v>30.47198649242258</v>
      </c>
      <c r="D19520">
        <f t="shared" si="6084"/>
        <v>0.77733083754828558</v>
      </c>
      <c r="E19520">
        <f t="shared" si="6082"/>
        <v>0.83076891199508285</v>
      </c>
      <c r="G19520">
        <f t="shared" si="6100"/>
        <v>0.77733083754828558</v>
      </c>
      <c r="H19520" s="2">
        <f t="shared" si="6101"/>
        <v>0.83076891199508285</v>
      </c>
      <c r="L19520" s="16">
        <f t="shared" si="6085"/>
        <v>0.83083237099920737</v>
      </c>
      <c r="M19520">
        <f t="shared" si="6086"/>
        <v>2.8624140816001032E-3</v>
      </c>
      <c r="P19520" s="19">
        <f t="shared" si="6087"/>
        <v>0.83076936513461153</v>
      </c>
      <c r="Q19520">
        <f t="shared" si="6088"/>
        <v>2.8556762305945193E-3</v>
      </c>
      <c r="T19520" s="19"/>
      <c r="V19520" s="19">
        <f t="shared" si="6089"/>
        <v>-4.2736158397714482E-13</v>
      </c>
      <c r="Y19520" s="19">
        <f t="shared" si="6090"/>
        <v>0.97643470562857282</v>
      </c>
      <c r="Z19520" s="14">
        <f t="shared" si="6091"/>
        <v>3.9642350284532425E-2</v>
      </c>
      <c r="AB19520" s="17">
        <f t="shared" si="6092"/>
        <v>36.142950771971712</v>
      </c>
      <c r="AC19520">
        <f t="shared" si="6093"/>
        <v>32.159835859922204</v>
      </c>
      <c r="AI19520" s="19">
        <f t="shared" si="6094"/>
        <v>0.80609828565133901</v>
      </c>
      <c r="AJ19520">
        <f t="shared" si="6095"/>
        <v>8.2756607036187232E-4</v>
      </c>
      <c r="AO19520" s="3">
        <f t="shared" si="6083"/>
        <v>0.80616926610430384</v>
      </c>
      <c r="AQ19520">
        <f t="shared" si="6096"/>
        <v>2028.9500000003991</v>
      </c>
      <c r="AR19520">
        <f t="shared" si="6097"/>
        <v>30.47198649242258</v>
      </c>
      <c r="AS19520" s="5">
        <f t="shared" si="6098"/>
        <v>29.511525994047147</v>
      </c>
      <c r="AT19520">
        <f t="shared" si="6099"/>
        <v>0.92248436893958474</v>
      </c>
    </row>
    <row r="19521" spans="1:46" x14ac:dyDescent="0.25">
      <c r="A19521" s="1">
        <v>2029.050000000399</v>
      </c>
      <c r="B19521">
        <v>30.473373239387229</v>
      </c>
      <c r="D19521">
        <f t="shared" si="6084"/>
        <v>0.77737066390536869</v>
      </c>
      <c r="E19521">
        <f t="shared" si="6082"/>
        <v>0.83080453232122431</v>
      </c>
      <c r="G19521">
        <f t="shared" si="6100"/>
        <v>0.77737066390536869</v>
      </c>
      <c r="H19521" s="2">
        <f t="shared" si="6101"/>
        <v>0.83080453232122431</v>
      </c>
      <c r="L19521" s="16">
        <f t="shared" si="6085"/>
        <v>0.83086798065113143</v>
      </c>
      <c r="M19521">
        <f t="shared" si="6086"/>
        <v>2.8619628989964671E-3</v>
      </c>
      <c r="P19521" s="19">
        <f t="shared" si="6087"/>
        <v>0.8308049853490973</v>
      </c>
      <c r="Q19521">
        <f t="shared" si="6088"/>
        <v>2.8552267081517159E-3</v>
      </c>
      <c r="T19521" s="19"/>
      <c r="V19521" s="19">
        <f t="shared" si="6089"/>
        <v>-4.2628093907008277E-13</v>
      </c>
      <c r="Y19521" s="19">
        <f t="shared" si="6090"/>
        <v>0.97647056437004687</v>
      </c>
      <c r="Z19521" s="14">
        <f t="shared" si="6091"/>
        <v>3.9640770365044757E-2</v>
      </c>
      <c r="AB19521" s="17">
        <f t="shared" si="6092"/>
        <v>36.144346800764311</v>
      </c>
      <c r="AC19521">
        <f t="shared" si="6093"/>
        <v>32.159941133837862</v>
      </c>
      <c r="AI19521" s="19">
        <f t="shared" si="6094"/>
        <v>0.80613812769782589</v>
      </c>
      <c r="AJ19521">
        <f t="shared" si="6095"/>
        <v>8.2756697305033623E-4</v>
      </c>
      <c r="AO19521" s="3">
        <f t="shared" si="6083"/>
        <v>0.80620909695056997</v>
      </c>
      <c r="AQ19521">
        <f t="shared" si="6096"/>
        <v>2029.050000000399</v>
      </c>
      <c r="AR19521">
        <f t="shared" si="6097"/>
        <v>30.473373239387229</v>
      </c>
      <c r="AS19521" s="5">
        <f t="shared" si="6098"/>
        <v>29.513077098234447</v>
      </c>
      <c r="AT19521">
        <f t="shared" si="6099"/>
        <v>0.92216867871292285</v>
      </c>
    </row>
    <row r="19522" spans="1:46" x14ac:dyDescent="0.25">
      <c r="A19522" s="1">
        <v>2029.1500000003989</v>
      </c>
      <c r="B19522">
        <v>30.474759923131181</v>
      </c>
      <c r="D19522">
        <f t="shared" si="6084"/>
        <v>0.77741049026245179</v>
      </c>
      <c r="E19522">
        <f t="shared" ref="E19522:E19585" si="6102">(B19522-$B$2)/($B$25111-$B$2)</f>
        <v>0.83084015102346331</v>
      </c>
      <c r="G19522">
        <f t="shared" si="6100"/>
        <v>0.77741049026245179</v>
      </c>
      <c r="H19522" s="2">
        <f t="shared" si="6101"/>
        <v>0.83084015102346331</v>
      </c>
      <c r="L19522" s="16">
        <f t="shared" si="6085"/>
        <v>0.83090358867847414</v>
      </c>
      <c r="M19522">
        <f t="shared" si="6086"/>
        <v>2.8615115781462524E-3</v>
      </c>
      <c r="P19522" s="19">
        <f t="shared" si="6087"/>
        <v>0.83084060393966863</v>
      </c>
      <c r="Q19522">
        <f t="shared" si="6088"/>
        <v>2.8547770475603139E-3</v>
      </c>
      <c r="T19522" s="19"/>
      <c r="V19522" s="19">
        <f t="shared" si="6089"/>
        <v>-4.252030218608652E-13</v>
      </c>
      <c r="Y19522" s="19">
        <f t="shared" si="6090"/>
        <v>0.97650642148850186</v>
      </c>
      <c r="Z19522" s="14">
        <f t="shared" si="6091"/>
        <v>3.9639189830768057E-2</v>
      </c>
      <c r="AB19522" s="17">
        <f t="shared" si="6092"/>
        <v>36.145742766370603</v>
      </c>
      <c r="AC19522">
        <f t="shared" si="6093"/>
        <v>32.160046408315878</v>
      </c>
      <c r="AI19522" s="19">
        <f t="shared" si="6094"/>
        <v>0.80617796834294819</v>
      </c>
      <c r="AJ19522">
        <f t="shared" si="6095"/>
        <v>8.2756779511184082E-4</v>
      </c>
      <c r="AO19522" s="3">
        <f t="shared" ref="AO19522:AO19585" si="6103">$AH$6*LOG(((1+L19522)*$AH$2)^$AH$5+$AH$4)/LOG($AH$7)+$AH$3</f>
        <v>0.80624892639442169</v>
      </c>
      <c r="AQ19522">
        <f t="shared" si="6096"/>
        <v>2029.1500000003991</v>
      </c>
      <c r="AR19522">
        <f t="shared" si="6097"/>
        <v>30.474759923131181</v>
      </c>
      <c r="AS19522" s="5">
        <f t="shared" si="6098"/>
        <v>29.514628147864748</v>
      </c>
      <c r="AT19522">
        <f t="shared" si="6099"/>
        <v>0.92185302587627205</v>
      </c>
    </row>
    <row r="19523" spans="1:46" x14ac:dyDescent="0.25">
      <c r="A19523" s="1">
        <v>2029.250000000399</v>
      </c>
      <c r="B19523">
        <v>30.47614654365174</v>
      </c>
      <c r="D19523">
        <f t="shared" ref="D19523:D19586" si="6104">(A19523-$A$2)/($A$25111-$A$2)</f>
        <v>0.7774503166195349</v>
      </c>
      <c r="E19523">
        <f t="shared" si="6102"/>
        <v>0.83087576810173058</v>
      </c>
      <c r="G19523">
        <f t="shared" si="6100"/>
        <v>0.7774503166195349</v>
      </c>
      <c r="H19523" s="2">
        <f t="shared" si="6101"/>
        <v>0.83087576810173058</v>
      </c>
      <c r="L19523" s="16">
        <f t="shared" ref="L19523:L19586" si="6105">$K$4*_xlfn.ERF.PRECISE($K$2*H19523+$K$3)+$K$5</f>
        <v>0.83093919508116798</v>
      </c>
      <c r="M19523">
        <f t="shared" ref="M19523:M19586" si="6106">(G19523-L19523)^2</f>
        <v>2.8610601190833555E-3</v>
      </c>
      <c r="P19523" s="19">
        <f t="shared" ref="P19523:P19586" si="6107">$O$4*TANH($O$2*H19523+$O$3)+$O$5</f>
        <v>0.83087622090625679</v>
      </c>
      <c r="Q19523">
        <f t="shared" ref="Q19523:Q19586" si="6108">(G19523-P19523)^2</f>
        <v>2.8543272488539685E-3</v>
      </c>
      <c r="T19523" s="19"/>
      <c r="V19523" s="19">
        <f t="shared" ref="V19523:V19586" si="6109">($X$11*EXP(-((E19523-$X$13)^2)/(2*$X$12*$X$12))/SQRT(2*PI()*$X$12*$X$12))</f>
        <v>-4.2412782548618175E-13</v>
      </c>
      <c r="Y19523" s="19">
        <f t="shared" ref="Y19523:Y19586" si="6110">($X$4*TANH($X$2*H19523+$X$3))+($X$9*LOG(((1+H19523)*$X$5)^$X$8+$X$7,$X$10)+$X$6) +($X$11*EXP(-((H19523-$X$13)^2)/(2*$X$12*$X$12))/SQRT(2*PI()*$X$12*$X$12))+($X$14*EXP(-((H19523-$X$16)^2)/(2*$X$15*$X$15))/SQRT(2*PI()*$X$15*$X$15))</f>
        <v>0.97654227698385043</v>
      </c>
      <c r="Z19523" s="14">
        <f t="shared" ref="Z19523:Z19586" si="6111">(G19523-Y19523)^2</f>
        <v>3.9637608681706189E-2</v>
      </c>
      <c r="AB19523" s="17">
        <f t="shared" ref="AB19523:AB19586" si="6112">( Y19523-$J$2)*($B$25111-$B$2)/($I$2-$J$2)+$B$2</f>
        <v>36.147138668787193</v>
      </c>
      <c r="AC19523">
        <f t="shared" ref="AC19523:AC19586" si="6113">(B19523-AB19523)^2</f>
        <v>32.16015168334831</v>
      </c>
      <c r="AI19523" s="19">
        <f t="shared" ref="AI19523:AI19586" si="6114">$AH$6*LOG(((1+H19523)*$AH$2)^$AH$5+$AH$4,$AH$7)+$AH$3</f>
        <v>0.8062178075865587</v>
      </c>
      <c r="AJ19523">
        <f t="shared" ref="AJ19523:AJ19586" si="6115">(G19523-AI19523)^2</f>
        <v>8.2756853653779595E-4</v>
      </c>
      <c r="AO19523" s="3">
        <f t="shared" si="6103"/>
        <v>0.80628875443574799</v>
      </c>
      <c r="AQ19523">
        <f t="shared" ref="AQ19523:AQ19586" si="6116">( G19523-$J$2)*($A$25111-$A$2)/($I$2-$J$2)+$A$2</f>
        <v>2029.250000000399</v>
      </c>
      <c r="AR19523">
        <f t="shared" ref="AR19523:AR19586" si="6117">( H19523-$J$2)*($B$25111-$B$2)/($I$2-$J$2)+$B$2</f>
        <v>30.476146543651737</v>
      </c>
      <c r="AS19523" s="5">
        <f t="shared" ref="AS19523:AS19586" si="6118">( AI19523-$J$2)*($B$25111-$B$2)/($I$2-$J$2)+$B$2</f>
        <v>29.516179142932319</v>
      </c>
      <c r="AT19523">
        <f t="shared" ref="AT19523:AT19586" si="6119">(AR19523-AS19523)^2</f>
        <v>0.92153741044399462</v>
      </c>
    </row>
    <row r="19524" spans="1:46" x14ac:dyDescent="0.25">
      <c r="A19524" s="1">
        <v>2029.3500000003989</v>
      </c>
      <c r="B19524">
        <v>30.477533100946228</v>
      </c>
      <c r="D19524">
        <f t="shared" si="6104"/>
        <v>0.777490142976618</v>
      </c>
      <c r="E19524">
        <f t="shared" si="6102"/>
        <v>0.83091138355595728</v>
      </c>
      <c r="G19524">
        <f t="shared" si="6100"/>
        <v>0.777490142976618</v>
      </c>
      <c r="H19524" s="2">
        <f t="shared" si="6101"/>
        <v>0.83091138355595728</v>
      </c>
      <c r="L19524" s="16">
        <f t="shared" si="6105"/>
        <v>0.83097479985914546</v>
      </c>
      <c r="M19524">
        <f t="shared" si="6106"/>
        <v>2.860608521841692E-3</v>
      </c>
      <c r="P19524" s="19">
        <f t="shared" si="6107"/>
        <v>0.8309118362487925</v>
      </c>
      <c r="Q19524">
        <f t="shared" si="6108"/>
        <v>2.8538773120662941E-3</v>
      </c>
      <c r="T19524" s="19"/>
      <c r="V19524" s="19">
        <f t="shared" si="6109"/>
        <v>-4.2305534309990253E-13</v>
      </c>
      <c r="Y19524" s="19">
        <f t="shared" si="6110"/>
        <v>0.97657813085600786</v>
      </c>
      <c r="Z19524" s="14">
        <f t="shared" si="6111"/>
        <v>3.9636026917864081E-2</v>
      </c>
      <c r="AB19524" s="17">
        <f t="shared" si="6112"/>
        <v>36.148534508010776</v>
      </c>
      <c r="AC19524">
        <f t="shared" si="6113"/>
        <v>32.16025695892808</v>
      </c>
      <c r="AI19524" s="19">
        <f t="shared" si="6114"/>
        <v>0.80625764542854728</v>
      </c>
      <c r="AJ19524">
        <f t="shared" si="6115"/>
        <v>8.275691973217567E-4</v>
      </c>
      <c r="AO19524" s="3">
        <f t="shared" si="6103"/>
        <v>0.80632858107438388</v>
      </c>
      <c r="AQ19524">
        <f t="shared" si="6116"/>
        <v>2029.3500000003989</v>
      </c>
      <c r="AR19524">
        <f t="shared" si="6117"/>
        <v>30.477533100946225</v>
      </c>
      <c r="AS19524" s="5">
        <f t="shared" si="6118"/>
        <v>29.517730083432873</v>
      </c>
      <c r="AT19524">
        <f t="shared" si="6119"/>
        <v>0.92122183242773514</v>
      </c>
    </row>
    <row r="19525" spans="1:46" x14ac:dyDescent="0.25">
      <c r="A19525" s="1">
        <v>2029.4500000004</v>
      </c>
      <c r="B19525">
        <v>30.478919595012009</v>
      </c>
      <c r="D19525">
        <f t="shared" si="6104"/>
        <v>0.77752996933370155</v>
      </c>
      <c r="E19525">
        <f t="shared" si="6102"/>
        <v>0.83094699738607591</v>
      </c>
      <c r="G19525">
        <f t="shared" si="6100"/>
        <v>0.77752996933370155</v>
      </c>
      <c r="H19525" s="2">
        <f t="shared" si="6101"/>
        <v>0.83094699738607591</v>
      </c>
      <c r="L19525" s="16">
        <f t="shared" si="6105"/>
        <v>0.83101040301233553</v>
      </c>
      <c r="M19525">
        <f t="shared" si="6106"/>
        <v>2.8601567864547672E-3</v>
      </c>
      <c r="P19525" s="19">
        <f t="shared" si="6107"/>
        <v>0.83094744996720837</v>
      </c>
      <c r="Q19525">
        <f t="shared" si="6108"/>
        <v>2.8534272372310763E-3</v>
      </c>
      <c r="T19525" s="19"/>
      <c r="V19525" s="19">
        <f t="shared" si="6109"/>
        <v>-4.2198556787299914E-13</v>
      </c>
      <c r="Y19525" s="19">
        <f t="shared" si="6110"/>
        <v>0.97661398310488901</v>
      </c>
      <c r="Z19525" s="14">
        <f t="shared" si="6111"/>
        <v>3.9634444539246354E-2</v>
      </c>
      <c r="AB19525" s="17">
        <f t="shared" si="6112"/>
        <v>36.149930284038049</v>
      </c>
      <c r="AC19525">
        <f t="shared" si="6113"/>
        <v>32.160362235047607</v>
      </c>
      <c r="AI19525" s="19">
        <f t="shared" si="6114"/>
        <v>0.80629748186876671</v>
      </c>
      <c r="AJ19525">
        <f t="shared" si="6115"/>
        <v>8.2756977745513077E-4</v>
      </c>
      <c r="AO19525" s="3">
        <f t="shared" si="6103"/>
        <v>0.8063684063101817</v>
      </c>
      <c r="AQ19525">
        <f t="shared" si="6116"/>
        <v>2029.4500000004002</v>
      </c>
      <c r="AR19525">
        <f t="shared" si="6117"/>
        <v>30.478919595012009</v>
      </c>
      <c r="AS19525" s="5">
        <f t="shared" si="6118"/>
        <v>29.519280969360679</v>
      </c>
      <c r="AT19525">
        <f t="shared" si="6119"/>
        <v>0.92090629184197315</v>
      </c>
    </row>
    <row r="19526" spans="1:46" x14ac:dyDescent="0.25">
      <c r="A19526" s="1">
        <v>2029.550000000399</v>
      </c>
      <c r="B19526">
        <v>30.480306025846382</v>
      </c>
      <c r="D19526">
        <f t="shared" si="6104"/>
        <v>0.77756979569078422</v>
      </c>
      <c r="E19526">
        <f t="shared" si="6102"/>
        <v>0.83098260959201686</v>
      </c>
      <c r="G19526">
        <f t="shared" ref="G19526:G19589" si="6120">($I$2-$J$2)*D19526+$J$2</f>
        <v>0.77756979569078422</v>
      </c>
      <c r="H19526" s="2">
        <f t="shared" si="6101"/>
        <v>0.83098260959201686</v>
      </c>
      <c r="L19526" s="16">
        <f t="shared" si="6105"/>
        <v>0.83104600454066713</v>
      </c>
      <c r="M19526">
        <f t="shared" si="6106"/>
        <v>2.8597049129562954E-3</v>
      </c>
      <c r="P19526" s="19">
        <f t="shared" si="6107"/>
        <v>0.8309830620614348</v>
      </c>
      <c r="Q19526">
        <f t="shared" si="6108"/>
        <v>2.8529770243820723E-3</v>
      </c>
      <c r="T19526" s="19"/>
      <c r="V19526" s="19">
        <f t="shared" si="6109"/>
        <v>-4.2091849299361798E-13</v>
      </c>
      <c r="Y19526" s="19">
        <f t="shared" si="6110"/>
        <v>0.97664983373040692</v>
      </c>
      <c r="Z19526" s="14">
        <f t="shared" si="6111"/>
        <v>3.9632861545857621E-2</v>
      </c>
      <c r="AB19526" s="17">
        <f t="shared" si="6112"/>
        <v>36.151325996865609</v>
      </c>
      <c r="AC19526">
        <f t="shared" si="6113"/>
        <v>32.160467511698911</v>
      </c>
      <c r="AI19526" s="19">
        <f t="shared" si="6114"/>
        <v>0.80633731690707</v>
      </c>
      <c r="AJ19526">
        <f t="shared" si="6115"/>
        <v>8.2757027692945281E-4</v>
      </c>
      <c r="AO19526" s="3">
        <f t="shared" si="6103"/>
        <v>0.80640823014304974</v>
      </c>
      <c r="AQ19526">
        <f t="shared" si="6116"/>
        <v>2029.550000000399</v>
      </c>
      <c r="AR19526">
        <f t="shared" si="6117"/>
        <v>30.480306025846382</v>
      </c>
      <c r="AS19526" s="5">
        <f t="shared" si="6118"/>
        <v>29.520831800710013</v>
      </c>
      <c r="AT19526">
        <f t="shared" si="6119"/>
        <v>0.9205907887010345</v>
      </c>
    </row>
    <row r="19527" spans="1:46" x14ac:dyDescent="0.25">
      <c r="A19527" s="1">
        <v>2029.6500000003989</v>
      </c>
      <c r="B19527">
        <v>30.481692393446671</v>
      </c>
      <c r="D19527">
        <f t="shared" si="6104"/>
        <v>0.77760962204786732</v>
      </c>
      <c r="E19527">
        <f t="shared" si="6102"/>
        <v>0.83101822017371141</v>
      </c>
      <c r="G19527">
        <f t="shared" si="6120"/>
        <v>0.77760962204786732</v>
      </c>
      <c r="H19527" s="2">
        <f t="shared" ref="H19527:H19590" si="6121">($I$2-$J$2)*E19527+$J$2</f>
        <v>0.83101822017371141</v>
      </c>
      <c r="L19527" s="16">
        <f t="shared" si="6105"/>
        <v>0.83108160444407631</v>
      </c>
      <c r="M19527">
        <f t="shared" si="6106"/>
        <v>2.8592529013804833E-3</v>
      </c>
      <c r="P19527" s="19">
        <f t="shared" si="6107"/>
        <v>0.83101867253140316</v>
      </c>
      <c r="Q19527">
        <f t="shared" si="6108"/>
        <v>2.8525266735528795E-3</v>
      </c>
      <c r="T19527" s="19"/>
      <c r="V19527" s="19">
        <f t="shared" si="6109"/>
        <v>-4.1985411166693034E-13</v>
      </c>
      <c r="Y19527" s="19">
        <f t="shared" si="6110"/>
        <v>0.97668568273247613</v>
      </c>
      <c r="Z19527" s="14">
        <f t="shared" si="6111"/>
        <v>3.9631277937702047E-2</v>
      </c>
      <c r="AB19527" s="17">
        <f t="shared" si="6112"/>
        <v>36.152721646490143</v>
      </c>
      <c r="AC19527">
        <f t="shared" si="6113"/>
        <v>32.160572788874795</v>
      </c>
      <c r="AI19527" s="19">
        <f t="shared" si="6114"/>
        <v>0.80637715054330927</v>
      </c>
      <c r="AJ19527">
        <f t="shared" si="6115"/>
        <v>8.275706957360647E-4</v>
      </c>
      <c r="AO19527" s="3">
        <f t="shared" si="6103"/>
        <v>0.80644805257280394</v>
      </c>
      <c r="AQ19527">
        <f t="shared" si="6116"/>
        <v>2029.6500000003989</v>
      </c>
      <c r="AR19527">
        <f t="shared" si="6117"/>
        <v>30.481692393446671</v>
      </c>
      <c r="AS19527" s="5">
        <f t="shared" si="6118"/>
        <v>29.522382577475117</v>
      </c>
      <c r="AT19527">
        <f t="shared" si="6119"/>
        <v>0.92027532301937776</v>
      </c>
    </row>
    <row r="19528" spans="1:46" x14ac:dyDescent="0.25">
      <c r="A19528" s="1">
        <v>2029.750000000399</v>
      </c>
      <c r="B19528">
        <v>30.48307869781021</v>
      </c>
      <c r="D19528">
        <f t="shared" si="6104"/>
        <v>0.77764944840495043</v>
      </c>
      <c r="E19528">
        <f t="shared" si="6102"/>
        <v>0.83105382913109105</v>
      </c>
      <c r="G19528">
        <f t="shared" si="6120"/>
        <v>0.77764944840495043</v>
      </c>
      <c r="H19528" s="2">
        <f t="shared" si="6121"/>
        <v>0.83105382913109105</v>
      </c>
      <c r="L19528" s="16">
        <f t="shared" si="6105"/>
        <v>0.83111720272249556</v>
      </c>
      <c r="M19528">
        <f t="shared" si="6106"/>
        <v>2.8588007517613666E-3</v>
      </c>
      <c r="P19528" s="19">
        <f t="shared" si="6107"/>
        <v>0.83105428137704462</v>
      </c>
      <c r="Q19528">
        <f t="shared" si="6108"/>
        <v>2.8520761847772792E-3</v>
      </c>
      <c r="T19528" s="19"/>
      <c r="V19528" s="19">
        <f t="shared" si="6109"/>
        <v>-4.1879241711513412E-13</v>
      </c>
      <c r="Y19528" s="19">
        <f t="shared" si="6110"/>
        <v>0.97672153011101059</v>
      </c>
      <c r="Z19528" s="14">
        <f t="shared" si="6111"/>
        <v>3.9629693714784295E-2</v>
      </c>
      <c r="AB19528" s="17">
        <f t="shared" si="6112"/>
        <v>36.154117232908298</v>
      </c>
      <c r="AC19528">
        <f t="shared" si="6113"/>
        <v>32.160678066567463</v>
      </c>
      <c r="AI19528" s="19">
        <f t="shared" si="6114"/>
        <v>0.80641698277739327</v>
      </c>
      <c r="AJ19528">
        <f t="shared" si="6115"/>
        <v>8.275710338696801E-4</v>
      </c>
      <c r="AO19528" s="3">
        <f t="shared" si="6103"/>
        <v>0.80648787359933394</v>
      </c>
      <c r="AQ19528">
        <f t="shared" si="6116"/>
        <v>2029.750000000399</v>
      </c>
      <c r="AR19528">
        <f t="shared" si="6117"/>
        <v>30.483078697810207</v>
      </c>
      <c r="AS19528" s="5">
        <f t="shared" si="6118"/>
        <v>29.523933299652441</v>
      </c>
      <c r="AT19528">
        <f t="shared" si="6119"/>
        <v>0.91995989480721907</v>
      </c>
    </row>
    <row r="19529" spans="1:46" x14ac:dyDescent="0.25">
      <c r="A19529" s="1">
        <v>2029.8500000004001</v>
      </c>
      <c r="B19529">
        <v>30.484464938934309</v>
      </c>
      <c r="D19529">
        <f t="shared" si="6104"/>
        <v>0.77768927476203398</v>
      </c>
      <c r="E19529">
        <f t="shared" si="6102"/>
        <v>0.83108943646408695</v>
      </c>
      <c r="G19529">
        <f t="shared" si="6120"/>
        <v>0.77768927476203398</v>
      </c>
      <c r="H19529" s="2">
        <f t="shared" si="6121"/>
        <v>0.83108943646408695</v>
      </c>
      <c r="L19529" s="16">
        <f t="shared" si="6105"/>
        <v>0.83115279937585385</v>
      </c>
      <c r="M19529">
        <f t="shared" si="6106"/>
        <v>2.8583484641325229E-3</v>
      </c>
      <c r="P19529" s="19">
        <f t="shared" si="6107"/>
        <v>0.83108988859829058</v>
      </c>
      <c r="Q19529">
        <f t="shared" si="6108"/>
        <v>2.8516255580890004E-3</v>
      </c>
      <c r="T19529" s="19"/>
      <c r="V19529" s="19">
        <f t="shared" si="6109"/>
        <v>-4.1773340257740353E-13</v>
      </c>
      <c r="Y19529" s="19">
        <f t="shared" si="6110"/>
        <v>0.9767573758659247</v>
      </c>
      <c r="Z19529" s="14">
        <f t="shared" si="6111"/>
        <v>3.962810887710886E-2</v>
      </c>
      <c r="AB19529" s="17">
        <f t="shared" si="6112"/>
        <v>36.155512756116735</v>
      </c>
      <c r="AC19529">
        <f t="shared" si="6113"/>
        <v>32.160783344769563</v>
      </c>
      <c r="AI19529" s="19">
        <f t="shared" si="6114"/>
        <v>0.8064568136091379</v>
      </c>
      <c r="AJ19529">
        <f t="shared" si="6115"/>
        <v>8.2757129131963338E-4</v>
      </c>
      <c r="AO19529" s="3">
        <f t="shared" si="6103"/>
        <v>0.80652769322249274</v>
      </c>
      <c r="AQ19529">
        <f t="shared" si="6116"/>
        <v>2029.8500000004001</v>
      </c>
      <c r="AR19529">
        <f t="shared" si="6117"/>
        <v>30.484464938934309</v>
      </c>
      <c r="AS19529" s="5">
        <f t="shared" si="6118"/>
        <v>29.525483967234816</v>
      </c>
      <c r="AT19529">
        <f t="shared" si="6119"/>
        <v>0.9196445040817034</v>
      </c>
    </row>
    <row r="19530" spans="1:46" x14ac:dyDescent="0.25">
      <c r="A19530" s="1">
        <v>2029.9500000004</v>
      </c>
      <c r="B19530">
        <v>30.485851116816299</v>
      </c>
      <c r="D19530">
        <f t="shared" si="6104"/>
        <v>0.77772910111911708</v>
      </c>
      <c r="E19530">
        <f t="shared" si="6102"/>
        <v>0.83112504217263028</v>
      </c>
      <c r="G19530">
        <f t="shared" si="6120"/>
        <v>0.77772910111911708</v>
      </c>
      <c r="H19530" s="2">
        <f t="shared" si="6121"/>
        <v>0.83112504217263028</v>
      </c>
      <c r="L19530" s="16">
        <f t="shared" si="6105"/>
        <v>0.83118839440408365</v>
      </c>
      <c r="M19530">
        <f t="shared" si="6106"/>
        <v>2.8578960385280718E-3</v>
      </c>
      <c r="P19530" s="19">
        <f t="shared" si="6107"/>
        <v>0.83112549419507264</v>
      </c>
      <c r="Q19530">
        <f t="shared" si="6108"/>
        <v>2.8511747935219549E-3</v>
      </c>
      <c r="T19530" s="19"/>
      <c r="V19530" s="19">
        <f t="shared" si="6109"/>
        <v>-4.1667706130985327E-13</v>
      </c>
      <c r="Y19530" s="19">
        <f t="shared" si="6110"/>
        <v>0.97679321999713276</v>
      </c>
      <c r="Z19530" s="14">
        <f t="shared" si="6111"/>
        <v>3.9626523424680753E-2</v>
      </c>
      <c r="AB19530" s="17">
        <f t="shared" si="6112"/>
        <v>36.156908216112129</v>
      </c>
      <c r="AC19530">
        <f t="shared" si="6113"/>
        <v>32.160888623473632</v>
      </c>
      <c r="AI19530" s="19">
        <f t="shared" si="6114"/>
        <v>0.80649664303841417</v>
      </c>
      <c r="AJ19530">
        <f t="shared" si="6115"/>
        <v>8.2757146807851533E-4</v>
      </c>
      <c r="AO19530" s="3">
        <f t="shared" si="6103"/>
        <v>0.8065675114421329</v>
      </c>
      <c r="AQ19530">
        <f t="shared" si="6116"/>
        <v>2029.9500000004</v>
      </c>
      <c r="AR19530">
        <f t="shared" si="6117"/>
        <v>30.485851116816299</v>
      </c>
      <c r="AS19530" s="5">
        <f t="shared" si="6118"/>
        <v>29.527034580217222</v>
      </c>
      <c r="AT19530">
        <f t="shared" si="6119"/>
        <v>0.91932915085584888</v>
      </c>
    </row>
    <row r="19531" spans="1:46" x14ac:dyDescent="0.25">
      <c r="A19531" s="1">
        <v>2030.050000000399</v>
      </c>
      <c r="B19531">
        <v>30.487237231453481</v>
      </c>
      <c r="D19531">
        <f t="shared" si="6104"/>
        <v>0.77776892747619975</v>
      </c>
      <c r="E19531">
        <f t="shared" si="6102"/>
        <v>0.83116064625665176</v>
      </c>
      <c r="G19531">
        <f t="shared" si="6120"/>
        <v>0.77776892747619975</v>
      </c>
      <c r="H19531" s="2">
        <f t="shared" si="6121"/>
        <v>0.83116064625665176</v>
      </c>
      <c r="L19531" s="16">
        <f t="shared" si="6105"/>
        <v>0.83122398780711038</v>
      </c>
      <c r="M19531">
        <f t="shared" si="6106"/>
        <v>2.8574434749812955E-3</v>
      </c>
      <c r="P19531" s="19">
        <f t="shared" si="6107"/>
        <v>0.83116109816732064</v>
      </c>
      <c r="Q19531">
        <f t="shared" si="6108"/>
        <v>2.8507238911097896E-3</v>
      </c>
      <c r="T19531" s="19"/>
      <c r="V19531" s="19">
        <f t="shared" si="6109"/>
        <v>-4.1562338658550285E-13</v>
      </c>
      <c r="Y19531" s="19">
        <f t="shared" si="6110"/>
        <v>0.97682906250454804</v>
      </c>
      <c r="Z19531" s="14">
        <f t="shared" si="6111"/>
        <v>3.9624937357504254E-2</v>
      </c>
      <c r="AB19531" s="17">
        <f t="shared" si="6112"/>
        <v>36.158303612891096</v>
      </c>
      <c r="AC19531">
        <f t="shared" si="6113"/>
        <v>32.160993902671926</v>
      </c>
      <c r="AI19531" s="19">
        <f t="shared" si="6114"/>
        <v>0.80653647106511173</v>
      </c>
      <c r="AJ19531">
        <f t="shared" si="6115"/>
        <v>8.2757156413995083E-4</v>
      </c>
      <c r="AO19531" s="3">
        <f t="shared" si="6103"/>
        <v>0.80660732825814407</v>
      </c>
      <c r="AQ19531">
        <f t="shared" si="6116"/>
        <v>2030.050000000399</v>
      </c>
      <c r="AR19531">
        <f t="shared" si="6117"/>
        <v>30.487237231453477</v>
      </c>
      <c r="AS19531" s="5">
        <f t="shared" si="6118"/>
        <v>29.528585138595364</v>
      </c>
      <c r="AT19531">
        <f t="shared" si="6119"/>
        <v>0.91901383514124013</v>
      </c>
    </row>
    <row r="19532" spans="1:46" x14ac:dyDescent="0.25">
      <c r="A19532" s="1">
        <v>2030.1500000003989</v>
      </c>
      <c r="B19532">
        <v>30.488623282843172</v>
      </c>
      <c r="D19532">
        <f t="shared" si="6104"/>
        <v>0.77780875383328285</v>
      </c>
      <c r="E19532">
        <f t="shared" si="6102"/>
        <v>0.83119624871608266</v>
      </c>
      <c r="G19532">
        <f t="shared" si="6120"/>
        <v>0.77780875383328285</v>
      </c>
      <c r="H19532" s="2">
        <f t="shared" si="6121"/>
        <v>0.83119624871608266</v>
      </c>
      <c r="L19532" s="16">
        <f t="shared" si="6105"/>
        <v>0.83125957958487362</v>
      </c>
      <c r="M19532">
        <f t="shared" si="6106"/>
        <v>2.856990773526919E-3</v>
      </c>
      <c r="P19532" s="19">
        <f t="shared" si="6107"/>
        <v>0.83119670051496664</v>
      </c>
      <c r="Q19532">
        <f t="shared" si="6108"/>
        <v>2.8502728508863107E-3</v>
      </c>
      <c r="T19532" s="19"/>
      <c r="V19532" s="19">
        <f t="shared" si="6109"/>
        <v>-4.1457237169420452E-13</v>
      </c>
      <c r="Y19532" s="19">
        <f t="shared" si="6110"/>
        <v>0.97686490338808474</v>
      </c>
      <c r="Z19532" s="14">
        <f t="shared" si="6111"/>
        <v>3.9623350675583653E-2</v>
      </c>
      <c r="AB19532" s="17">
        <f t="shared" si="6112"/>
        <v>36.159698946450291</v>
      </c>
      <c r="AC19532">
        <f t="shared" si="6113"/>
        <v>32.161099182356935</v>
      </c>
      <c r="AI19532" s="19">
        <f t="shared" si="6114"/>
        <v>0.80657629768904693</v>
      </c>
      <c r="AJ19532">
        <f t="shared" si="6115"/>
        <v>8.2757157949330949E-4</v>
      </c>
      <c r="AO19532" s="3">
        <f t="shared" si="6103"/>
        <v>0.80664714367036106</v>
      </c>
      <c r="AQ19532">
        <f t="shared" si="6116"/>
        <v>2030.1500000003989</v>
      </c>
      <c r="AR19532">
        <f t="shared" si="6117"/>
        <v>30.488623282843172</v>
      </c>
      <c r="AS19532" s="5">
        <f t="shared" si="6118"/>
        <v>29.530135642362087</v>
      </c>
      <c r="AT19532">
        <f t="shared" si="6119"/>
        <v>0.91869855695499747</v>
      </c>
    </row>
    <row r="19533" spans="1:46" x14ac:dyDescent="0.25">
      <c r="A19533" s="1">
        <v>2030.2500000004</v>
      </c>
      <c r="B19533">
        <v>30.490009270982689</v>
      </c>
      <c r="D19533">
        <f t="shared" si="6104"/>
        <v>0.7778485801903664</v>
      </c>
      <c r="E19533">
        <f t="shared" si="6102"/>
        <v>0.83123184955085383</v>
      </c>
      <c r="G19533">
        <f t="shared" si="6120"/>
        <v>0.7778485801903664</v>
      </c>
      <c r="H19533" s="2">
        <f t="shared" si="6121"/>
        <v>0.83123184955085383</v>
      </c>
      <c r="L19533" s="16">
        <f t="shared" si="6105"/>
        <v>0.83129516973729878</v>
      </c>
      <c r="M19533">
        <f t="shared" si="6106"/>
        <v>2.8565379341982614E-3</v>
      </c>
      <c r="P19533" s="19">
        <f t="shared" si="6107"/>
        <v>0.8312323012379409</v>
      </c>
      <c r="Q19533">
        <f t="shared" si="6108"/>
        <v>2.8498216728852482E-3</v>
      </c>
      <c r="T19533" s="19"/>
      <c r="V19533" s="19">
        <f t="shared" si="6109"/>
        <v>-4.1352400994263551E-13</v>
      </c>
      <c r="Y19533" s="19">
        <f t="shared" si="6110"/>
        <v>0.97690074264765692</v>
      </c>
      <c r="Z19533" s="14">
        <f t="shared" si="6111"/>
        <v>3.9621763378923577E-2</v>
      </c>
      <c r="AB19533" s="17">
        <f t="shared" si="6112"/>
        <v>36.161094216786381</v>
      </c>
      <c r="AC19533">
        <f t="shared" si="6113"/>
        <v>32.161204462521262</v>
      </c>
      <c r="AI19533" s="19">
        <f t="shared" si="6114"/>
        <v>0.80661612291012741</v>
      </c>
      <c r="AJ19533">
        <f t="shared" si="6115"/>
        <v>8.2757151413327462E-4</v>
      </c>
      <c r="AO19533" s="3">
        <f t="shared" si="6103"/>
        <v>0.80668695767865439</v>
      </c>
      <c r="AQ19533">
        <f t="shared" si="6116"/>
        <v>2030.2500000004</v>
      </c>
      <c r="AR19533">
        <f t="shared" si="6117"/>
        <v>30.490009270982689</v>
      </c>
      <c r="AS19533" s="5">
        <f t="shared" si="6118"/>
        <v>29.531686091513802</v>
      </c>
      <c r="AT19533">
        <f t="shared" si="6119"/>
        <v>0.91838331630735814</v>
      </c>
    </row>
    <row r="19534" spans="1:46" x14ac:dyDescent="0.25">
      <c r="A19534" s="1">
        <v>2030.3500000004001</v>
      </c>
      <c r="B19534">
        <v>30.491395195869359</v>
      </c>
      <c r="D19534">
        <f t="shared" si="6104"/>
        <v>0.77788840654744951</v>
      </c>
      <c r="E19534">
        <f t="shared" si="6102"/>
        <v>0.83126744876089664</v>
      </c>
      <c r="G19534">
        <f t="shared" si="6120"/>
        <v>0.77788840654744951</v>
      </c>
      <c r="H19534" s="2">
        <f t="shared" si="6121"/>
        <v>0.83126744876089664</v>
      </c>
      <c r="L19534" s="16">
        <f t="shared" si="6105"/>
        <v>0.8313307582643219</v>
      </c>
      <c r="M19534">
        <f t="shared" si="6106"/>
        <v>2.8560849570298938E-3</v>
      </c>
      <c r="P19534" s="19">
        <f t="shared" si="6107"/>
        <v>0.83126790033617493</v>
      </c>
      <c r="Q19534">
        <f t="shared" si="6108"/>
        <v>2.8493703571405757E-3</v>
      </c>
      <c r="T19534" s="19"/>
      <c r="V19534" s="19">
        <f t="shared" si="6109"/>
        <v>-4.1247829465421948E-13</v>
      </c>
      <c r="Y19534" s="19">
        <f t="shared" si="6110"/>
        <v>0.97693658028317842</v>
      </c>
      <c r="Z19534" s="14">
        <f t="shared" si="6111"/>
        <v>3.9620175467528926E-2</v>
      </c>
      <c r="AB19534" s="17">
        <f t="shared" si="6112"/>
        <v>36.162489423895998</v>
      </c>
      <c r="AC19534">
        <f t="shared" si="6113"/>
        <v>32.161309743157062</v>
      </c>
      <c r="AI19534" s="19">
        <f t="shared" si="6114"/>
        <v>0.80665594672818774</v>
      </c>
      <c r="AJ19534">
        <f t="shared" si="6115"/>
        <v>8.2757136805038903E-4</v>
      </c>
      <c r="AO19534" s="3">
        <f t="shared" si="6103"/>
        <v>0.8067267702829144</v>
      </c>
      <c r="AQ19534">
        <f t="shared" si="6116"/>
        <v>2030.3500000004001</v>
      </c>
      <c r="AR19534">
        <f t="shared" si="6117"/>
        <v>30.491395195869359</v>
      </c>
      <c r="AS19534" s="5">
        <f t="shared" si="6118"/>
        <v>29.533236486044061</v>
      </c>
      <c r="AT19534">
        <f t="shared" si="6119"/>
        <v>0.91806811321407988</v>
      </c>
    </row>
    <row r="19535" spans="1:46" x14ac:dyDescent="0.25">
      <c r="A19535" s="1">
        <v>2030.4500000004</v>
      </c>
      <c r="B19535">
        <v>30.492781057500459</v>
      </c>
      <c r="D19535">
        <f t="shared" si="6104"/>
        <v>0.77792823290453261</v>
      </c>
      <c r="E19535">
        <f t="shared" si="6102"/>
        <v>0.83130304634614127</v>
      </c>
      <c r="G19535">
        <f t="shared" si="6120"/>
        <v>0.77792823290453261</v>
      </c>
      <c r="H19535" s="2">
        <f t="shared" si="6121"/>
        <v>0.83130304634614127</v>
      </c>
      <c r="L19535" s="16">
        <f t="shared" si="6105"/>
        <v>0.83136634516586483</v>
      </c>
      <c r="M19535">
        <f t="shared" si="6106"/>
        <v>2.8556318420547445E-3</v>
      </c>
      <c r="P19535" s="19">
        <f t="shared" si="6107"/>
        <v>0.83130349780959933</v>
      </c>
      <c r="Q19535">
        <f t="shared" si="6108"/>
        <v>2.8489189036860472E-3</v>
      </c>
      <c r="T19535" s="19"/>
      <c r="V19535" s="19">
        <f t="shared" si="6109"/>
        <v>-4.114352191691474E-13</v>
      </c>
      <c r="Y19535" s="19">
        <f t="shared" si="6110"/>
        <v>0.97697241629456288</v>
      </c>
      <c r="Z19535" s="14">
        <f t="shared" si="6111"/>
        <v>3.9618586941404001E-2</v>
      </c>
      <c r="AB19535" s="17">
        <f t="shared" si="6112"/>
        <v>36.163884567775789</v>
      </c>
      <c r="AC19535">
        <f t="shared" si="6113"/>
        <v>32.161415024257167</v>
      </c>
      <c r="AI19535" s="19">
        <f t="shared" si="6114"/>
        <v>0.80669576914309915</v>
      </c>
      <c r="AJ19535">
        <f t="shared" si="6115"/>
        <v>8.2757114123723895E-4</v>
      </c>
      <c r="AO19535" s="3">
        <f t="shared" si="6103"/>
        <v>0.80676658148293834</v>
      </c>
      <c r="AQ19535">
        <f t="shared" si="6116"/>
        <v>2030.4500000004</v>
      </c>
      <c r="AR19535">
        <f t="shared" si="6117"/>
        <v>30.492781057500459</v>
      </c>
      <c r="AS19535" s="5">
        <f t="shared" si="6118"/>
        <v>29.534786825947855</v>
      </c>
      <c r="AT19535">
        <f t="shared" si="6119"/>
        <v>0.91775294768806426</v>
      </c>
    </row>
    <row r="19536" spans="1:46" x14ac:dyDescent="0.25">
      <c r="A19536" s="1">
        <v>2030.550000000399</v>
      </c>
      <c r="B19536">
        <v>30.494166855873321</v>
      </c>
      <c r="D19536">
        <f t="shared" si="6104"/>
        <v>0.77796805926161527</v>
      </c>
      <c r="E19536">
        <f t="shared" si="6102"/>
        <v>0.83133864230651899</v>
      </c>
      <c r="G19536">
        <f t="shared" si="6120"/>
        <v>0.77796805926161527</v>
      </c>
      <c r="H19536" s="2">
        <f t="shared" si="6121"/>
        <v>0.83133864230651899</v>
      </c>
      <c r="L19536" s="16">
        <f t="shared" si="6105"/>
        <v>0.83140193044187427</v>
      </c>
      <c r="M19536">
        <f t="shared" si="6106"/>
        <v>2.8551785893085129E-3</v>
      </c>
      <c r="P19536" s="19">
        <f t="shared" si="6107"/>
        <v>0.83133909365814507</v>
      </c>
      <c r="Q19536">
        <f t="shared" si="6108"/>
        <v>2.8484673125555664E-3</v>
      </c>
      <c r="T19536" s="19"/>
      <c r="V19536" s="19">
        <f t="shared" si="6109"/>
        <v>-4.1039477684425154E-13</v>
      </c>
      <c r="Y19536" s="19">
        <f t="shared" si="6110"/>
        <v>0.97700825068172403</v>
      </c>
      <c r="Z19536" s="14">
        <f t="shared" si="6111"/>
        <v>3.9616997800553534E-2</v>
      </c>
      <c r="AB19536" s="17">
        <f t="shared" si="6112"/>
        <v>36.165279648422398</v>
      </c>
      <c r="AC19536">
        <f t="shared" si="6113"/>
        <v>32.161520305813802</v>
      </c>
      <c r="AI19536" s="19">
        <f t="shared" si="6114"/>
        <v>0.80673559015471441</v>
      </c>
      <c r="AJ19536">
        <f t="shared" si="6115"/>
        <v>8.2757083368541315E-4</v>
      </c>
      <c r="AO19536" s="3">
        <f t="shared" si="6103"/>
        <v>0.80680639127865272</v>
      </c>
      <c r="AQ19536">
        <f t="shared" si="6116"/>
        <v>2030.550000000399</v>
      </c>
      <c r="AR19536">
        <f t="shared" si="6117"/>
        <v>30.494166855873317</v>
      </c>
      <c r="AS19536" s="5">
        <f t="shared" si="6118"/>
        <v>29.536337111219453</v>
      </c>
      <c r="AT19536">
        <f t="shared" si="6119"/>
        <v>0.91743781974368666</v>
      </c>
    </row>
    <row r="19537" spans="1:46" x14ac:dyDescent="0.25">
      <c r="A19537" s="1">
        <v>2030.6500000004</v>
      </c>
      <c r="B19537">
        <v>30.495552590985248</v>
      </c>
      <c r="D19537">
        <f t="shared" si="6104"/>
        <v>0.77800788561869882</v>
      </c>
      <c r="E19537">
        <f t="shared" si="6102"/>
        <v>0.83137423664196086</v>
      </c>
      <c r="G19537">
        <f t="shared" si="6120"/>
        <v>0.77800788561869882</v>
      </c>
      <c r="H19537" s="2">
        <f t="shared" si="6121"/>
        <v>0.83137423664196086</v>
      </c>
      <c r="L19537" s="16">
        <f t="shared" si="6105"/>
        <v>0.83143751409227207</v>
      </c>
      <c r="M19537">
        <f t="shared" si="6106"/>
        <v>2.8547251988240686E-3</v>
      </c>
      <c r="P19537" s="19">
        <f t="shared" si="6107"/>
        <v>0.83137468788174307</v>
      </c>
      <c r="Q19537">
        <f t="shared" si="6108"/>
        <v>2.8480155837828642E-3</v>
      </c>
      <c r="T19537" s="19"/>
      <c r="V19537" s="19">
        <f t="shared" si="6109"/>
        <v>-4.0935696105302488E-13</v>
      </c>
      <c r="Y19537" s="19">
        <f t="shared" si="6110"/>
        <v>0.97704408344457605</v>
      </c>
      <c r="Z19537" s="14">
        <f t="shared" si="6111"/>
        <v>3.9615408044981731E-2</v>
      </c>
      <c r="AB19537" s="17">
        <f t="shared" si="6112"/>
        <v>36.166674665832474</v>
      </c>
      <c r="AC19537">
        <f t="shared" si="6113"/>
        <v>32.161625587819501</v>
      </c>
      <c r="AI19537" s="19">
        <f t="shared" si="6114"/>
        <v>0.80677540976292339</v>
      </c>
      <c r="AJ19537">
        <f t="shared" si="6115"/>
        <v>8.2757044538854334E-4</v>
      </c>
      <c r="AO19537" s="3">
        <f t="shared" si="6103"/>
        <v>0.80684619966991056</v>
      </c>
      <c r="AQ19537">
        <f t="shared" si="6116"/>
        <v>2030.6500000004</v>
      </c>
      <c r="AR19537">
        <f t="shared" si="6117"/>
        <v>30.495552590985248</v>
      </c>
      <c r="AS19537" s="5">
        <f t="shared" si="6118"/>
        <v>29.537887341854567</v>
      </c>
      <c r="AT19537">
        <f t="shared" si="6119"/>
        <v>0.91712272939252926</v>
      </c>
    </row>
    <row r="19538" spans="1:46" x14ac:dyDescent="0.25">
      <c r="A19538" s="1">
        <v>2030.7500000004</v>
      </c>
      <c r="B19538">
        <v>30.496938262833542</v>
      </c>
      <c r="D19538">
        <f t="shared" si="6104"/>
        <v>0.77804771197578193</v>
      </c>
      <c r="E19538">
        <f t="shared" si="6102"/>
        <v>0.83140982935239716</v>
      </c>
      <c r="G19538">
        <f t="shared" si="6120"/>
        <v>0.77804771197578193</v>
      </c>
      <c r="H19538" s="2">
        <f t="shared" si="6121"/>
        <v>0.83140982935239716</v>
      </c>
      <c r="L19538" s="16">
        <f t="shared" si="6105"/>
        <v>0.83147309611698006</v>
      </c>
      <c r="M19538">
        <f t="shared" si="6106"/>
        <v>2.8542716706345846E-3</v>
      </c>
      <c r="P19538" s="19">
        <f t="shared" si="6107"/>
        <v>0.83141028048032406</v>
      </c>
      <c r="Q19538">
        <f t="shared" si="6108"/>
        <v>2.8475637174019517E-3</v>
      </c>
      <c r="T19538" s="19"/>
      <c r="V19538" s="19">
        <f t="shared" si="6109"/>
        <v>-4.083217651855723E-13</v>
      </c>
      <c r="Y19538" s="19">
        <f t="shared" si="6110"/>
        <v>0.97707991458303245</v>
      </c>
      <c r="Z19538" s="14">
        <f t="shared" si="6111"/>
        <v>3.9613817674693623E-2</v>
      </c>
      <c r="AB19538" s="17">
        <f t="shared" si="6112"/>
        <v>36.168069620002655</v>
      </c>
      <c r="AC19538">
        <f t="shared" si="6113"/>
        <v>32.161730870266787</v>
      </c>
      <c r="AI19538" s="19">
        <f t="shared" si="6114"/>
        <v>0.80681522796754157</v>
      </c>
      <c r="AJ19538">
        <f t="shared" si="6115"/>
        <v>8.2756997633614659E-4</v>
      </c>
      <c r="AO19538" s="3">
        <f t="shared" si="6103"/>
        <v>0.80688600665652732</v>
      </c>
      <c r="AQ19538">
        <f t="shared" si="6116"/>
        <v>2030.7500000004</v>
      </c>
      <c r="AR19538">
        <f t="shared" si="6117"/>
        <v>30.496938262833538</v>
      </c>
      <c r="AS19538" s="5">
        <f t="shared" si="6118"/>
        <v>29.539437517846011</v>
      </c>
      <c r="AT19538">
        <f t="shared" si="6119"/>
        <v>0.91680767665166962</v>
      </c>
    </row>
    <row r="19539" spans="1:46" x14ac:dyDescent="0.25">
      <c r="A19539" s="1">
        <v>2030.8500000004001</v>
      </c>
      <c r="B19539">
        <v>30.49832387141549</v>
      </c>
      <c r="D19539">
        <f t="shared" si="6104"/>
        <v>0.77808753833286504</v>
      </c>
      <c r="E19539">
        <f t="shared" si="6102"/>
        <v>0.8314454204377586</v>
      </c>
      <c r="G19539">
        <f t="shared" si="6120"/>
        <v>0.77808753833286504</v>
      </c>
      <c r="H19539" s="2">
        <f t="shared" si="6121"/>
        <v>0.8314454204377586</v>
      </c>
      <c r="L19539" s="16">
        <f t="shared" si="6105"/>
        <v>0.8315086765159414</v>
      </c>
      <c r="M19539">
        <f t="shared" si="6106"/>
        <v>2.8538180047753396E-3</v>
      </c>
      <c r="P19539" s="19">
        <f t="shared" si="6107"/>
        <v>0.8314458714538181</v>
      </c>
      <c r="Q19539">
        <f t="shared" si="6108"/>
        <v>2.8471117134465963E-3</v>
      </c>
      <c r="T19539" s="19"/>
      <c r="V19539" s="19">
        <f t="shared" si="6109"/>
        <v>-4.0728918264855219E-13</v>
      </c>
      <c r="Y19539" s="19">
        <f t="shared" si="6110"/>
        <v>0.97711574409700652</v>
      </c>
      <c r="Z19539" s="14">
        <f t="shared" si="6111"/>
        <v>3.9612226689693442E-2</v>
      </c>
      <c r="AB19539" s="17">
        <f t="shared" si="6112"/>
        <v>36.169464510929565</v>
      </c>
      <c r="AC19539">
        <f t="shared" si="6113"/>
        <v>32.161836153148109</v>
      </c>
      <c r="AI19539" s="19">
        <f t="shared" si="6114"/>
        <v>0.80685504476847769</v>
      </c>
      <c r="AJ19539">
        <f t="shared" si="6115"/>
        <v>8.2756942652301559E-4</v>
      </c>
      <c r="AO19539" s="3">
        <f t="shared" si="6103"/>
        <v>0.80692581223839333</v>
      </c>
      <c r="AQ19539">
        <f t="shared" si="6116"/>
        <v>2030.8500000004001</v>
      </c>
      <c r="AR19539">
        <f t="shared" si="6117"/>
        <v>30.498323871415487</v>
      </c>
      <c r="AS19539" s="5">
        <f t="shared" si="6118"/>
        <v>29.540987639190238</v>
      </c>
      <c r="AT19539">
        <f t="shared" si="6119"/>
        <v>0.91649266153123499</v>
      </c>
    </row>
    <row r="19540" spans="1:46" x14ac:dyDescent="0.25">
      <c r="A19540" s="1">
        <v>2030.9500000004</v>
      </c>
      <c r="B19540">
        <v>30.499709416728422</v>
      </c>
      <c r="D19540">
        <f t="shared" si="6104"/>
        <v>0.77812736468994814</v>
      </c>
      <c r="E19540">
        <f t="shared" si="6102"/>
        <v>0.83148100989797646</v>
      </c>
      <c r="G19540">
        <f t="shared" si="6120"/>
        <v>0.77812736468994814</v>
      </c>
      <c r="H19540" s="2">
        <f t="shared" si="6121"/>
        <v>0.83148100989797646</v>
      </c>
      <c r="L19540" s="16">
        <f t="shared" si="6105"/>
        <v>0.8315442552890886</v>
      </c>
      <c r="M19540">
        <f t="shared" si="6106"/>
        <v>2.8533642012805397E-3</v>
      </c>
      <c r="P19540" s="19">
        <f t="shared" si="6107"/>
        <v>0.83148146080215668</v>
      </c>
      <c r="Q19540">
        <f t="shared" si="6108"/>
        <v>2.8466595719507863E-3</v>
      </c>
      <c r="T19540" s="19"/>
      <c r="V19540" s="19">
        <f t="shared" si="6109"/>
        <v>-4.0625920686512034E-13</v>
      </c>
      <c r="Y19540" s="19">
        <f t="shared" si="6110"/>
        <v>0.97715157198641289</v>
      </c>
      <c r="Z19540" s="14">
        <f t="shared" si="6111"/>
        <v>3.9610635089986169E-2</v>
      </c>
      <c r="AB19540" s="17">
        <f t="shared" si="6112"/>
        <v>36.17085933860988</v>
      </c>
      <c r="AC19540">
        <f t="shared" si="6113"/>
        <v>32.161941436456068</v>
      </c>
      <c r="AI19540" s="19">
        <f t="shared" si="6114"/>
        <v>0.80689486016554723</v>
      </c>
      <c r="AJ19540">
        <f t="shared" si="6115"/>
        <v>8.2756879593861427E-4</v>
      </c>
      <c r="AO19540" s="3">
        <f t="shared" si="6103"/>
        <v>0.80696561641539755</v>
      </c>
      <c r="AQ19540">
        <f t="shared" si="6116"/>
        <v>2030.9500000004</v>
      </c>
      <c r="AR19540">
        <f t="shared" si="6117"/>
        <v>30.499709416728422</v>
      </c>
      <c r="AS19540" s="5">
        <f t="shared" si="6118"/>
        <v>29.542537705880058</v>
      </c>
      <c r="AT19540">
        <f t="shared" si="6119"/>
        <v>0.91617768404838407</v>
      </c>
    </row>
    <row r="19541" spans="1:46" x14ac:dyDescent="0.25">
      <c r="A19541" s="1">
        <v>2031.0500000003999</v>
      </c>
      <c r="B19541">
        <v>30.50109489876963</v>
      </c>
      <c r="D19541">
        <f t="shared" si="6104"/>
        <v>0.77816719104703125</v>
      </c>
      <c r="E19541">
        <f t="shared" si="6102"/>
        <v>0.83151659773298103</v>
      </c>
      <c r="G19541">
        <f t="shared" si="6120"/>
        <v>0.77816719104703125</v>
      </c>
      <c r="H19541" s="2">
        <f t="shared" si="6121"/>
        <v>0.83151659773298103</v>
      </c>
      <c r="L19541" s="16">
        <f t="shared" si="6105"/>
        <v>0.83157983243634703</v>
      </c>
      <c r="M19541">
        <f t="shared" si="6106"/>
        <v>2.8529102601836495E-3</v>
      </c>
      <c r="P19541" s="19">
        <f t="shared" si="6107"/>
        <v>0.83151704852527075</v>
      </c>
      <c r="Q19541">
        <f t="shared" si="6108"/>
        <v>2.8462072929484675E-3</v>
      </c>
      <c r="T19541" s="19"/>
      <c r="V19541" s="19">
        <f t="shared" si="6109"/>
        <v>-4.0523183127494101E-13</v>
      </c>
      <c r="Y19541" s="19">
        <f t="shared" si="6110"/>
        <v>0.97718739825116396</v>
      </c>
      <c r="Z19541" s="14">
        <f t="shared" si="6111"/>
        <v>3.9609042875575921E-2</v>
      </c>
      <c r="AB19541" s="17">
        <f t="shared" si="6112"/>
        <v>36.172254103040189</v>
      </c>
      <c r="AC19541">
        <f t="shared" si="6113"/>
        <v>32.16204672018268</v>
      </c>
      <c r="AI19541" s="19">
        <f t="shared" si="6114"/>
        <v>0.80693467415865827</v>
      </c>
      <c r="AJ19541">
        <f t="shared" si="6115"/>
        <v>8.2756808457774605E-4</v>
      </c>
      <c r="AO19541" s="3">
        <f t="shared" si="6103"/>
        <v>0.80700541918735658</v>
      </c>
      <c r="AQ19541">
        <f t="shared" si="6116"/>
        <v>2031.0500000003999</v>
      </c>
      <c r="AR19541">
        <f t="shared" si="6117"/>
        <v>30.50109489876963</v>
      </c>
      <c r="AS19541" s="5">
        <f t="shared" si="6118"/>
        <v>29.544087717911893</v>
      </c>
      <c r="AT19541">
        <f t="shared" si="6119"/>
        <v>0.91586274421327285</v>
      </c>
    </row>
    <row r="19542" spans="1:46" x14ac:dyDescent="0.25">
      <c r="A19542" s="1">
        <v>2031.1500000004</v>
      </c>
      <c r="B19542">
        <v>30.502480317536381</v>
      </c>
      <c r="D19542">
        <f t="shared" si="6104"/>
        <v>0.77820701740411435</v>
      </c>
      <c r="E19542">
        <f t="shared" si="6102"/>
        <v>0.83155218394270225</v>
      </c>
      <c r="G19542">
        <f t="shared" si="6120"/>
        <v>0.77820701740411435</v>
      </c>
      <c r="H19542" s="2">
        <f t="shared" si="6121"/>
        <v>0.83155218394270225</v>
      </c>
      <c r="L19542" s="16">
        <f t="shared" si="6105"/>
        <v>0.83161540795764211</v>
      </c>
      <c r="M19542">
        <f t="shared" si="6106"/>
        <v>2.8524561815181522E-3</v>
      </c>
      <c r="P19542" s="19">
        <f t="shared" si="6107"/>
        <v>0.83155263462308948</v>
      </c>
      <c r="Q19542">
        <f t="shared" si="6108"/>
        <v>2.8457548764734158E-3</v>
      </c>
      <c r="T19542" s="19"/>
      <c r="V19542" s="19">
        <f t="shared" si="6109"/>
        <v>-4.0420704933412285E-13</v>
      </c>
      <c r="Y19542" s="19">
        <f t="shared" si="6110"/>
        <v>0.97722322289117358</v>
      </c>
      <c r="Z19542" s="14">
        <f t="shared" si="6111"/>
        <v>3.9607450046467381E-2</v>
      </c>
      <c r="AB19542" s="17">
        <f t="shared" si="6112"/>
        <v>36.173648804217144</v>
      </c>
      <c r="AC19542">
        <f t="shared" si="6113"/>
        <v>32.162152004320973</v>
      </c>
      <c r="AI19542" s="19">
        <f t="shared" si="6114"/>
        <v>0.8069744867476456</v>
      </c>
      <c r="AJ19542">
        <f t="shared" si="6115"/>
        <v>8.2756729243101026E-4</v>
      </c>
      <c r="AO19542" s="3">
        <f t="shared" si="6103"/>
        <v>0.80704522055415984</v>
      </c>
      <c r="AQ19542">
        <f t="shared" si="6116"/>
        <v>2031.1500000004</v>
      </c>
      <c r="AR19542">
        <f t="shared" si="6117"/>
        <v>30.502480317536381</v>
      </c>
      <c r="AS19542" s="5">
        <f t="shared" si="6118"/>
        <v>29.545637675279316</v>
      </c>
      <c r="AT19542">
        <f t="shared" si="6119"/>
        <v>0.91554784204148221</v>
      </c>
    </row>
    <row r="19543" spans="1:46" x14ac:dyDescent="0.25">
      <c r="A19543" s="1">
        <v>2031.2500000004</v>
      </c>
      <c r="B19543">
        <v>30.503865673025992</v>
      </c>
      <c r="D19543">
        <f t="shared" si="6104"/>
        <v>0.77824684376119746</v>
      </c>
      <c r="E19543">
        <f t="shared" si="6102"/>
        <v>0.83158776852707117</v>
      </c>
      <c r="G19543">
        <f t="shared" si="6120"/>
        <v>0.77824684376119746</v>
      </c>
      <c r="H19543" s="2">
        <f t="shared" si="6121"/>
        <v>0.83158776852707117</v>
      </c>
      <c r="L19543" s="16">
        <f t="shared" si="6105"/>
        <v>0.83165098185291342</v>
      </c>
      <c r="M19543">
        <f t="shared" si="6106"/>
        <v>2.8520019653190676E-3</v>
      </c>
      <c r="P19543" s="19">
        <f t="shared" si="6107"/>
        <v>0.83158821909554426</v>
      </c>
      <c r="Q19543">
        <f t="shared" si="6108"/>
        <v>2.8453023225596609E-3</v>
      </c>
      <c r="T19543" s="19"/>
      <c r="V19543" s="19">
        <f t="shared" si="6109"/>
        <v>-4.0318485451513869E-13</v>
      </c>
      <c r="Y19543" s="19">
        <f t="shared" si="6110"/>
        <v>0.97725904590635559</v>
      </c>
      <c r="Z19543" s="14">
        <f t="shared" si="6111"/>
        <v>3.9605856602665288E-2</v>
      </c>
      <c r="AB19543" s="17">
        <f t="shared" si="6112"/>
        <v>36.17504344213738</v>
      </c>
      <c r="AC19543">
        <f t="shared" si="6113"/>
        <v>32.162257288863223</v>
      </c>
      <c r="AI19543" s="19">
        <f t="shared" si="6114"/>
        <v>0.80701429793236157</v>
      </c>
      <c r="AJ19543">
        <f t="shared" si="6115"/>
        <v>8.2756641949002731E-4</v>
      </c>
      <c r="AO19543" s="3">
        <f t="shared" si="6103"/>
        <v>0.80708502051565989</v>
      </c>
      <c r="AQ19543">
        <f t="shared" si="6116"/>
        <v>2031.2500000004</v>
      </c>
      <c r="AR19543">
        <f t="shared" si="6117"/>
        <v>30.503865673025992</v>
      </c>
      <c r="AS19543" s="5">
        <f t="shared" si="6118"/>
        <v>29.547187577976572</v>
      </c>
      <c r="AT19543">
        <f t="shared" si="6119"/>
        <v>0.91523297754738542</v>
      </c>
    </row>
    <row r="19544" spans="1:46" x14ac:dyDescent="0.25">
      <c r="A19544" s="1">
        <v>2031.3500000004001</v>
      </c>
      <c r="B19544">
        <v>30.50525096523576</v>
      </c>
      <c r="D19544">
        <f t="shared" si="6104"/>
        <v>0.77828667011828057</v>
      </c>
      <c r="E19544">
        <f t="shared" si="6102"/>
        <v>0.83162335148601829</v>
      </c>
      <c r="G19544">
        <f t="shared" si="6120"/>
        <v>0.77828667011828057</v>
      </c>
      <c r="H19544" s="2">
        <f t="shared" si="6121"/>
        <v>0.83162335148601829</v>
      </c>
      <c r="L19544" s="16">
        <f t="shared" si="6105"/>
        <v>0.83168655412208992</v>
      </c>
      <c r="M19544">
        <f t="shared" si="6106"/>
        <v>2.8515476116202938E-3</v>
      </c>
      <c r="P19544" s="19">
        <f t="shared" si="6107"/>
        <v>0.83162380194256535</v>
      </c>
      <c r="Q19544">
        <f t="shared" si="6108"/>
        <v>2.8448496312411331E-3</v>
      </c>
      <c r="T19544" s="19"/>
      <c r="V19544" s="19">
        <f t="shared" si="6109"/>
        <v>-4.021652403068269E-13</v>
      </c>
      <c r="Y19544" s="19">
        <f t="shared" si="6110"/>
        <v>0.9772948672966234</v>
      </c>
      <c r="Z19544" s="14">
        <f t="shared" si="6111"/>
        <v>3.9604262544174179E-2</v>
      </c>
      <c r="AB19544" s="17">
        <f t="shared" si="6112"/>
        <v>36.176438016797533</v>
      </c>
      <c r="AC19544">
        <f t="shared" si="6113"/>
        <v>32.162362573801921</v>
      </c>
      <c r="AI19544" s="19">
        <f t="shared" si="6114"/>
        <v>0.80705410771269603</v>
      </c>
      <c r="AJ19544">
        <f t="shared" si="6115"/>
        <v>8.275654657485884E-4</v>
      </c>
      <c r="AO19544" s="3">
        <f t="shared" si="6103"/>
        <v>0.80712481907172839</v>
      </c>
      <c r="AQ19544">
        <f t="shared" si="6116"/>
        <v>2031.3500000003999</v>
      </c>
      <c r="AR19544">
        <f t="shared" si="6117"/>
        <v>30.50525096523576</v>
      </c>
      <c r="AS19544" s="5">
        <f t="shared" si="6118"/>
        <v>29.548737425999381</v>
      </c>
      <c r="AT19544">
        <f t="shared" si="6119"/>
        <v>0.91491815074250449</v>
      </c>
    </row>
    <row r="19545" spans="1:46" x14ac:dyDescent="0.25">
      <c r="A19545" s="1">
        <v>2031.4500000004</v>
      </c>
      <c r="B19545">
        <v>30.506636194162979</v>
      </c>
      <c r="D19545">
        <f t="shared" si="6104"/>
        <v>0.77832649647536367</v>
      </c>
      <c r="E19545">
        <f t="shared" si="6102"/>
        <v>0.83165893281947434</v>
      </c>
      <c r="G19545">
        <f t="shared" si="6120"/>
        <v>0.77832649647536367</v>
      </c>
      <c r="H19545" s="2">
        <f t="shared" si="6121"/>
        <v>0.83165893281947434</v>
      </c>
      <c r="L19545" s="16">
        <f t="shared" si="6105"/>
        <v>0.83172212476509699</v>
      </c>
      <c r="M19545">
        <f t="shared" si="6106"/>
        <v>2.8510931204553695E-3</v>
      </c>
      <c r="P19545" s="19">
        <f t="shared" si="6107"/>
        <v>0.83165938316408383</v>
      </c>
      <c r="Q19545">
        <f t="shared" si="6108"/>
        <v>2.8443968025518638E-3</v>
      </c>
      <c r="T19545" s="19"/>
      <c r="V19545" s="19">
        <f t="shared" si="6109"/>
        <v>-4.011482002143375E-13</v>
      </c>
      <c r="Y19545" s="19">
        <f t="shared" si="6110"/>
        <v>0.97733068706189041</v>
      </c>
      <c r="Z19545" s="14">
        <f t="shared" si="6111"/>
        <v>3.9602667870998656E-2</v>
      </c>
      <c r="AB19545" s="17">
        <f t="shared" si="6112"/>
        <v>36.177832528194237</v>
      </c>
      <c r="AC19545">
        <f t="shared" si="6113"/>
        <v>32.162467859129578</v>
      </c>
      <c r="AI19545" s="19">
        <f t="shared" si="6114"/>
        <v>0.80709391608848335</v>
      </c>
      <c r="AJ19545">
        <f t="shared" si="6115"/>
        <v>8.2756443119730294E-4</v>
      </c>
      <c r="AO19545" s="3">
        <f t="shared" si="6103"/>
        <v>0.80716461622219926</v>
      </c>
      <c r="AQ19545">
        <f t="shared" si="6116"/>
        <v>2031.4500000004</v>
      </c>
      <c r="AR19545">
        <f t="shared" si="6117"/>
        <v>30.506636194162979</v>
      </c>
      <c r="AS19545" s="5">
        <f t="shared" si="6118"/>
        <v>29.550287219341286</v>
      </c>
      <c r="AT19545">
        <f t="shared" si="6119"/>
        <v>0.91460336164250466</v>
      </c>
    </row>
    <row r="19546" spans="1:46" x14ac:dyDescent="0.25">
      <c r="A19546" s="1">
        <v>2031.5500000003999</v>
      </c>
      <c r="B19546">
        <v>30.508021359804928</v>
      </c>
      <c r="D19546">
        <f t="shared" si="6104"/>
        <v>0.77836632283244678</v>
      </c>
      <c r="E19546">
        <f t="shared" si="6102"/>
        <v>0.83169451252736915</v>
      </c>
      <c r="G19546">
        <f t="shared" si="6120"/>
        <v>0.77836632283244678</v>
      </c>
      <c r="H19546" s="2">
        <f t="shared" si="6121"/>
        <v>0.83169451252736915</v>
      </c>
      <c r="L19546" s="16">
        <f t="shared" si="6105"/>
        <v>0.83175769378187425</v>
      </c>
      <c r="M19546">
        <f t="shared" si="6106"/>
        <v>2.8506384918593679E-3</v>
      </c>
      <c r="P19546" s="19">
        <f t="shared" si="6107"/>
        <v>0.83169496276002919</v>
      </c>
      <c r="Q19546">
        <f t="shared" si="6108"/>
        <v>2.843943836525737E-3</v>
      </c>
      <c r="T19546" s="19"/>
      <c r="V19546" s="19">
        <f t="shared" si="6109"/>
        <v>-4.0013372775911436E-13</v>
      </c>
      <c r="Y19546" s="19">
        <f t="shared" si="6110"/>
        <v>0.9773665052020698</v>
      </c>
      <c r="Z19546" s="14">
        <f t="shared" si="6111"/>
        <v>3.9601072583143222E-2</v>
      </c>
      <c r="AB19546" s="17">
        <f t="shared" si="6112"/>
        <v>36.179226976324095</v>
      </c>
      <c r="AC19546">
        <f t="shared" si="6113"/>
        <v>32.162573144838547</v>
      </c>
      <c r="AI19546" s="19">
        <f t="shared" si="6114"/>
        <v>0.80713372305961339</v>
      </c>
      <c r="AJ19546">
        <f t="shared" si="6115"/>
        <v>8.2756331582998599E-4</v>
      </c>
      <c r="AO19546" s="3">
        <f t="shared" si="6103"/>
        <v>0.80720441196698123</v>
      </c>
      <c r="AQ19546">
        <f t="shared" si="6116"/>
        <v>2031.5500000003999</v>
      </c>
      <c r="AR19546">
        <f t="shared" si="6117"/>
        <v>30.508021359804928</v>
      </c>
      <c r="AS19546" s="5">
        <f t="shared" si="6118"/>
        <v>29.551836957998006</v>
      </c>
      <c r="AT19546">
        <f t="shared" si="6119"/>
        <v>0.91428861025886188</v>
      </c>
    </row>
    <row r="19547" spans="1:46" x14ac:dyDescent="0.25">
      <c r="A19547" s="1">
        <v>2031.6500000004</v>
      </c>
      <c r="B19547">
        <v>30.509406462158911</v>
      </c>
      <c r="D19547">
        <f t="shared" si="6104"/>
        <v>0.77840614918952988</v>
      </c>
      <c r="E19547">
        <f t="shared" si="6102"/>
        <v>0.83173009060963343</v>
      </c>
      <c r="G19547">
        <f t="shared" si="6120"/>
        <v>0.77840614918952988</v>
      </c>
      <c r="H19547" s="2">
        <f t="shared" si="6121"/>
        <v>0.83173009060963343</v>
      </c>
      <c r="L19547" s="16">
        <f t="shared" si="6105"/>
        <v>0.83179326117234709</v>
      </c>
      <c r="M19547">
        <f t="shared" si="6106"/>
        <v>2.8501837258658644E-3</v>
      </c>
      <c r="P19547" s="19">
        <f t="shared" si="6107"/>
        <v>0.83173054073033237</v>
      </c>
      <c r="Q19547">
        <f t="shared" si="6108"/>
        <v>2.8434907331968077E-3</v>
      </c>
      <c r="T19547" s="19"/>
      <c r="V19547" s="19">
        <f t="shared" si="6109"/>
        <v>-3.9912181647881332E-13</v>
      </c>
      <c r="Y19547" s="19">
        <f t="shared" si="6110"/>
        <v>0.97740232171707508</v>
      </c>
      <c r="Z19547" s="14">
        <f t="shared" si="6111"/>
        <v>3.9599476680612533E-2</v>
      </c>
      <c r="AB19547" s="17">
        <f t="shared" si="6112"/>
        <v>36.180621361183753</v>
      </c>
      <c r="AC19547">
        <f t="shared" si="6113"/>
        <v>32.16267843092136</v>
      </c>
      <c r="AI19547" s="19">
        <f t="shared" si="6114"/>
        <v>0.80717352862592029</v>
      </c>
      <c r="AJ19547">
        <f t="shared" si="6115"/>
        <v>8.2756211963725757E-4</v>
      </c>
      <c r="AO19547" s="3">
        <f t="shared" si="6103"/>
        <v>0.80724420630588956</v>
      </c>
      <c r="AQ19547">
        <f t="shared" si="6116"/>
        <v>2031.6500000004</v>
      </c>
      <c r="AR19547">
        <f t="shared" si="6117"/>
        <v>30.509406462158907</v>
      </c>
      <c r="AS19547" s="5">
        <f t="shared" si="6118"/>
        <v>29.55338664196308</v>
      </c>
      <c r="AT19547">
        <f t="shared" si="6119"/>
        <v>0.9139738966072618</v>
      </c>
    </row>
    <row r="19548" spans="1:46" x14ac:dyDescent="0.25">
      <c r="A19548" s="1">
        <v>2031.7500000004</v>
      </c>
      <c r="B19548">
        <v>30.51079150122219</v>
      </c>
      <c r="D19548">
        <f t="shared" si="6104"/>
        <v>0.77844597554661299</v>
      </c>
      <c r="E19548">
        <f t="shared" si="6102"/>
        <v>0.83176566706619726</v>
      </c>
      <c r="G19548">
        <f t="shared" si="6120"/>
        <v>0.77844597554661299</v>
      </c>
      <c r="H19548" s="2">
        <f t="shared" si="6121"/>
        <v>0.83176566706619726</v>
      </c>
      <c r="L19548" s="16">
        <f t="shared" si="6105"/>
        <v>0.83182882693644089</v>
      </c>
      <c r="M19548">
        <f t="shared" si="6106"/>
        <v>2.8497288225084508E-3</v>
      </c>
      <c r="P19548" s="19">
        <f t="shared" si="6107"/>
        <v>0.83176611707492321</v>
      </c>
      <c r="Q19548">
        <f t="shared" si="6108"/>
        <v>2.843037492599032E-3</v>
      </c>
      <c r="T19548" s="19"/>
      <c r="V19548" s="19">
        <f t="shared" si="6109"/>
        <v>-3.981124599272959E-13</v>
      </c>
      <c r="Y19548" s="19">
        <f t="shared" si="6110"/>
        <v>0.97743813660681944</v>
      </c>
      <c r="Z19548" s="14">
        <f t="shared" si="6111"/>
        <v>3.9597880163411148E-2</v>
      </c>
      <c r="AB19548" s="17">
        <f t="shared" si="6112"/>
        <v>36.182015682769837</v>
      </c>
      <c r="AC19548">
        <f t="shared" si="6113"/>
        <v>32.162783717370779</v>
      </c>
      <c r="AI19548" s="19">
        <f t="shared" si="6114"/>
        <v>0.80721333278727525</v>
      </c>
      <c r="AJ19548">
        <f t="shared" si="6115"/>
        <v>8.2756084261188345E-4</v>
      </c>
      <c r="AO19548" s="3">
        <f t="shared" si="6103"/>
        <v>0.80728399923879568</v>
      </c>
      <c r="AQ19548">
        <f t="shared" si="6116"/>
        <v>2031.7500000004</v>
      </c>
      <c r="AR19548">
        <f t="shared" si="6117"/>
        <v>30.510791501222187</v>
      </c>
      <c r="AS19548" s="5">
        <f t="shared" si="6118"/>
        <v>29.554936271231494</v>
      </c>
      <c r="AT19548">
        <f t="shared" si="6119"/>
        <v>0.91365922070056027</v>
      </c>
    </row>
    <row r="19549" spans="1:46" x14ac:dyDescent="0.25">
      <c r="A19549" s="1">
        <v>2031.8500000004001</v>
      </c>
      <c r="B19549">
        <v>30.512176476992071</v>
      </c>
      <c r="D19549">
        <f t="shared" si="6104"/>
        <v>0.77848580190369621</v>
      </c>
      <c r="E19549">
        <f t="shared" si="6102"/>
        <v>0.83180124189699101</v>
      </c>
      <c r="G19549">
        <f t="shared" si="6120"/>
        <v>0.77848580190369621</v>
      </c>
      <c r="H19549" s="2">
        <f t="shared" si="6121"/>
        <v>0.83180124189699101</v>
      </c>
      <c r="L19549" s="16">
        <f t="shared" si="6105"/>
        <v>0.83186439107409171</v>
      </c>
      <c r="M19549">
        <f t="shared" si="6106"/>
        <v>2.8492737818218644E-3</v>
      </c>
      <c r="P19549" s="19">
        <f t="shared" si="6107"/>
        <v>0.83180169179373242</v>
      </c>
      <c r="Q19549">
        <f t="shared" si="6108"/>
        <v>2.8425841147664659E-3</v>
      </c>
      <c r="T19549" s="19"/>
      <c r="V19549" s="19">
        <f t="shared" si="6109"/>
        <v>-3.971056516745677E-13</v>
      </c>
      <c r="Y19549" s="19">
        <f t="shared" si="6110"/>
        <v>0.97747394987121583</v>
      </c>
      <c r="Z19549" s="14">
        <f t="shared" si="6111"/>
        <v>3.9596283031543486E-2</v>
      </c>
      <c r="AB19549" s="17">
        <f t="shared" si="6112"/>
        <v>36.183409941078942</v>
      </c>
      <c r="AC19549">
        <f t="shared" si="6113"/>
        <v>32.162889004178773</v>
      </c>
      <c r="AI19549" s="19">
        <f t="shared" si="6114"/>
        <v>0.80725313554354972</v>
      </c>
      <c r="AJ19549">
        <f t="shared" si="6115"/>
        <v>8.275594847466474E-4</v>
      </c>
      <c r="AO19549" s="3">
        <f t="shared" si="6103"/>
        <v>0.80732379076558969</v>
      </c>
      <c r="AQ19549">
        <f t="shared" si="6116"/>
        <v>2031.8500000004003</v>
      </c>
      <c r="AR19549">
        <f t="shared" si="6117"/>
        <v>30.512176476992067</v>
      </c>
      <c r="AS19549" s="5">
        <f t="shared" si="6118"/>
        <v>29.556485845798246</v>
      </c>
      <c r="AT19549">
        <f t="shared" si="6119"/>
        <v>0.91334458255164463</v>
      </c>
    </row>
    <row r="19550" spans="1:46" x14ac:dyDescent="0.25">
      <c r="A19550" s="1">
        <v>2031.9500000004</v>
      </c>
      <c r="B19550">
        <v>30.513561389465831</v>
      </c>
      <c r="D19550">
        <f t="shared" si="6104"/>
        <v>0.7785256282607792</v>
      </c>
      <c r="E19550">
        <f t="shared" si="6102"/>
        <v>0.83183681510194507</v>
      </c>
      <c r="G19550">
        <f t="shared" si="6120"/>
        <v>0.7785256282607792</v>
      </c>
      <c r="H19550" s="2">
        <f t="shared" si="6121"/>
        <v>0.83183681510194507</v>
      </c>
      <c r="L19550" s="16">
        <f t="shared" si="6105"/>
        <v>0.83189995358523561</v>
      </c>
      <c r="M19550">
        <f t="shared" si="6106"/>
        <v>2.8488186038409086E-3</v>
      </c>
      <c r="P19550" s="19">
        <f t="shared" si="6107"/>
        <v>0.83183726488669019</v>
      </c>
      <c r="Q19550">
        <f t="shared" si="6108"/>
        <v>2.8421305997331737E-3</v>
      </c>
      <c r="T19550" s="19"/>
      <c r="V19550" s="19">
        <f t="shared" si="6109"/>
        <v>-3.9610138530674388E-13</v>
      </c>
      <c r="Y19550" s="19">
        <f t="shared" si="6110"/>
        <v>0.97750976151017865</v>
      </c>
      <c r="Z19550" s="14">
        <f t="shared" si="6111"/>
        <v>3.9594685285014759E-2</v>
      </c>
      <c r="AB19550" s="17">
        <f t="shared" si="6112"/>
        <v>36.184804136107743</v>
      </c>
      <c r="AC19550">
        <f t="shared" si="6113"/>
        <v>32.162994291338499</v>
      </c>
      <c r="AI19550" s="19">
        <f t="shared" si="6114"/>
        <v>0.80729293689459647</v>
      </c>
      <c r="AJ19550">
        <f t="shared" si="6115"/>
        <v>8.2755804603329756E-4</v>
      </c>
      <c r="AO19550" s="3">
        <f t="shared" si="6103"/>
        <v>0.80736358088610571</v>
      </c>
      <c r="AQ19550">
        <f t="shared" si="6116"/>
        <v>2031.9500000004</v>
      </c>
      <c r="AR19550">
        <f t="shared" si="6117"/>
        <v>30.513561389465828</v>
      </c>
      <c r="AS19550" s="5">
        <f t="shared" si="6118"/>
        <v>29.558035365657602</v>
      </c>
      <c r="AT19550">
        <f t="shared" si="6119"/>
        <v>0.9130299821747575</v>
      </c>
    </row>
    <row r="19551" spans="1:46" x14ac:dyDescent="0.25">
      <c r="A19551" s="1">
        <v>2032.0500000003999</v>
      </c>
      <c r="B19551">
        <v>30.514946238640739</v>
      </c>
      <c r="D19551">
        <f t="shared" si="6104"/>
        <v>0.77856545461786231</v>
      </c>
      <c r="E19551">
        <f t="shared" si="6102"/>
        <v>0.83187238668098917</v>
      </c>
      <c r="G19551">
        <f t="shared" si="6120"/>
        <v>0.77856545461786231</v>
      </c>
      <c r="H19551" s="2">
        <f t="shared" si="6121"/>
        <v>0.83187238668098917</v>
      </c>
      <c r="L19551" s="16">
        <f t="shared" si="6105"/>
        <v>0.83193551446979086</v>
      </c>
      <c r="M19551">
        <f t="shared" si="6106"/>
        <v>2.848363288598436E-3</v>
      </c>
      <c r="P19551" s="19">
        <f t="shared" si="6107"/>
        <v>0.83187283635372622</v>
      </c>
      <c r="Q19551">
        <f t="shared" si="6108"/>
        <v>2.8416769475331175E-3</v>
      </c>
      <c r="T19551" s="19"/>
      <c r="V19551" s="19">
        <f t="shared" si="6109"/>
        <v>-3.9509965442602995E-13</v>
      </c>
      <c r="Y19551" s="19">
        <f t="shared" si="6110"/>
        <v>0.97754557152362032</v>
      </c>
      <c r="Z19551" s="14">
        <f t="shared" si="6111"/>
        <v>3.9593086923829124E-2</v>
      </c>
      <c r="AB19551" s="17">
        <f t="shared" si="6112"/>
        <v>36.186198267852831</v>
      </c>
      <c r="AC19551">
        <f t="shared" si="6113"/>
        <v>32.163099578842264</v>
      </c>
      <c r="AI19551" s="19">
        <f t="shared" si="6114"/>
        <v>0.80733273684026785</v>
      </c>
      <c r="AJ19551">
        <f t="shared" si="6115"/>
        <v>8.2755652646353001E-4</v>
      </c>
      <c r="AO19551" s="3">
        <f t="shared" si="6103"/>
        <v>0.80740336960021475</v>
      </c>
      <c r="AQ19551">
        <f t="shared" si="6116"/>
        <v>2032.0500000003999</v>
      </c>
      <c r="AR19551">
        <f t="shared" si="6117"/>
        <v>30.514946238640739</v>
      </c>
      <c r="AS19551" s="5">
        <f t="shared" si="6118"/>
        <v>29.559584830803814</v>
      </c>
      <c r="AT19551">
        <f t="shared" si="6119"/>
        <v>0.91271541958415137</v>
      </c>
    </row>
    <row r="19552" spans="1:46" x14ac:dyDescent="0.25">
      <c r="A19552" s="1">
        <v>2032.1500000004</v>
      </c>
      <c r="B19552">
        <v>30.516331024514081</v>
      </c>
      <c r="D19552">
        <f t="shared" si="6104"/>
        <v>0.77860528097494541</v>
      </c>
      <c r="E19552">
        <f t="shared" si="6102"/>
        <v>0.83190795663405337</v>
      </c>
      <c r="G19552">
        <f t="shared" si="6120"/>
        <v>0.77860528097494541</v>
      </c>
      <c r="H19552" s="2">
        <f t="shared" si="6121"/>
        <v>0.83190795663405337</v>
      </c>
      <c r="L19552" s="16">
        <f t="shared" si="6105"/>
        <v>0.83197107372769707</v>
      </c>
      <c r="M19552">
        <f t="shared" si="6106"/>
        <v>2.8479078361296419E-3</v>
      </c>
      <c r="P19552" s="19">
        <f t="shared" si="6107"/>
        <v>0.8319084061947708</v>
      </c>
      <c r="Q19552">
        <f t="shared" si="6108"/>
        <v>2.841223158200385E-3</v>
      </c>
      <c r="T19552" s="19"/>
      <c r="V19552" s="19">
        <f t="shared" si="6109"/>
        <v>-3.9410045265065359E-13</v>
      </c>
      <c r="Y19552" s="19">
        <f t="shared" si="6110"/>
        <v>0.977581379911453</v>
      </c>
      <c r="Z19552" s="14">
        <f t="shared" si="6111"/>
        <v>3.9591487947990854E-2</v>
      </c>
      <c r="AB19552" s="17">
        <f t="shared" si="6112"/>
        <v>36.187592336310786</v>
      </c>
      <c r="AC19552">
        <f t="shared" si="6113"/>
        <v>32.163204866682086</v>
      </c>
      <c r="AI19552" s="19">
        <f t="shared" si="6114"/>
        <v>0.80737253538043596</v>
      </c>
      <c r="AJ19552">
        <f t="shared" si="6115"/>
        <v>8.2755492603021549E-4</v>
      </c>
      <c r="AO19552" s="3">
        <f t="shared" si="6103"/>
        <v>0.8074431569077698</v>
      </c>
      <c r="AQ19552">
        <f t="shared" si="6116"/>
        <v>2032.1500000003998</v>
      </c>
      <c r="AR19552">
        <f t="shared" si="6117"/>
        <v>30.516331024514081</v>
      </c>
      <c r="AS19552" s="5">
        <f t="shared" si="6118"/>
        <v>29.561134241231901</v>
      </c>
      <c r="AT19552">
        <f t="shared" si="6119"/>
        <v>0.91240089479262299</v>
      </c>
    </row>
    <row r="19553" spans="1:46" x14ac:dyDescent="0.25">
      <c r="A19553" s="1">
        <v>2032.2500000004</v>
      </c>
      <c r="B19553">
        <v>30.517715747083152</v>
      </c>
      <c r="D19553">
        <f t="shared" si="6104"/>
        <v>0.77864510733202852</v>
      </c>
      <c r="E19553">
        <f t="shared" si="6102"/>
        <v>0.83194352496106849</v>
      </c>
      <c r="G19553">
        <f t="shared" si="6120"/>
        <v>0.77864510733202852</v>
      </c>
      <c r="H19553" s="2">
        <f t="shared" si="6121"/>
        <v>0.83194352496106849</v>
      </c>
      <c r="L19553" s="16">
        <f t="shared" si="6105"/>
        <v>0.83200663135887609</v>
      </c>
      <c r="M19553">
        <f t="shared" si="6106"/>
        <v>2.8474522464678308E-3</v>
      </c>
      <c r="P19553" s="19">
        <f t="shared" si="6107"/>
        <v>0.83194397440975432</v>
      </c>
      <c r="Q19553">
        <f t="shared" si="6108"/>
        <v>2.840769231769083E-3</v>
      </c>
      <c r="T19553" s="19"/>
      <c r="V19553" s="19">
        <f t="shared" si="6109"/>
        <v>-3.9310377361481116E-13</v>
      </c>
      <c r="Y19553" s="19">
        <f t="shared" si="6110"/>
        <v>0.97761718667359132</v>
      </c>
      <c r="Z19553" s="14">
        <f t="shared" si="6111"/>
        <v>3.9589888357505161E-2</v>
      </c>
      <c r="AB19553" s="17">
        <f t="shared" si="6112"/>
        <v>36.188986341478284</v>
      </c>
      <c r="AC19553">
        <f t="shared" si="6113"/>
        <v>32.163310154850912</v>
      </c>
      <c r="AI19553" s="19">
        <f t="shared" si="6114"/>
        <v>0.80741233251495292</v>
      </c>
      <c r="AJ19553">
        <f t="shared" si="6115"/>
        <v>8.2755324472508012E-4</v>
      </c>
      <c r="AO19553" s="3">
        <f t="shared" si="6103"/>
        <v>0.80748294280862365</v>
      </c>
      <c r="AQ19553">
        <f t="shared" si="6116"/>
        <v>2032.2500000004</v>
      </c>
      <c r="AR19553">
        <f t="shared" si="6117"/>
        <v>30.517715747083152</v>
      </c>
      <c r="AS19553" s="5">
        <f t="shared" si="6118"/>
        <v>29.562683596936111</v>
      </c>
      <c r="AT19553">
        <f t="shared" si="6119"/>
        <v>0.91208640781447969</v>
      </c>
    </row>
    <row r="19554" spans="1:46" x14ac:dyDescent="0.25">
      <c r="A19554" s="1">
        <v>2032.3500000004001</v>
      </c>
      <c r="B19554">
        <v>30.519100406345199</v>
      </c>
      <c r="D19554">
        <f t="shared" si="6104"/>
        <v>0.77868493368911174</v>
      </c>
      <c r="E19554">
        <f t="shared" si="6102"/>
        <v>0.8319790916619636</v>
      </c>
      <c r="G19554">
        <f t="shared" si="6120"/>
        <v>0.77868493368911174</v>
      </c>
      <c r="H19554" s="2">
        <f t="shared" si="6121"/>
        <v>0.8319790916619636</v>
      </c>
      <c r="L19554" s="16">
        <f t="shared" si="6105"/>
        <v>0.83204218736326396</v>
      </c>
      <c r="M19554">
        <f t="shared" si="6106"/>
        <v>2.8469965196478314E-3</v>
      </c>
      <c r="P19554" s="19">
        <f t="shared" si="6107"/>
        <v>0.83197954099860649</v>
      </c>
      <c r="Q19554">
        <f t="shared" si="6108"/>
        <v>2.840315168273252E-3</v>
      </c>
      <c r="T19554" s="19"/>
      <c r="V19554" s="19">
        <f t="shared" si="6109"/>
        <v>-3.9210961096869866E-13</v>
      </c>
      <c r="Y19554" s="19">
        <f t="shared" si="6110"/>
        <v>0.97765299180994747</v>
      </c>
      <c r="Z19554" s="14">
        <f t="shared" si="6111"/>
        <v>3.9588288152376264E-2</v>
      </c>
      <c r="AB19554" s="17">
        <f t="shared" si="6112"/>
        <v>36.190380283351907</v>
      </c>
      <c r="AC19554">
        <f t="shared" si="6113"/>
        <v>32.163415443341215</v>
      </c>
      <c r="AI19554" s="19">
        <f t="shared" si="6114"/>
        <v>0.80745212824368995</v>
      </c>
      <c r="AJ19554">
        <f t="shared" si="6115"/>
        <v>8.275514825409544E-4</v>
      </c>
      <c r="AO19554" s="3">
        <f t="shared" si="6103"/>
        <v>0.80752272730266594</v>
      </c>
      <c r="AQ19554">
        <f t="shared" si="6116"/>
        <v>2032.3500000004001</v>
      </c>
      <c r="AR19554">
        <f t="shared" si="6117"/>
        <v>30.519100406345196</v>
      </c>
      <c r="AS19554" s="5">
        <f t="shared" si="6118"/>
        <v>29.564232897911424</v>
      </c>
      <c r="AT19554">
        <f t="shared" si="6119"/>
        <v>0.91177195866251903</v>
      </c>
    </row>
    <row r="19555" spans="1:46" x14ac:dyDescent="0.25">
      <c r="A19555" s="1">
        <v>2032.4500000004</v>
      </c>
      <c r="B19555">
        <v>30.520485002297519</v>
      </c>
      <c r="D19555">
        <f t="shared" si="6104"/>
        <v>0.77872476004619473</v>
      </c>
      <c r="E19555">
        <f t="shared" si="6102"/>
        <v>0.83201465673666952</v>
      </c>
      <c r="G19555">
        <f t="shared" si="6120"/>
        <v>0.77872476004619473</v>
      </c>
      <c r="H19555" s="2">
        <f t="shared" si="6121"/>
        <v>0.83201465673666952</v>
      </c>
      <c r="L19555" s="16">
        <f t="shared" si="6105"/>
        <v>0.83207774174079319</v>
      </c>
      <c r="M19555">
        <f t="shared" si="6106"/>
        <v>2.8465406557041579E-3</v>
      </c>
      <c r="P19555" s="19">
        <f t="shared" si="6107"/>
        <v>0.8320151059612575</v>
      </c>
      <c r="Q19555">
        <f t="shared" si="6108"/>
        <v>2.8398609677470466E-3</v>
      </c>
      <c r="T19555" s="19"/>
      <c r="V19555" s="19">
        <f t="shared" si="6109"/>
        <v>-3.9111795837837311E-13</v>
      </c>
      <c r="Y19555" s="19">
        <f t="shared" si="6110"/>
        <v>0.97768879532043529</v>
      </c>
      <c r="Z19555" s="14">
        <f t="shared" si="6111"/>
        <v>3.9586687332609241E-2</v>
      </c>
      <c r="AB19555" s="17">
        <f t="shared" si="6112"/>
        <v>36.191774161928294</v>
      </c>
      <c r="AC19555">
        <f t="shared" si="6113"/>
        <v>32.163520732145535</v>
      </c>
      <c r="AI19555" s="19">
        <f t="shared" si="6114"/>
        <v>0.80749192256650026</v>
      </c>
      <c r="AJ19555">
        <f t="shared" si="6115"/>
        <v>8.2754963946967146E-4</v>
      </c>
      <c r="AO19555" s="3">
        <f t="shared" si="6103"/>
        <v>0.80756251038974947</v>
      </c>
      <c r="AQ19555">
        <f t="shared" si="6116"/>
        <v>2032.4500000003998</v>
      </c>
      <c r="AR19555">
        <f t="shared" si="6117"/>
        <v>30.520485002297519</v>
      </c>
      <c r="AS19555" s="5">
        <f t="shared" si="6118"/>
        <v>29.565782144152131</v>
      </c>
      <c r="AT19555">
        <f t="shared" si="6119"/>
        <v>0.91145754735097417</v>
      </c>
    </row>
    <row r="19556" spans="1:46" x14ac:dyDescent="0.25">
      <c r="A19556" s="1">
        <v>2032.5500000003999</v>
      </c>
      <c r="B19556">
        <v>30.521869534937359</v>
      </c>
      <c r="D19556">
        <f t="shared" si="6104"/>
        <v>0.77876458640327784</v>
      </c>
      <c r="E19556">
        <f t="shared" si="6102"/>
        <v>0.83205022018511532</v>
      </c>
      <c r="G19556">
        <f t="shared" si="6120"/>
        <v>0.77876458640327784</v>
      </c>
      <c r="H19556" s="2">
        <f t="shared" si="6121"/>
        <v>0.83205022018511532</v>
      </c>
      <c r="L19556" s="16">
        <f t="shared" si="6105"/>
        <v>0.8321132944913856</v>
      </c>
      <c r="M19556">
        <f t="shared" si="6106"/>
        <v>2.846084654670135E-3</v>
      </c>
      <c r="P19556" s="19">
        <f t="shared" si="6107"/>
        <v>0.83205066929763671</v>
      </c>
      <c r="Q19556">
        <f t="shared" si="6108"/>
        <v>2.8394066302244859E-3</v>
      </c>
      <c r="T19556" s="19"/>
      <c r="V19556" s="19">
        <f t="shared" si="6109"/>
        <v>-3.9012880952581748E-13</v>
      </c>
      <c r="Y19556" s="19">
        <f t="shared" si="6110"/>
        <v>0.97772459720496618</v>
      </c>
      <c r="Z19556" s="14">
        <f t="shared" si="6111"/>
        <v>3.9585085898207945E-2</v>
      </c>
      <c r="AB19556" s="17">
        <f t="shared" si="6112"/>
        <v>36.193167977204006</v>
      </c>
      <c r="AC19556">
        <f t="shared" si="6113"/>
        <v>32.163626021256093</v>
      </c>
      <c r="AI19556" s="19">
        <f t="shared" si="6114"/>
        <v>0.80753171548325486</v>
      </c>
      <c r="AJ19556">
        <f t="shared" si="6115"/>
        <v>8.2754771550405995E-4</v>
      </c>
      <c r="AO19556" s="3">
        <f t="shared" si="6103"/>
        <v>0.80760229206970879</v>
      </c>
      <c r="AQ19556">
        <f t="shared" si="6116"/>
        <v>2032.5500000003999</v>
      </c>
      <c r="AR19556">
        <f t="shared" si="6117"/>
        <v>30.521869534937359</v>
      </c>
      <c r="AS19556" s="5">
        <f t="shared" si="6118"/>
        <v>29.567331335653208</v>
      </c>
      <c r="AT19556">
        <f t="shared" si="6119"/>
        <v>0.91114317389263011</v>
      </c>
    </row>
    <row r="19557" spans="1:46" x14ac:dyDescent="0.25">
      <c r="A19557" s="1">
        <v>2032.6500000004</v>
      </c>
      <c r="B19557">
        <v>30.523254004262029</v>
      </c>
      <c r="D19557">
        <f t="shared" si="6104"/>
        <v>0.77880441276036105</v>
      </c>
      <c r="E19557">
        <f t="shared" si="6102"/>
        <v>0.83208578200723204</v>
      </c>
      <c r="G19557">
        <f t="shared" si="6120"/>
        <v>0.77880441276036105</v>
      </c>
      <c r="H19557" s="2">
        <f t="shared" si="6121"/>
        <v>0.83208578200723204</v>
      </c>
      <c r="L19557" s="16">
        <f t="shared" si="6105"/>
        <v>0.83214884561498437</v>
      </c>
      <c r="M19557">
        <f t="shared" si="6106"/>
        <v>2.845628516581415E-3</v>
      </c>
      <c r="P19557" s="19">
        <f t="shared" si="6107"/>
        <v>0.8320862310076752</v>
      </c>
      <c r="Q19557">
        <f t="shared" si="6108"/>
        <v>2.8389521557398191E-3</v>
      </c>
      <c r="T19557" s="19"/>
      <c r="V19557" s="19">
        <f t="shared" si="6109"/>
        <v>-3.8914215810878543E-13</v>
      </c>
      <c r="Y19557" s="19">
        <f t="shared" si="6110"/>
        <v>0.97776039746345522</v>
      </c>
      <c r="Z19557" s="14">
        <f t="shared" si="6111"/>
        <v>3.9583483849177842E-2</v>
      </c>
      <c r="AB19557" s="17">
        <f t="shared" si="6112"/>
        <v>36.194561729175739</v>
      </c>
      <c r="AC19557">
        <f t="shared" si="6113"/>
        <v>32.163731310665924</v>
      </c>
      <c r="AI19557" s="19">
        <f t="shared" si="6114"/>
        <v>0.80757150699380675</v>
      </c>
      <c r="AJ19557">
        <f t="shared" si="6115"/>
        <v>8.275457106359449E-4</v>
      </c>
      <c r="AO19557" s="3">
        <f t="shared" si="6103"/>
        <v>0.80764207234245178</v>
      </c>
      <c r="AQ19557">
        <f t="shared" si="6116"/>
        <v>2032.6500000004</v>
      </c>
      <c r="AR19557">
        <f t="shared" si="6117"/>
        <v>30.523254004262029</v>
      </c>
      <c r="AS19557" s="5">
        <f t="shared" si="6118"/>
        <v>29.568880472408928</v>
      </c>
      <c r="AT19557">
        <f t="shared" si="6119"/>
        <v>0.9108288383017612</v>
      </c>
    </row>
    <row r="19558" spans="1:46" x14ac:dyDescent="0.25">
      <c r="A19558" s="1">
        <v>2032.7500000004</v>
      </c>
      <c r="B19558">
        <v>30.524638410268761</v>
      </c>
      <c r="D19558">
        <f t="shared" si="6104"/>
        <v>0.77884423911744405</v>
      </c>
      <c r="E19558">
        <f t="shared" si="6102"/>
        <v>0.83212134220294831</v>
      </c>
      <c r="G19558">
        <f t="shared" si="6120"/>
        <v>0.77884423911744405</v>
      </c>
      <c r="H19558" s="2">
        <f t="shared" si="6121"/>
        <v>0.83212134220294831</v>
      </c>
      <c r="L19558" s="16">
        <f t="shared" si="6105"/>
        <v>0.83218439511150777</v>
      </c>
      <c r="M19558">
        <f t="shared" si="6106"/>
        <v>2.8451722414710519E-3</v>
      </c>
      <c r="P19558" s="19">
        <f t="shared" si="6107"/>
        <v>0.83212179109130147</v>
      </c>
      <c r="Q19558">
        <f t="shared" si="6108"/>
        <v>2.8384975443270784E-3</v>
      </c>
      <c r="T19558" s="19"/>
      <c r="V19558" s="19">
        <f t="shared" si="6109"/>
        <v>-3.88157997840894E-13</v>
      </c>
      <c r="Y19558" s="19">
        <f t="shared" si="6110"/>
        <v>0.97779619609581336</v>
      </c>
      <c r="Z19558" s="14">
        <f t="shared" si="6111"/>
        <v>3.9581881185522916E-2</v>
      </c>
      <c r="AB19558" s="17">
        <f t="shared" si="6112"/>
        <v>36.195955417840011</v>
      </c>
      <c r="AC19558">
        <f t="shared" si="6113"/>
        <v>32.16383660036692</v>
      </c>
      <c r="AI19558" s="19">
        <f t="shared" si="6114"/>
        <v>0.80761129709800827</v>
      </c>
      <c r="AJ19558">
        <f t="shared" si="6115"/>
        <v>8.2754362485714392E-4</v>
      </c>
      <c r="AO19558" s="3">
        <f t="shared" si="6103"/>
        <v>0.80768185120779457</v>
      </c>
      <c r="AQ19558">
        <f t="shared" si="6116"/>
        <v>2032.7500000004</v>
      </c>
      <c r="AR19558">
        <f t="shared" si="6117"/>
        <v>30.524638410268757</v>
      </c>
      <c r="AS19558" s="5">
        <f t="shared" si="6118"/>
        <v>29.57042955441355</v>
      </c>
      <c r="AT19558">
        <f t="shared" si="6119"/>
        <v>0.91051454059250259</v>
      </c>
    </row>
    <row r="19559" spans="1:46" x14ac:dyDescent="0.25">
      <c r="A19559" s="1">
        <v>2032.8500000004001</v>
      </c>
      <c r="B19559">
        <v>30.52602275295482</v>
      </c>
      <c r="D19559">
        <f t="shared" si="6104"/>
        <v>0.77888406547452727</v>
      </c>
      <c r="E19559">
        <f t="shared" si="6102"/>
        <v>0.83215690077219429</v>
      </c>
      <c r="G19559">
        <f t="shared" si="6120"/>
        <v>0.77888406547452727</v>
      </c>
      <c r="H19559" s="2">
        <f t="shared" si="6121"/>
        <v>0.83215690077219429</v>
      </c>
      <c r="L19559" s="16">
        <f t="shared" si="6105"/>
        <v>0.83221994298089186</v>
      </c>
      <c r="M19559">
        <f t="shared" si="6106"/>
        <v>2.8447158293739287E-3</v>
      </c>
      <c r="P19559" s="19">
        <f t="shared" si="6107"/>
        <v>0.83215734954844567</v>
      </c>
      <c r="Q19559">
        <f t="shared" si="6108"/>
        <v>2.8380427960204083E-3</v>
      </c>
      <c r="T19559" s="19"/>
      <c r="V19559" s="19">
        <f t="shared" si="6109"/>
        <v>-3.8717632245146913E-13</v>
      </c>
      <c r="Y19559" s="19">
        <f t="shared" si="6110"/>
        <v>0.97783199310195423</v>
      </c>
      <c r="Z19559" s="14">
        <f t="shared" si="6111"/>
        <v>3.958027790724792E-2</v>
      </c>
      <c r="AB19559" s="17">
        <f t="shared" si="6112"/>
        <v>36.197349043193476</v>
      </c>
      <c r="AC19559">
        <f t="shared" si="6113"/>
        <v>32.163941890352163</v>
      </c>
      <c r="AI19559" s="19">
        <f t="shared" si="6114"/>
        <v>0.80765108579574973</v>
      </c>
      <c r="AJ19559">
        <f t="shared" si="6115"/>
        <v>8.2754145816162647E-4</v>
      </c>
      <c r="AO19559" s="3">
        <f t="shared" si="6103"/>
        <v>0.8077216286656268</v>
      </c>
      <c r="AQ19559">
        <f t="shared" si="6116"/>
        <v>2032.8500000004001</v>
      </c>
      <c r="AR19559">
        <f t="shared" si="6117"/>
        <v>30.526022752954816</v>
      </c>
      <c r="AS19559" s="5">
        <f t="shared" si="6118"/>
        <v>29.571978581662798</v>
      </c>
      <c r="AT19559">
        <f t="shared" si="6119"/>
        <v>0.91020028077627424</v>
      </c>
    </row>
    <row r="19560" spans="1:46" x14ac:dyDescent="0.25">
      <c r="A19560" s="1">
        <v>2032.9500000004</v>
      </c>
      <c r="B19560">
        <v>30.527407032317491</v>
      </c>
      <c r="D19560">
        <f t="shared" si="6104"/>
        <v>0.77892389183161037</v>
      </c>
      <c r="E19560">
        <f t="shared" si="6102"/>
        <v>0.83219245771490002</v>
      </c>
      <c r="G19560">
        <f t="shared" si="6120"/>
        <v>0.77892389183161037</v>
      </c>
      <c r="H19560" s="2">
        <f t="shared" si="6121"/>
        <v>0.83219245771490002</v>
      </c>
      <c r="L19560" s="16">
        <f t="shared" si="6105"/>
        <v>0.83225548922305137</v>
      </c>
      <c r="M19560">
        <f t="shared" si="6106"/>
        <v>2.8442592803227564E-3</v>
      </c>
      <c r="P19560" s="19">
        <f t="shared" si="6107"/>
        <v>0.83219290637903809</v>
      </c>
      <c r="Q19560">
        <f t="shared" si="6108"/>
        <v>2.8375879108540657E-3</v>
      </c>
      <c r="T19560" s="19"/>
      <c r="V19560" s="19">
        <f t="shared" si="6109"/>
        <v>-3.861971256855575E-13</v>
      </c>
      <c r="Y19560" s="19">
        <f t="shared" si="6110"/>
        <v>0.9778677884817909</v>
      </c>
      <c r="Z19560" s="14">
        <f t="shared" si="6111"/>
        <v>3.9578674014357711E-2</v>
      </c>
      <c r="AB19560" s="17">
        <f t="shared" si="6112"/>
        <v>36.198742605232738</v>
      </c>
      <c r="AC19560">
        <f t="shared" si="6113"/>
        <v>32.164047180613913</v>
      </c>
      <c r="AI19560" s="19">
        <f t="shared" si="6114"/>
        <v>0.80769087308684662</v>
      </c>
      <c r="AJ19560">
        <f t="shared" si="6115"/>
        <v>8.2753921053911356E-4</v>
      </c>
      <c r="AO19560" s="3">
        <f t="shared" si="6103"/>
        <v>0.80776140471576396</v>
      </c>
      <c r="AQ19560">
        <f t="shared" si="6116"/>
        <v>2032.9500000004002</v>
      </c>
      <c r="AR19560">
        <f t="shared" si="6117"/>
        <v>30.527407032317491</v>
      </c>
      <c r="AS19560" s="5">
        <f t="shared" si="6118"/>
        <v>29.573527554149489</v>
      </c>
      <c r="AT19560">
        <f t="shared" si="6119"/>
        <v>0.90988605887005936</v>
      </c>
    </row>
    <row r="19561" spans="1:46" x14ac:dyDescent="0.25">
      <c r="A19561" s="1">
        <v>2033.0500000003999</v>
      </c>
      <c r="B19561">
        <v>30.52879124835404</v>
      </c>
      <c r="D19561">
        <f t="shared" si="6104"/>
        <v>0.77896371818869337</v>
      </c>
      <c r="E19561">
        <f t="shared" si="6102"/>
        <v>0.83222801303099525</v>
      </c>
      <c r="G19561">
        <f t="shared" si="6120"/>
        <v>0.77896371818869337</v>
      </c>
      <c r="H19561" s="2">
        <f t="shared" si="6121"/>
        <v>0.83222801303099525</v>
      </c>
      <c r="L19561" s="16">
        <f t="shared" si="6105"/>
        <v>0.83229103383794012</v>
      </c>
      <c r="M19561">
        <f t="shared" si="6106"/>
        <v>2.8438025943543976E-3</v>
      </c>
      <c r="P19561" s="19">
        <f t="shared" si="6107"/>
        <v>0.83222846158300823</v>
      </c>
      <c r="Q19561">
        <f t="shared" si="6108"/>
        <v>2.8371328888622087E-3</v>
      </c>
      <c r="T19561" s="19"/>
      <c r="V19561" s="19">
        <f t="shared" si="6109"/>
        <v>-3.8522040130388204E-13</v>
      </c>
      <c r="Y19561" s="19">
        <f t="shared" si="6110"/>
        <v>0.97790358223523555</v>
      </c>
      <c r="Z19561" s="14">
        <f t="shared" si="6111"/>
        <v>3.9577069506856688E-2</v>
      </c>
      <c r="AB19561" s="17">
        <f t="shared" si="6112"/>
        <v>36.200136103954378</v>
      </c>
      <c r="AC19561">
        <f t="shared" si="6113"/>
        <v>32.164152471144426</v>
      </c>
      <c r="AI19561" s="19">
        <f t="shared" si="6114"/>
        <v>0.80773065897120699</v>
      </c>
      <c r="AJ19561">
        <f t="shared" si="6115"/>
        <v>8.2753688198464583E-4</v>
      </c>
      <c r="AO19561" s="3">
        <f t="shared" si="6103"/>
        <v>0.80780117935813323</v>
      </c>
      <c r="AQ19561">
        <f t="shared" si="6116"/>
        <v>2033.0500000003999</v>
      </c>
      <c r="AR19561">
        <f t="shared" si="6117"/>
        <v>30.52879124835404</v>
      </c>
      <c r="AS19561" s="5">
        <f t="shared" si="6118"/>
        <v>29.575076471870048</v>
      </c>
      <c r="AT19561">
        <f t="shared" si="6119"/>
        <v>0.90957187488390989</v>
      </c>
    </row>
    <row r="19562" spans="1:46" x14ac:dyDescent="0.25">
      <c r="A19562" s="1">
        <v>2033.1500000004</v>
      </c>
      <c r="B19562">
        <v>30.530175401061719</v>
      </c>
      <c r="D19562">
        <f t="shared" si="6104"/>
        <v>0.77900354454577658</v>
      </c>
      <c r="E19562">
        <f t="shared" si="6102"/>
        <v>0.83226356672040946</v>
      </c>
      <c r="G19562">
        <f t="shared" si="6120"/>
        <v>0.77900354454577658</v>
      </c>
      <c r="H19562" s="2">
        <f t="shared" si="6121"/>
        <v>0.83226356672040946</v>
      </c>
      <c r="L19562" s="16">
        <f t="shared" si="6105"/>
        <v>0.83232657682547995</v>
      </c>
      <c r="M19562">
        <f t="shared" si="6106"/>
        <v>2.8433457715022871E-3</v>
      </c>
      <c r="P19562" s="19">
        <f t="shared" si="6107"/>
        <v>0.83226401516028581</v>
      </c>
      <c r="Q19562">
        <f t="shared" si="6108"/>
        <v>2.8366777300790008E-3</v>
      </c>
      <c r="T19562" s="19"/>
      <c r="V19562" s="19">
        <f t="shared" si="6109"/>
        <v>-3.8424614308281805E-13</v>
      </c>
      <c r="Y19562" s="19">
        <f t="shared" si="6110"/>
        <v>0.97793937436220191</v>
      </c>
      <c r="Z19562" s="14">
        <f t="shared" si="6111"/>
        <v>3.9575464384749737E-2</v>
      </c>
      <c r="AB19562" s="17">
        <f t="shared" si="6112"/>
        <v>36.20152953935505</v>
      </c>
      <c r="AC19562">
        <f t="shared" si="6113"/>
        <v>32.164257761936895</v>
      </c>
      <c r="AI19562" s="19">
        <f t="shared" si="6114"/>
        <v>0.80777044344864701</v>
      </c>
      <c r="AJ19562">
        <f t="shared" si="6115"/>
        <v>8.2753447248796802E-4</v>
      </c>
      <c r="AO19562" s="3">
        <f t="shared" si="6103"/>
        <v>0.80784095259256894</v>
      </c>
      <c r="AQ19562">
        <f t="shared" si="6116"/>
        <v>2033.1500000004</v>
      </c>
      <c r="AR19562">
        <f t="shared" si="6117"/>
        <v>30.530175401061719</v>
      </c>
      <c r="AS19562" s="5">
        <f t="shared" si="6118"/>
        <v>29.576625334817312</v>
      </c>
      <c r="AT19562">
        <f t="shared" si="6119"/>
        <v>0.90925772883471334</v>
      </c>
    </row>
    <row r="19563" spans="1:46" x14ac:dyDescent="0.25">
      <c r="A19563" s="1">
        <v>2033.2500000004</v>
      </c>
      <c r="B19563">
        <v>30.531559490437768</v>
      </c>
      <c r="D19563">
        <f t="shared" si="6104"/>
        <v>0.77904337090285969</v>
      </c>
      <c r="E19563">
        <f t="shared" si="6102"/>
        <v>0.83229911878307161</v>
      </c>
      <c r="G19563">
        <f t="shared" si="6120"/>
        <v>0.77904337090285969</v>
      </c>
      <c r="H19563" s="2">
        <f t="shared" si="6121"/>
        <v>0.83229911878307161</v>
      </c>
      <c r="L19563" s="16">
        <f t="shared" si="6105"/>
        <v>0.83236211818558914</v>
      </c>
      <c r="M19563">
        <f t="shared" si="6106"/>
        <v>2.842888811799569E-3</v>
      </c>
      <c r="P19563" s="19">
        <f t="shared" si="6107"/>
        <v>0.83229956711079955</v>
      </c>
      <c r="Q19563">
        <f t="shared" si="6108"/>
        <v>2.8362224345385885E-3</v>
      </c>
      <c r="T19563" s="19"/>
      <c r="V19563" s="19">
        <f t="shared" si="6109"/>
        <v>-3.832743448143454E-13</v>
      </c>
      <c r="Y19563" s="19">
        <f t="shared" si="6110"/>
        <v>0.97797516486260128</v>
      </c>
      <c r="Z19563" s="14">
        <f t="shared" si="6111"/>
        <v>3.9573858648041083E-2</v>
      </c>
      <c r="AB19563" s="17">
        <f t="shared" si="6112"/>
        <v>36.202922911431287</v>
      </c>
      <c r="AC19563">
        <f t="shared" si="6113"/>
        <v>32.164363052983305</v>
      </c>
      <c r="AI19563" s="19">
        <f t="shared" si="6114"/>
        <v>0.80781022651905632</v>
      </c>
      <c r="AJ19563">
        <f t="shared" si="6115"/>
        <v>8.2753198204310358E-4</v>
      </c>
      <c r="AO19563" s="3">
        <f t="shared" si="6103"/>
        <v>0.80788072441890479</v>
      </c>
      <c r="AQ19563">
        <f t="shared" si="6116"/>
        <v>2033.2500000004002</v>
      </c>
      <c r="AR19563">
        <f t="shared" si="6117"/>
        <v>30.531559490437765</v>
      </c>
      <c r="AS19563" s="5">
        <f t="shared" si="6118"/>
        <v>29.578174142986988</v>
      </c>
      <c r="AT19563">
        <f t="shared" si="6119"/>
        <v>0.90894362073383783</v>
      </c>
    </row>
    <row r="19564" spans="1:46" x14ac:dyDescent="0.25">
      <c r="A19564" s="1">
        <v>2033.3500000004001</v>
      </c>
      <c r="B19564">
        <v>30.532943516479481</v>
      </c>
      <c r="D19564">
        <f t="shared" si="6104"/>
        <v>0.77908319725994279</v>
      </c>
      <c r="E19564">
        <f t="shared" si="6102"/>
        <v>0.83233466921891242</v>
      </c>
      <c r="G19564">
        <f t="shared" si="6120"/>
        <v>0.77908319725994279</v>
      </c>
      <c r="H19564" s="2">
        <f t="shared" si="6121"/>
        <v>0.83233466921891242</v>
      </c>
      <c r="L19564" s="16">
        <f t="shared" si="6105"/>
        <v>0.83239765791821441</v>
      </c>
      <c r="M19564">
        <f t="shared" si="6106"/>
        <v>2.8424317152823913E-3</v>
      </c>
      <c r="P19564" s="19">
        <f t="shared" si="6107"/>
        <v>0.83233511743448008</v>
      </c>
      <c r="Q19564">
        <f t="shared" si="6108"/>
        <v>2.835767002275291E-3</v>
      </c>
      <c r="T19564" s="19"/>
      <c r="V19564" s="19">
        <f t="shared" si="6109"/>
        <v>-3.8230500030595172E-13</v>
      </c>
      <c r="Y19564" s="19">
        <f t="shared" si="6110"/>
        <v>0.97801095373634739</v>
      </c>
      <c r="Z19564" s="14">
        <f t="shared" si="6111"/>
        <v>3.9572252296735728E-2</v>
      </c>
      <c r="AB19564" s="17">
        <f t="shared" si="6112"/>
        <v>36.204316220179734</v>
      </c>
      <c r="AC19564">
        <f t="shared" si="6113"/>
        <v>32.164468344276322</v>
      </c>
      <c r="AI19564" s="19">
        <f t="shared" si="6114"/>
        <v>0.80785000818230635</v>
      </c>
      <c r="AJ19564">
        <f t="shared" si="6115"/>
        <v>8.2752941064301484E-4</v>
      </c>
      <c r="AO19564" s="3">
        <f t="shared" si="6103"/>
        <v>0.80792049483704975</v>
      </c>
      <c r="AQ19564">
        <f t="shared" si="6116"/>
        <v>2033.3500000004001</v>
      </c>
      <c r="AR19564">
        <f t="shared" si="6117"/>
        <v>30.532943516479477</v>
      </c>
      <c r="AS19564" s="5">
        <f t="shared" si="6118"/>
        <v>29.579722896374072</v>
      </c>
      <c r="AT19564">
        <f t="shared" si="6119"/>
        <v>0.9086295505941332</v>
      </c>
    </row>
    <row r="19565" spans="1:46" x14ac:dyDescent="0.25">
      <c r="A19565" s="1">
        <v>2033.4500000004</v>
      </c>
      <c r="B19565">
        <v>30.534327479184089</v>
      </c>
      <c r="D19565">
        <f t="shared" si="6104"/>
        <v>0.7791230236170259</v>
      </c>
      <c r="E19565">
        <f t="shared" si="6102"/>
        <v>0.8323702180278606</v>
      </c>
      <c r="G19565">
        <f t="shared" si="6120"/>
        <v>0.7791230236170259</v>
      </c>
      <c r="H19565" s="2">
        <f t="shared" si="6121"/>
        <v>0.8323702180278606</v>
      </c>
      <c r="L19565" s="16">
        <f t="shared" si="6105"/>
        <v>0.83243319602326338</v>
      </c>
      <c r="M19565">
        <f t="shared" si="6106"/>
        <v>2.8419744819827637E-3</v>
      </c>
      <c r="P19565" s="19">
        <f t="shared" si="6107"/>
        <v>0.83237066613125632</v>
      </c>
      <c r="Q19565">
        <f t="shared" si="6108"/>
        <v>2.8353114333232788E-3</v>
      </c>
      <c r="T19565" s="19"/>
      <c r="V19565" s="19">
        <f t="shared" si="6109"/>
        <v>-3.8133810338070608E-13</v>
      </c>
      <c r="Y19565" s="19">
        <f t="shared" si="6110"/>
        <v>0.9780467409833522</v>
      </c>
      <c r="Z19565" s="14">
        <f t="shared" si="6111"/>
        <v>3.9570645330838067E-2</v>
      </c>
      <c r="AB19565" s="17">
        <f t="shared" si="6112"/>
        <v>36.205709465596975</v>
      </c>
      <c r="AC19565">
        <f t="shared" si="6113"/>
        <v>32.164573635808573</v>
      </c>
      <c r="AI19565" s="19">
        <f t="shared" si="6114"/>
        <v>0.80788978843821235</v>
      </c>
      <c r="AJ19565">
        <f t="shared" si="6115"/>
        <v>8.2752675827745046E-4</v>
      </c>
      <c r="AO19565" s="3">
        <f t="shared" si="6103"/>
        <v>0.80796026384681907</v>
      </c>
      <c r="AQ19565">
        <f t="shared" si="6116"/>
        <v>2033.4500000004</v>
      </c>
      <c r="AR19565">
        <f t="shared" si="6117"/>
        <v>30.534327479184086</v>
      </c>
      <c r="AS19565" s="5">
        <f t="shared" si="6118"/>
        <v>29.581271594971369</v>
      </c>
      <c r="AT19565">
        <f t="shared" si="6119"/>
        <v>0.90831551843248259</v>
      </c>
    </row>
    <row r="19566" spans="1:46" x14ac:dyDescent="0.25">
      <c r="A19566" s="1">
        <v>2033.5500000003999</v>
      </c>
      <c r="B19566">
        <v>30.535711378548861</v>
      </c>
      <c r="D19566">
        <f t="shared" si="6104"/>
        <v>0.7791628499741089</v>
      </c>
      <c r="E19566">
        <f t="shared" si="6102"/>
        <v>0.83240576520984622</v>
      </c>
      <c r="G19566">
        <f t="shared" si="6120"/>
        <v>0.7791628499741089</v>
      </c>
      <c r="H19566" s="2">
        <f t="shared" si="6121"/>
        <v>0.83240576520984622</v>
      </c>
      <c r="L19566" s="16">
        <f t="shared" si="6105"/>
        <v>0.83246873250068987</v>
      </c>
      <c r="M19566">
        <f t="shared" si="6106"/>
        <v>2.8415171119376506E-3</v>
      </c>
      <c r="P19566" s="19">
        <f t="shared" si="6107"/>
        <v>0.83240621320105834</v>
      </c>
      <c r="Q19566">
        <f t="shared" si="6108"/>
        <v>2.8348557277168727E-3</v>
      </c>
      <c r="T19566" s="19"/>
      <c r="V19566" s="19">
        <f t="shared" si="6109"/>
        <v>-3.8037364787711892E-13</v>
      </c>
      <c r="Y19566" s="19">
        <f t="shared" si="6110"/>
        <v>0.97808252660352923</v>
      </c>
      <c r="Z19566" s="14">
        <f t="shared" si="6111"/>
        <v>3.9569037750353156E-2</v>
      </c>
      <c r="AB19566" s="17">
        <f t="shared" si="6112"/>
        <v>36.207102647679626</v>
      </c>
      <c r="AC19566">
        <f t="shared" si="6113"/>
        <v>32.164678927572673</v>
      </c>
      <c r="AI19566" s="19">
        <f t="shared" si="6114"/>
        <v>0.8079295672866833</v>
      </c>
      <c r="AJ19566">
        <f t="shared" si="6115"/>
        <v>8.2752402494156818E-4</v>
      </c>
      <c r="AO19566" s="3">
        <f t="shared" si="6103"/>
        <v>0.80800003144808419</v>
      </c>
      <c r="AQ19566">
        <f t="shared" si="6116"/>
        <v>2033.5500000003997</v>
      </c>
      <c r="AR19566">
        <f t="shared" si="6117"/>
        <v>30.535711378548861</v>
      </c>
      <c r="AS19566" s="5">
        <f t="shared" si="6118"/>
        <v>29.582820238775334</v>
      </c>
      <c r="AT19566">
        <f t="shared" si="6119"/>
        <v>0.90800152425889158</v>
      </c>
    </row>
    <row r="19567" spans="1:46" x14ac:dyDescent="0.25">
      <c r="A19567" s="1">
        <v>2033.6500000004</v>
      </c>
      <c r="B19567">
        <v>30.537095214571028</v>
      </c>
      <c r="D19567">
        <f t="shared" si="6104"/>
        <v>0.77920267633119211</v>
      </c>
      <c r="E19567">
        <f t="shared" si="6102"/>
        <v>0.83244131076479777</v>
      </c>
      <c r="G19567">
        <f t="shared" si="6120"/>
        <v>0.77920267633119211</v>
      </c>
      <c r="H19567" s="2">
        <f t="shared" si="6121"/>
        <v>0.83244131076479777</v>
      </c>
      <c r="L19567" s="16">
        <f t="shared" si="6105"/>
        <v>0.83250426735040861</v>
      </c>
      <c r="M19567">
        <f t="shared" si="6106"/>
        <v>2.8410596051798211E-3</v>
      </c>
      <c r="P19567" s="19">
        <f t="shared" si="6107"/>
        <v>0.83244175864381476</v>
      </c>
      <c r="Q19567">
        <f t="shared" si="6108"/>
        <v>2.834399885490209E-3</v>
      </c>
      <c r="T19567" s="19"/>
      <c r="V19567" s="19">
        <f t="shared" si="6109"/>
        <v>-3.7941162764917882E-13</v>
      </c>
      <c r="Y19567" s="19">
        <f t="shared" si="6110"/>
        <v>0.97811831059678955</v>
      </c>
      <c r="Z19567" s="14">
        <f t="shared" si="6111"/>
        <v>3.9567429555284923E-2</v>
      </c>
      <c r="AB19567" s="17">
        <f t="shared" si="6112"/>
        <v>36.208495766424228</v>
      </c>
      <c r="AC19567">
        <f t="shared" si="6113"/>
        <v>32.164784219560779</v>
      </c>
      <c r="AI19567" s="19">
        <f t="shared" si="6114"/>
        <v>0.80796934472753446</v>
      </c>
      <c r="AJ19567">
        <f t="shared" si="6115"/>
        <v>8.275212106251213E-4</v>
      </c>
      <c r="AO19567" s="3">
        <f t="shared" si="6103"/>
        <v>0.80803979764073519</v>
      </c>
      <c r="AQ19567">
        <f t="shared" si="6116"/>
        <v>2033.6500000004</v>
      </c>
      <c r="AR19567">
        <f t="shared" si="6117"/>
        <v>30.537095214571025</v>
      </c>
      <c r="AS19567" s="5">
        <f t="shared" si="6118"/>
        <v>29.584368827778778</v>
      </c>
      <c r="AT19567">
        <f t="shared" si="6119"/>
        <v>0.90768756809020912</v>
      </c>
    </row>
    <row r="19568" spans="1:46" x14ac:dyDescent="0.25">
      <c r="A19568" s="1">
        <v>2033.7500000004</v>
      </c>
      <c r="B19568">
        <v>30.53847898724786</v>
      </c>
      <c r="D19568">
        <f t="shared" si="6104"/>
        <v>0.77924250268827522</v>
      </c>
      <c r="E19568">
        <f t="shared" si="6102"/>
        <v>0.83247685469264543</v>
      </c>
      <c r="G19568">
        <f t="shared" si="6120"/>
        <v>0.77924250268827522</v>
      </c>
      <c r="H19568" s="2">
        <f t="shared" si="6121"/>
        <v>0.83247685469264543</v>
      </c>
      <c r="L19568" s="16">
        <f t="shared" si="6105"/>
        <v>0.83253980057235566</v>
      </c>
      <c r="M19568">
        <f t="shared" si="6106"/>
        <v>2.8406019617444054E-3</v>
      </c>
      <c r="P19568" s="19">
        <f t="shared" si="6107"/>
        <v>0.83247730245945561</v>
      </c>
      <c r="Q19568">
        <f t="shared" si="6108"/>
        <v>2.8339439066776685E-3</v>
      </c>
      <c r="T19568" s="19"/>
      <c r="V19568" s="19">
        <f t="shared" si="6109"/>
        <v>-3.7845203656624005E-13</v>
      </c>
      <c r="Y19568" s="19">
        <f t="shared" si="6110"/>
        <v>0.97815409296304678</v>
      </c>
      <c r="Z19568" s="14">
        <f t="shared" si="6111"/>
        <v>3.9565820745638601E-2</v>
      </c>
      <c r="AB19568" s="17">
        <f t="shared" si="6112"/>
        <v>36.209888821827434</v>
      </c>
      <c r="AC19568">
        <f t="shared" si="6113"/>
        <v>32.164889511765914</v>
      </c>
      <c r="AI19568" s="19">
        <f t="shared" si="6114"/>
        <v>0.80800912076067433</v>
      </c>
      <c r="AJ19568">
        <f t="shared" si="6115"/>
        <v>8.2751831532327895E-4</v>
      </c>
      <c r="AO19568" s="3">
        <f t="shared" si="6103"/>
        <v>0.80807956242458756</v>
      </c>
      <c r="AQ19568">
        <f t="shared" si="6116"/>
        <v>2033.7500000004</v>
      </c>
      <c r="AR19568">
        <f t="shared" si="6117"/>
        <v>30.538478987247856</v>
      </c>
      <c r="AS19568" s="5">
        <f t="shared" si="6118"/>
        <v>29.585917361978137</v>
      </c>
      <c r="AT19568">
        <f t="shared" si="6119"/>
        <v>0.90737364993649006</v>
      </c>
    </row>
    <row r="19569" spans="1:46" x14ac:dyDescent="0.25">
      <c r="A19569" s="1">
        <v>2033.850000000401</v>
      </c>
      <c r="B19569">
        <v>30.539862696576591</v>
      </c>
      <c r="D19569">
        <f t="shared" si="6104"/>
        <v>0.77928232904535866</v>
      </c>
      <c r="E19569">
        <f t="shared" si="6102"/>
        <v>0.83251239699331825</v>
      </c>
      <c r="G19569">
        <f t="shared" si="6120"/>
        <v>0.77928232904535866</v>
      </c>
      <c r="H19569" s="2">
        <f t="shared" si="6121"/>
        <v>0.83251239699331825</v>
      </c>
      <c r="L19569" s="16">
        <f t="shared" si="6105"/>
        <v>0.83257533216645285</v>
      </c>
      <c r="M19569">
        <f t="shared" si="6106"/>
        <v>2.8401441816649558E-3</v>
      </c>
      <c r="P19569" s="19">
        <f t="shared" si="6107"/>
        <v>0.83251284464790942</v>
      </c>
      <c r="Q19569">
        <f t="shared" si="6108"/>
        <v>2.8334877913134006E-3</v>
      </c>
      <c r="T19569" s="19"/>
      <c r="V19569" s="19">
        <f t="shared" si="6109"/>
        <v>-3.7749486851304898E-13</v>
      </c>
      <c r="Y19569" s="19">
        <f t="shared" si="6110"/>
        <v>0.97818987370221289</v>
      </c>
      <c r="Z19569" s="14">
        <f t="shared" si="6111"/>
        <v>3.9564211321418456E-2</v>
      </c>
      <c r="AB19569" s="17">
        <f t="shared" si="6112"/>
        <v>36.211281813885797</v>
      </c>
      <c r="AC19569">
        <f t="shared" si="6113"/>
        <v>32.164994804180331</v>
      </c>
      <c r="AI19569" s="19">
        <f t="shared" si="6114"/>
        <v>0.80804889538591862</v>
      </c>
      <c r="AJ19569">
        <f t="shared" si="6115"/>
        <v>8.2751533902583737E-4</v>
      </c>
      <c r="AO19569" s="3">
        <f t="shared" si="6103"/>
        <v>0.80811932579953094</v>
      </c>
      <c r="AQ19569">
        <f t="shared" si="6116"/>
        <v>2033.8500000004008</v>
      </c>
      <c r="AR19569">
        <f t="shared" si="6117"/>
        <v>30.539862696576591</v>
      </c>
      <c r="AS19569" s="5">
        <f t="shared" si="6118"/>
        <v>29.587465841366239</v>
      </c>
      <c r="AT19569">
        <f t="shared" si="6119"/>
        <v>0.90705976981456926</v>
      </c>
    </row>
    <row r="19570" spans="1:46" x14ac:dyDescent="0.25">
      <c r="A19570" s="1">
        <v>2033.9500000004</v>
      </c>
      <c r="B19570">
        <v>30.54124634255448</v>
      </c>
      <c r="D19570">
        <f t="shared" si="6104"/>
        <v>0.77932215540244143</v>
      </c>
      <c r="E19570">
        <f t="shared" si="6102"/>
        <v>0.83254793766674551</v>
      </c>
      <c r="G19570">
        <f t="shared" si="6120"/>
        <v>0.77932215540244143</v>
      </c>
      <c r="H19570" s="2">
        <f t="shared" si="6121"/>
        <v>0.83254793766674551</v>
      </c>
      <c r="L19570" s="16">
        <f t="shared" si="6105"/>
        <v>0.8326108621326398</v>
      </c>
      <c r="M19570">
        <f t="shared" si="6106"/>
        <v>2.8396862649770886E-3</v>
      </c>
      <c r="P19570" s="19">
        <f t="shared" si="6107"/>
        <v>0.83254838520910657</v>
      </c>
      <c r="Q19570">
        <f t="shared" si="6108"/>
        <v>2.8330315394319281E-3</v>
      </c>
      <c r="T19570" s="19"/>
      <c r="V19570" s="19">
        <f t="shared" si="6109"/>
        <v>-3.7654011738967553E-13</v>
      </c>
      <c r="Y19570" s="19">
        <f t="shared" si="6110"/>
        <v>0.97822565281419993</v>
      </c>
      <c r="Z19570" s="14">
        <f t="shared" si="6111"/>
        <v>3.9562601282629423E-2</v>
      </c>
      <c r="AB19570" s="17">
        <f t="shared" si="6112"/>
        <v>36.212674742595901</v>
      </c>
      <c r="AC19570">
        <f t="shared" si="6113"/>
        <v>32.165100096796394</v>
      </c>
      <c r="AI19570" s="19">
        <f t="shared" si="6114"/>
        <v>0.80808866860315698</v>
      </c>
      <c r="AJ19570">
        <f t="shared" si="6115"/>
        <v>8.2751228172694188E-4</v>
      </c>
      <c r="AO19570" s="3">
        <f t="shared" si="6103"/>
        <v>0.80815908776543677</v>
      </c>
      <c r="AQ19570">
        <f t="shared" si="6116"/>
        <v>2033.9500000004</v>
      </c>
      <c r="AR19570">
        <f t="shared" si="6117"/>
        <v>30.54124634255448</v>
      </c>
      <c r="AS19570" s="5">
        <f t="shared" si="6118"/>
        <v>29.589014265938786</v>
      </c>
      <c r="AT19570">
        <f t="shared" si="6119"/>
        <v>0.90674592773583651</v>
      </c>
    </row>
    <row r="19571" spans="1:46" x14ac:dyDescent="0.25">
      <c r="A19571" s="1">
        <v>2034.0500000003999</v>
      </c>
      <c r="B19571">
        <v>30.542629925178769</v>
      </c>
      <c r="D19571">
        <f t="shared" si="6104"/>
        <v>0.77936198175952454</v>
      </c>
      <c r="E19571">
        <f t="shared" si="6102"/>
        <v>0.83258347671285637</v>
      </c>
      <c r="G19571">
        <f t="shared" si="6120"/>
        <v>0.77936198175952454</v>
      </c>
      <c r="H19571" s="2">
        <f t="shared" si="6121"/>
        <v>0.83258347671285637</v>
      </c>
      <c r="L19571" s="16">
        <f t="shared" si="6105"/>
        <v>0.83264639047084188</v>
      </c>
      <c r="M19571">
        <f t="shared" si="6106"/>
        <v>2.8392282117147118E-3</v>
      </c>
      <c r="P19571" s="19">
        <f t="shared" si="6107"/>
        <v>0.83258392414297555</v>
      </c>
      <c r="Q19571">
        <f t="shared" si="6108"/>
        <v>2.8325751510673795E-3</v>
      </c>
      <c r="T19571" s="19"/>
      <c r="V19571" s="19">
        <f t="shared" si="6109"/>
        <v>-3.7558777711147454E-13</v>
      </c>
      <c r="Y19571" s="19">
        <f t="shared" si="6110"/>
        <v>0.97826143029892088</v>
      </c>
      <c r="Z19571" s="14">
        <f t="shared" si="6111"/>
        <v>3.9560990629275976E-2</v>
      </c>
      <c r="AB19571" s="17">
        <f t="shared" si="6112"/>
        <v>36.214067607954362</v>
      </c>
      <c r="AC19571">
        <f t="shared" si="6113"/>
        <v>32.165205389606996</v>
      </c>
      <c r="AI19571" s="19">
        <f t="shared" si="6114"/>
        <v>0.80812844041222398</v>
      </c>
      <c r="AJ19571">
        <f t="shared" si="6115"/>
        <v>8.2750914341746674E-4</v>
      </c>
      <c r="AO19571" s="3">
        <f t="shared" si="6103"/>
        <v>0.8081988483221394</v>
      </c>
      <c r="AQ19571">
        <f t="shared" si="6116"/>
        <v>2034.0500000004001</v>
      </c>
      <c r="AR19571">
        <f t="shared" si="6117"/>
        <v>30.542629925178765</v>
      </c>
      <c r="AS19571" s="5">
        <f t="shared" si="6118"/>
        <v>29.590562635689334</v>
      </c>
      <c r="AT19571">
        <f t="shared" si="6119"/>
        <v>0.90643212371575221</v>
      </c>
    </row>
    <row r="19572" spans="1:46" x14ac:dyDescent="0.25">
      <c r="A19572" s="1">
        <v>2034.1500000004</v>
      </c>
      <c r="B19572">
        <v>30.544013444446701</v>
      </c>
      <c r="D19572">
        <f t="shared" si="6104"/>
        <v>0.77940180811660764</v>
      </c>
      <c r="E19572">
        <f t="shared" si="6102"/>
        <v>0.83261901413158024</v>
      </c>
      <c r="G19572">
        <f t="shared" si="6120"/>
        <v>0.77940180811660764</v>
      </c>
      <c r="H19572" s="2">
        <f t="shared" si="6121"/>
        <v>0.83261901413158024</v>
      </c>
      <c r="L19572" s="16">
        <f t="shared" si="6105"/>
        <v>0.8326819171809845</v>
      </c>
      <c r="M19572">
        <f t="shared" si="6106"/>
        <v>2.8387700219118929E-3</v>
      </c>
      <c r="P19572" s="19">
        <f t="shared" si="6107"/>
        <v>0.83261946144944587</v>
      </c>
      <c r="Q19572">
        <f t="shared" si="6108"/>
        <v>2.8321186262541482E-3</v>
      </c>
      <c r="T19572" s="19"/>
      <c r="V19572" s="19">
        <f t="shared" si="6109"/>
        <v>-3.7463784160905112E-13</v>
      </c>
      <c r="Y19572" s="19">
        <f t="shared" si="6110"/>
        <v>0.97829720615628812</v>
      </c>
      <c r="Z19572" s="14">
        <f t="shared" si="6111"/>
        <v>3.9559379361362931E-2</v>
      </c>
      <c r="AB19572" s="17">
        <f t="shared" si="6112"/>
        <v>36.215460409957764</v>
      </c>
      <c r="AC19572">
        <f t="shared" si="6113"/>
        <v>32.165310682604641</v>
      </c>
      <c r="AI19572" s="19">
        <f t="shared" si="6114"/>
        <v>0.80816821081300927</v>
      </c>
      <c r="AJ19572">
        <f t="shared" si="6115"/>
        <v>8.2750592409154284E-4</v>
      </c>
      <c r="AO19572" s="3">
        <f t="shared" si="6103"/>
        <v>0.80823860746949139</v>
      </c>
      <c r="AQ19572">
        <f t="shared" si="6116"/>
        <v>2034.1500000004</v>
      </c>
      <c r="AR19572">
        <f t="shared" si="6117"/>
        <v>30.544013444446698</v>
      </c>
      <c r="AS19572" s="5">
        <f t="shared" si="6118"/>
        <v>29.592110950613595</v>
      </c>
      <c r="AT19572">
        <f t="shared" si="6119"/>
        <v>0.9061183577656805</v>
      </c>
    </row>
    <row r="19573" spans="1:46" x14ac:dyDescent="0.25">
      <c r="A19573" s="1">
        <v>2034.2500000004011</v>
      </c>
      <c r="B19573">
        <v>30.545396900355509</v>
      </c>
      <c r="D19573">
        <f t="shared" si="6104"/>
        <v>0.77944163447369119</v>
      </c>
      <c r="E19573">
        <f t="shared" si="6102"/>
        <v>0.83265454992284593</v>
      </c>
      <c r="G19573">
        <f t="shared" si="6120"/>
        <v>0.77944163447369119</v>
      </c>
      <c r="H19573" s="2">
        <f t="shared" si="6121"/>
        <v>0.83265454992284593</v>
      </c>
      <c r="L19573" s="16">
        <f t="shared" si="6105"/>
        <v>0.8327174422629966</v>
      </c>
      <c r="M19573">
        <f t="shared" si="6106"/>
        <v>2.8383116956030149E-3</v>
      </c>
      <c r="P19573" s="19">
        <f t="shared" si="6107"/>
        <v>0.83265499712844615</v>
      </c>
      <c r="Q19573">
        <f t="shared" si="6108"/>
        <v>2.8316619650264698E-3</v>
      </c>
      <c r="T19573" s="19"/>
      <c r="V19573" s="19">
        <f t="shared" si="6109"/>
        <v>-3.7369030482823866E-13</v>
      </c>
      <c r="Y19573" s="19">
        <f t="shared" si="6110"/>
        <v>0.97833298038621352</v>
      </c>
      <c r="Z19573" s="14">
        <f t="shared" si="6111"/>
        <v>3.9557767478894612E-2</v>
      </c>
      <c r="AB19573" s="17">
        <f t="shared" si="6112"/>
        <v>36.216853148602674</v>
      </c>
      <c r="AC19573">
        <f t="shared" si="6113"/>
        <v>32.165415975781798</v>
      </c>
      <c r="AI19573" s="19">
        <f t="shared" si="6114"/>
        <v>0.80820797980536541</v>
      </c>
      <c r="AJ19573">
        <f t="shared" si="6115"/>
        <v>8.2750262374113484E-4</v>
      </c>
      <c r="AO19573" s="3">
        <f t="shared" si="6103"/>
        <v>0.80827836520738283</v>
      </c>
      <c r="AQ19573">
        <f t="shared" si="6116"/>
        <v>2034.2500000004011</v>
      </c>
      <c r="AR19573">
        <f t="shared" si="6117"/>
        <v>30.545396900355506</v>
      </c>
      <c r="AS19573" s="5">
        <f t="shared" si="6118"/>
        <v>29.59365921070582</v>
      </c>
      <c r="AT19573">
        <f t="shared" si="6119"/>
        <v>0.90580462989972255</v>
      </c>
    </row>
    <row r="19574" spans="1:46" x14ac:dyDescent="0.25">
      <c r="A19574" s="1">
        <v>2034.350000000401</v>
      </c>
      <c r="B19574">
        <v>30.546780292902461</v>
      </c>
      <c r="D19574">
        <f t="shared" si="6104"/>
        <v>0.7794814608307743</v>
      </c>
      <c r="E19574">
        <f t="shared" si="6102"/>
        <v>0.8326900840865834</v>
      </c>
      <c r="G19574">
        <f t="shared" si="6120"/>
        <v>0.7794814608307743</v>
      </c>
      <c r="H19574" s="2">
        <f t="shared" si="6121"/>
        <v>0.8326900840865834</v>
      </c>
      <c r="L19574" s="16">
        <f t="shared" si="6105"/>
        <v>0.83275296571681778</v>
      </c>
      <c r="M19574">
        <f t="shared" si="6106"/>
        <v>2.8378532328237551E-3</v>
      </c>
      <c r="P19574" s="19">
        <f t="shared" si="6107"/>
        <v>0.83269053117990688</v>
      </c>
      <c r="Q19574">
        <f t="shared" si="6108"/>
        <v>2.8312051674189401E-3</v>
      </c>
      <c r="T19574" s="19"/>
      <c r="V19574" s="19">
        <f t="shared" si="6109"/>
        <v>-3.7274516073001069E-13</v>
      </c>
      <c r="Y19574" s="19">
        <f t="shared" si="6110"/>
        <v>0.97836875298861004</v>
      </c>
      <c r="Z19574" s="14">
        <f t="shared" si="6111"/>
        <v>3.9556154981876306E-2</v>
      </c>
      <c r="AB19574" s="17">
        <f t="shared" si="6112"/>
        <v>36.218245823885709</v>
      </c>
      <c r="AC19574">
        <f t="shared" si="6113"/>
        <v>32.165521269131098</v>
      </c>
      <c r="AI19574" s="19">
        <f t="shared" si="6114"/>
        <v>0.80824774738912697</v>
      </c>
      <c r="AJ19574">
        <f t="shared" si="6115"/>
        <v>8.2749924235726163E-4</v>
      </c>
      <c r="AO19574" s="3">
        <f t="shared" si="6103"/>
        <v>0.80831812153566629</v>
      </c>
      <c r="AQ19574">
        <f t="shared" si="6116"/>
        <v>2034.350000000401</v>
      </c>
      <c r="AR19574">
        <f t="shared" si="6117"/>
        <v>30.546780292902461</v>
      </c>
      <c r="AS19574" s="5">
        <f t="shared" si="6118"/>
        <v>29.595207415959578</v>
      </c>
      <c r="AT19574">
        <f t="shared" si="6119"/>
        <v>0.90549094013335574</v>
      </c>
    </row>
    <row r="19575" spans="1:46" x14ac:dyDescent="0.25">
      <c r="A19575" s="1">
        <v>2034.4500000004</v>
      </c>
      <c r="B19575">
        <v>30.548163622084751</v>
      </c>
      <c r="D19575">
        <f t="shared" si="6104"/>
        <v>0.77952128718785696</v>
      </c>
      <c r="E19575">
        <f t="shared" si="6102"/>
        <v>0.83272561662272038</v>
      </c>
      <c r="G19575">
        <f t="shared" si="6120"/>
        <v>0.77952128718785696</v>
      </c>
      <c r="H19575" s="2">
        <f t="shared" si="6121"/>
        <v>0.83272561662272038</v>
      </c>
      <c r="L19575" s="16">
        <f t="shared" si="6105"/>
        <v>0.83278848754236634</v>
      </c>
      <c r="M19575">
        <f t="shared" si="6106"/>
        <v>2.8373946336074443E-3</v>
      </c>
      <c r="P19575" s="19">
        <f t="shared" si="6107"/>
        <v>0.83272606360375467</v>
      </c>
      <c r="Q19575">
        <f t="shared" si="6108"/>
        <v>2.8307482334656658E-3</v>
      </c>
      <c r="T19575" s="19"/>
      <c r="V19575" s="19">
        <f t="shared" si="6109"/>
        <v>-3.7180240329053807E-13</v>
      </c>
      <c r="Y19575" s="19">
        <f t="shared" si="6110"/>
        <v>0.9784045239633884</v>
      </c>
      <c r="Z19575" s="14">
        <f t="shared" si="6111"/>
        <v>3.9554541870312099E-2</v>
      </c>
      <c r="AB19575" s="17">
        <f t="shared" si="6112"/>
        <v>36.219638435803397</v>
      </c>
      <c r="AC19575">
        <f t="shared" si="6113"/>
        <v>32.165626562644952</v>
      </c>
      <c r="AI19575" s="19">
        <f t="shared" si="6114"/>
        <v>0.8082875135641836</v>
      </c>
      <c r="AJ19575">
        <f t="shared" si="6115"/>
        <v>8.2749577993407059E-4</v>
      </c>
      <c r="AO19575" s="3">
        <f t="shared" si="6103"/>
        <v>0.80835787645417612</v>
      </c>
      <c r="AQ19575">
        <f t="shared" si="6116"/>
        <v>2034.4500000004</v>
      </c>
      <c r="AR19575">
        <f t="shared" si="6117"/>
        <v>30.548163622084751</v>
      </c>
      <c r="AS19575" s="5">
        <f t="shared" si="6118"/>
        <v>29.596755566370565</v>
      </c>
      <c r="AT19575">
        <f t="shared" si="6119"/>
        <v>0.90517728847784762</v>
      </c>
    </row>
    <row r="19576" spans="1:46" x14ac:dyDescent="0.25">
      <c r="A19576" s="1">
        <v>2034.5500000003999</v>
      </c>
      <c r="B19576">
        <v>30.549546887899641</v>
      </c>
      <c r="D19576">
        <f t="shared" si="6104"/>
        <v>0.77956111354494007</v>
      </c>
      <c r="E19576">
        <f t="shared" si="6102"/>
        <v>0.83276114753118657</v>
      </c>
      <c r="G19576">
        <f t="shared" si="6120"/>
        <v>0.77956111354494007</v>
      </c>
      <c r="H19576" s="2">
        <f t="shared" si="6121"/>
        <v>0.83276114753118657</v>
      </c>
      <c r="L19576" s="16">
        <f t="shared" si="6105"/>
        <v>0.83282400773957832</v>
      </c>
      <c r="M19576">
        <f t="shared" si="6106"/>
        <v>2.8369358979892295E-3</v>
      </c>
      <c r="P19576" s="19">
        <f t="shared" si="6107"/>
        <v>0.8327615943999207</v>
      </c>
      <c r="Q19576">
        <f t="shared" si="6108"/>
        <v>2.8302911632011613E-3</v>
      </c>
      <c r="T19576" s="19"/>
      <c r="V19576" s="19">
        <f t="shared" si="6109"/>
        <v>-3.708620265010404E-13</v>
      </c>
      <c r="Y19576" s="19">
        <f t="shared" si="6110"/>
        <v>0.97844029331046245</v>
      </c>
      <c r="Z19576" s="14">
        <f t="shared" si="6111"/>
        <v>3.9552928144206967E-2</v>
      </c>
      <c r="AB19576" s="17">
        <f t="shared" si="6112"/>
        <v>36.221030984352367</v>
      </c>
      <c r="AC19576">
        <f t="shared" si="6113"/>
        <v>32.165731856316199</v>
      </c>
      <c r="AI19576" s="19">
        <f t="shared" si="6114"/>
        <v>0.80832727833038809</v>
      </c>
      <c r="AJ19576">
        <f t="shared" si="6115"/>
        <v>8.274922364635499E-4</v>
      </c>
      <c r="AO19576" s="3">
        <f t="shared" si="6103"/>
        <v>0.80839762996280196</v>
      </c>
      <c r="AQ19576">
        <f t="shared" si="6116"/>
        <v>2034.5500000003999</v>
      </c>
      <c r="AR19576">
        <f t="shared" si="6117"/>
        <v>30.549546887899638</v>
      </c>
      <c r="AS19576" s="5">
        <f t="shared" si="6118"/>
        <v>29.598303661933052</v>
      </c>
      <c r="AT19576">
        <f t="shared" si="6119"/>
        <v>0.9048636749473169</v>
      </c>
    </row>
    <row r="19577" spans="1:46" x14ac:dyDescent="0.25">
      <c r="A19577" s="1">
        <v>2034.650000000401</v>
      </c>
      <c r="B19577">
        <v>30.550930090344369</v>
      </c>
      <c r="D19577">
        <f t="shared" si="6104"/>
        <v>0.77960093990202362</v>
      </c>
      <c r="E19577">
        <f t="shared" si="6102"/>
        <v>0.83279667681191116</v>
      </c>
      <c r="G19577">
        <f t="shared" si="6120"/>
        <v>0.77960093990202362</v>
      </c>
      <c r="H19577" s="2">
        <f t="shared" si="6121"/>
        <v>0.83279667681191116</v>
      </c>
      <c r="L19577" s="16">
        <f t="shared" si="6105"/>
        <v>0.83285952630837556</v>
      </c>
      <c r="M19577">
        <f t="shared" si="6106"/>
        <v>2.8364770260028566E-3</v>
      </c>
      <c r="P19577" s="19">
        <f t="shared" si="6107"/>
        <v>0.83279712356833335</v>
      </c>
      <c r="Q19577">
        <f t="shared" si="6108"/>
        <v>2.8298339566597587E-3</v>
      </c>
      <c r="T19577" s="19"/>
      <c r="V19577" s="19">
        <f t="shared" si="6109"/>
        <v>-3.6992402436781187E-13</v>
      </c>
      <c r="Y19577" s="19">
        <f t="shared" si="6110"/>
        <v>0.97847606102974305</v>
      </c>
      <c r="Z19577" s="14">
        <f t="shared" si="6111"/>
        <v>3.955131380356508E-2</v>
      </c>
      <c r="AB19577" s="17">
        <f t="shared" si="6112"/>
        <v>36.222423469529168</v>
      </c>
      <c r="AC19577">
        <f t="shared" si="6113"/>
        <v>32.165837150137008</v>
      </c>
      <c r="AI19577" s="19">
        <f t="shared" si="6114"/>
        <v>0.80836704168757456</v>
      </c>
      <c r="AJ19577">
        <f t="shared" si="6115"/>
        <v>8.2748861193667736E-4</v>
      </c>
      <c r="AO19577" s="3">
        <f t="shared" si="6103"/>
        <v>0.80843738206139637</v>
      </c>
      <c r="AQ19577">
        <f t="shared" si="6116"/>
        <v>2034.6500000004012</v>
      </c>
      <c r="AR19577">
        <f t="shared" si="6117"/>
        <v>30.550930090344366</v>
      </c>
      <c r="AS19577" s="5">
        <f t="shared" si="6118"/>
        <v>29.599851702640581</v>
      </c>
      <c r="AT19577">
        <f t="shared" si="6119"/>
        <v>0.9045500995572302</v>
      </c>
    </row>
    <row r="19578" spans="1:46" x14ac:dyDescent="0.25">
      <c r="A19578" s="1">
        <v>2034.7500000004011</v>
      </c>
      <c r="B19578">
        <v>30.552313229416139</v>
      </c>
      <c r="D19578">
        <f t="shared" si="6104"/>
        <v>0.77964076625910672</v>
      </c>
      <c r="E19578">
        <f t="shared" si="6102"/>
        <v>0.8328322044648222</v>
      </c>
      <c r="G19578">
        <f t="shared" si="6120"/>
        <v>0.77964076625910672</v>
      </c>
      <c r="H19578" s="2">
        <f t="shared" si="6121"/>
        <v>0.8328322044648222</v>
      </c>
      <c r="L19578" s="16">
        <f t="shared" si="6105"/>
        <v>0.83289504324869768</v>
      </c>
      <c r="M19578">
        <f t="shared" si="6106"/>
        <v>2.8360180176840765E-3</v>
      </c>
      <c r="P19578" s="19">
        <f t="shared" si="6107"/>
        <v>0.83283265110892057</v>
      </c>
      <c r="Q19578">
        <f t="shared" si="6108"/>
        <v>2.8293766138758566E-3</v>
      </c>
      <c r="T19578" s="19"/>
      <c r="V19578" s="19">
        <f t="shared" si="6109"/>
        <v>-3.6898839091219662E-13</v>
      </c>
      <c r="Y19578" s="19">
        <f t="shared" si="6110"/>
        <v>0.97851182712114215</v>
      </c>
      <c r="Z19578" s="14">
        <f t="shared" si="6111"/>
        <v>3.95496988483914E-2</v>
      </c>
      <c r="AB19578" s="17">
        <f t="shared" si="6112"/>
        <v>36.223815891330361</v>
      </c>
      <c r="AC19578">
        <f t="shared" si="6113"/>
        <v>32.165942444100097</v>
      </c>
      <c r="AI19578" s="19">
        <f t="shared" si="6114"/>
        <v>0.80840680363565176</v>
      </c>
      <c r="AJ19578">
        <f t="shared" si="6115"/>
        <v>8.2748490634878625E-4</v>
      </c>
      <c r="AO19578" s="3">
        <f t="shared" si="6103"/>
        <v>0.80847713274981281</v>
      </c>
      <c r="AQ19578">
        <f t="shared" si="6116"/>
        <v>2034.7500000004011</v>
      </c>
      <c r="AR19578">
        <f t="shared" si="6117"/>
        <v>30.552313229416136</v>
      </c>
      <c r="AS19578" s="5">
        <f t="shared" si="6118"/>
        <v>29.601399688489604</v>
      </c>
      <c r="AT19578">
        <f t="shared" si="6119"/>
        <v>0.9042365623174351</v>
      </c>
    </row>
    <row r="19579" spans="1:46" x14ac:dyDescent="0.25">
      <c r="A19579" s="1">
        <v>2034.850000000401</v>
      </c>
      <c r="B19579">
        <v>30.553696305112219</v>
      </c>
      <c r="D19579">
        <f t="shared" si="6104"/>
        <v>0.77968059261618983</v>
      </c>
      <c r="E19579">
        <f t="shared" si="6102"/>
        <v>0.83286773048984963</v>
      </c>
      <c r="G19579">
        <f t="shared" si="6120"/>
        <v>0.77968059261618983</v>
      </c>
      <c r="H19579" s="2">
        <f t="shared" si="6121"/>
        <v>0.83286773048984963</v>
      </c>
      <c r="L19579" s="16">
        <f t="shared" si="6105"/>
        <v>0.83293055856046294</v>
      </c>
      <c r="M19579">
        <f t="shared" si="6106"/>
        <v>2.8355588730662466E-3</v>
      </c>
      <c r="P19579" s="19">
        <f t="shared" si="6107"/>
        <v>0.83286817702161275</v>
      </c>
      <c r="Q19579">
        <f t="shared" si="6108"/>
        <v>2.8289191348839881E-3</v>
      </c>
      <c r="T19579" s="19"/>
      <c r="V19579" s="19">
        <f t="shared" si="6109"/>
        <v>-3.6805512017048182E-13</v>
      </c>
      <c r="Y19579" s="19">
        <f t="shared" si="6110"/>
        <v>0.97854759158457305</v>
      </c>
      <c r="Z19579" s="14">
        <f t="shared" si="6111"/>
        <v>3.9548083278690936E-2</v>
      </c>
      <c r="AB19579" s="17">
        <f t="shared" si="6112"/>
        <v>36.225208249752576</v>
      </c>
      <c r="AC19579">
        <f t="shared" si="6113"/>
        <v>32.166047738198252</v>
      </c>
      <c r="AI19579" s="19">
        <f t="shared" si="6114"/>
        <v>0.80844656417443472</v>
      </c>
      <c r="AJ19579">
        <f t="shared" si="6115"/>
        <v>8.2748111968975434E-4</v>
      </c>
      <c r="AO19579" s="3">
        <f t="shared" si="6103"/>
        <v>0.80851688202792227</v>
      </c>
      <c r="AQ19579">
        <f t="shared" si="6116"/>
        <v>2034.850000000401</v>
      </c>
      <c r="AR19579">
        <f t="shared" si="6117"/>
        <v>30.553696305112219</v>
      </c>
      <c r="AS19579" s="5">
        <f t="shared" si="6118"/>
        <v>29.602947619472914</v>
      </c>
      <c r="AT19579">
        <f t="shared" si="6119"/>
        <v>0.90392306324486482</v>
      </c>
    </row>
    <row r="19580" spans="1:46" x14ac:dyDescent="0.25">
      <c r="A19580" s="1">
        <v>2034.9500000004</v>
      </c>
      <c r="B19580">
        <v>30.555079317429819</v>
      </c>
      <c r="D19580">
        <f t="shared" si="6104"/>
        <v>0.77972041897327249</v>
      </c>
      <c r="E19580">
        <f t="shared" si="6102"/>
        <v>0.83290325488692163</v>
      </c>
      <c r="G19580">
        <f t="shared" si="6120"/>
        <v>0.77972041897327249</v>
      </c>
      <c r="H19580" s="2">
        <f t="shared" si="6121"/>
        <v>0.83290325488692163</v>
      </c>
      <c r="L19580" s="16">
        <f t="shared" si="6105"/>
        <v>0.83296607224360386</v>
      </c>
      <c r="M19580">
        <f t="shared" si="6106"/>
        <v>2.8350995921843499E-3</v>
      </c>
      <c r="P19580" s="19">
        <f t="shared" si="6107"/>
        <v>0.83290370130633751</v>
      </c>
      <c r="Q19580">
        <f t="shared" si="6108"/>
        <v>2.8284615197185056E-3</v>
      </c>
      <c r="T19580" s="19"/>
      <c r="V19580" s="19">
        <f t="shared" si="6109"/>
        <v>-3.6712420619394287E-13</v>
      </c>
      <c r="Y19580" s="19">
        <f t="shared" si="6110"/>
        <v>0.97858335441994693</v>
      </c>
      <c r="Z19580" s="14">
        <f t="shared" si="6111"/>
        <v>3.9546467094468206E-2</v>
      </c>
      <c r="AB19580" s="17">
        <f t="shared" si="6112"/>
        <v>36.226600544792348</v>
      </c>
      <c r="AC19580">
        <f t="shared" si="6113"/>
        <v>32.166153032423765</v>
      </c>
      <c r="AI19580" s="19">
        <f t="shared" si="6114"/>
        <v>0.80848632330379555</v>
      </c>
      <c r="AJ19580">
        <f t="shared" si="6115"/>
        <v>8.2747725195280548E-4</v>
      </c>
      <c r="AO19580" s="3">
        <f t="shared" si="6103"/>
        <v>0.80855662989555865</v>
      </c>
      <c r="AQ19580">
        <f t="shared" si="6116"/>
        <v>2034.9500000004</v>
      </c>
      <c r="AR19580">
        <f t="shared" si="6117"/>
        <v>30.555079317429815</v>
      </c>
      <c r="AS19580" s="5">
        <f t="shared" si="6118"/>
        <v>29.604495495585535</v>
      </c>
      <c r="AT19580">
        <f t="shared" si="6119"/>
        <v>0.90360960235207732</v>
      </c>
    </row>
    <row r="19581" spans="1:46" x14ac:dyDescent="0.25">
      <c r="A19581" s="1">
        <v>2035.050000000401</v>
      </c>
      <c r="B19581">
        <v>30.556462266366172</v>
      </c>
      <c r="D19581">
        <f t="shared" si="6104"/>
        <v>0.77976024533035604</v>
      </c>
      <c r="E19581">
        <f t="shared" si="6102"/>
        <v>0.83293877765596724</v>
      </c>
      <c r="G19581">
        <f t="shared" si="6120"/>
        <v>0.77976024533035604</v>
      </c>
      <c r="H19581" s="2">
        <f t="shared" si="6121"/>
        <v>0.83293877765596724</v>
      </c>
      <c r="L19581" s="16">
        <f t="shared" si="6105"/>
        <v>0.83300158429805293</v>
      </c>
      <c r="M19581">
        <f t="shared" si="6106"/>
        <v>2.8346401750731997E-3</v>
      </c>
      <c r="P19581" s="19">
        <f t="shared" si="6107"/>
        <v>0.83293922396302456</v>
      </c>
      <c r="Q19581">
        <f t="shared" si="6108"/>
        <v>2.8280037684138147E-3</v>
      </c>
      <c r="T19581" s="19"/>
      <c r="V19581" s="19">
        <f t="shared" si="6109"/>
        <v>-3.6619564304874845E-13</v>
      </c>
      <c r="Y19581" s="19">
        <f t="shared" si="6110"/>
        <v>0.97861911562717585</v>
      </c>
      <c r="Z19581" s="14">
        <f t="shared" si="6111"/>
        <v>3.9544850295727407E-2</v>
      </c>
      <c r="AB19581" s="17">
        <f t="shared" si="6112"/>
        <v>36.227992776446264</v>
      </c>
      <c r="AC19581">
        <f t="shared" si="6113"/>
        <v>32.166258326769352</v>
      </c>
      <c r="AI19581" s="19">
        <f t="shared" si="6114"/>
        <v>0.80852608102360479</v>
      </c>
      <c r="AJ19581">
        <f t="shared" si="6115"/>
        <v>8.2747330313098397E-4</v>
      </c>
      <c r="AO19581" s="3">
        <f t="shared" si="6103"/>
        <v>0.80859637635261206</v>
      </c>
      <c r="AQ19581">
        <f t="shared" si="6116"/>
        <v>2035.050000000401</v>
      </c>
      <c r="AR19581">
        <f t="shared" si="6117"/>
        <v>30.556462266366168</v>
      </c>
      <c r="AS19581" s="5">
        <f t="shared" si="6118"/>
        <v>29.606043316822426</v>
      </c>
      <c r="AT19581">
        <f t="shared" si="6119"/>
        <v>0.90329617965183051</v>
      </c>
    </row>
    <row r="19582" spans="1:46" x14ac:dyDescent="0.25">
      <c r="A19582" s="1">
        <v>2035.150000000401</v>
      </c>
      <c r="B19582">
        <v>30.557845151918489</v>
      </c>
      <c r="D19582">
        <f t="shared" si="6104"/>
        <v>0.77980007168743914</v>
      </c>
      <c r="E19582">
        <f t="shared" si="6102"/>
        <v>0.83297429879691487</v>
      </c>
      <c r="G19582">
        <f t="shared" si="6120"/>
        <v>0.77980007168743914</v>
      </c>
      <c r="H19582" s="2">
        <f t="shared" si="6121"/>
        <v>0.83297429879691487</v>
      </c>
      <c r="L19582" s="16">
        <f t="shared" si="6105"/>
        <v>0.83303709472373555</v>
      </c>
      <c r="M19582">
        <f t="shared" si="6106"/>
        <v>2.8341806217671542E-3</v>
      </c>
      <c r="P19582" s="19">
        <f t="shared" si="6107"/>
        <v>0.83297474499160196</v>
      </c>
      <c r="Q19582">
        <f t="shared" si="6108"/>
        <v>2.8275458810044451E-3</v>
      </c>
      <c r="T19582" s="19"/>
      <c r="V19582" s="19">
        <f t="shared" si="6109"/>
        <v>-3.6526942481596008E-13</v>
      </c>
      <c r="Y19582" s="19">
        <f t="shared" si="6110"/>
        <v>0.97865487520617167</v>
      </c>
      <c r="Z19582" s="14">
        <f t="shared" si="6111"/>
        <v>3.9543232882473717E-2</v>
      </c>
      <c r="AB19582" s="17">
        <f t="shared" si="6112"/>
        <v>36.22938494471088</v>
      </c>
      <c r="AC19582">
        <f t="shared" si="6113"/>
        <v>32.166363621227553</v>
      </c>
      <c r="AI19582" s="19">
        <f t="shared" si="6114"/>
        <v>0.80856583733371568</v>
      </c>
      <c r="AJ19582">
        <f t="shared" si="6115"/>
        <v>8.2746927321650308E-4</v>
      </c>
      <c r="AO19582" s="3">
        <f t="shared" si="6103"/>
        <v>0.80863612139893548</v>
      </c>
      <c r="AQ19582">
        <f t="shared" si="6116"/>
        <v>2035.150000000401</v>
      </c>
      <c r="AR19582">
        <f t="shared" si="6117"/>
        <v>30.557845151918485</v>
      </c>
      <c r="AS19582" s="5">
        <f t="shared" si="6118"/>
        <v>29.607591083177873</v>
      </c>
      <c r="AT19582">
        <f t="shared" si="6119"/>
        <v>0.90298279515808866</v>
      </c>
    </row>
    <row r="19583" spans="1:46" x14ac:dyDescent="0.25">
      <c r="A19583" s="1">
        <v>2035.2500000004011</v>
      </c>
      <c r="B19583">
        <v>30.55922797408401</v>
      </c>
      <c r="D19583">
        <f t="shared" si="6104"/>
        <v>0.77983989804452225</v>
      </c>
      <c r="E19583">
        <f t="shared" si="6102"/>
        <v>0.83300981830969356</v>
      </c>
      <c r="G19583">
        <f t="shared" si="6120"/>
        <v>0.77983989804452225</v>
      </c>
      <c r="H19583" s="2">
        <f t="shared" si="6121"/>
        <v>0.83300981830969356</v>
      </c>
      <c r="L19583" s="16">
        <f t="shared" si="6105"/>
        <v>0.83307260352058421</v>
      </c>
      <c r="M19583">
        <f t="shared" si="6106"/>
        <v>2.8337209323011569E-3</v>
      </c>
      <c r="P19583" s="19">
        <f t="shared" si="6107"/>
        <v>0.83301026439199866</v>
      </c>
      <c r="Q19583">
        <f t="shared" si="6108"/>
        <v>2.8270878575248513E-3</v>
      </c>
      <c r="T19583" s="19"/>
      <c r="V19583" s="19">
        <f t="shared" si="6109"/>
        <v>-3.6434554559145582E-13</v>
      </c>
      <c r="Y19583" s="19">
        <f t="shared" si="6110"/>
        <v>0.97869063315684701</v>
      </c>
      <c r="Z19583" s="14">
        <f t="shared" si="6111"/>
        <v>3.954161485471195E-2</v>
      </c>
      <c r="AB19583" s="17">
        <f t="shared" si="6112"/>
        <v>36.230777049582805</v>
      </c>
      <c r="AC19583">
        <f t="shared" si="6113"/>
        <v>32.166468915791242</v>
      </c>
      <c r="AI19583" s="19">
        <f t="shared" si="6114"/>
        <v>0.80860559223398076</v>
      </c>
      <c r="AJ19583">
        <f t="shared" si="6115"/>
        <v>8.2746516220144725E-4</v>
      </c>
      <c r="AO19583" s="3">
        <f t="shared" si="6103"/>
        <v>0.80867586503438105</v>
      </c>
      <c r="AQ19583">
        <f t="shared" si="6116"/>
        <v>2035.2500000004011</v>
      </c>
      <c r="AR19583">
        <f t="shared" si="6117"/>
        <v>30.55922797408401</v>
      </c>
      <c r="AS19583" s="5">
        <f t="shared" si="6118"/>
        <v>29.609138794646139</v>
      </c>
      <c r="AT19583">
        <f t="shared" si="6119"/>
        <v>0.90266944888492695</v>
      </c>
    </row>
    <row r="19584" spans="1:46" x14ac:dyDescent="0.25">
      <c r="A19584" s="1">
        <v>2035.350000000401</v>
      </c>
      <c r="B19584">
        <v>30.560610732859939</v>
      </c>
      <c r="D19584">
        <f t="shared" si="6104"/>
        <v>0.77987972440160536</v>
      </c>
      <c r="E19584">
        <f t="shared" si="6102"/>
        <v>0.83304533619423138</v>
      </c>
      <c r="G19584">
        <f t="shared" si="6120"/>
        <v>0.77987972440160536</v>
      </c>
      <c r="H19584" s="2">
        <f t="shared" si="6121"/>
        <v>0.83304533619423138</v>
      </c>
      <c r="L19584" s="16">
        <f t="shared" si="6105"/>
        <v>0.83310811068852431</v>
      </c>
      <c r="M19584">
        <f t="shared" si="6106"/>
        <v>2.8332611067094613E-3</v>
      </c>
      <c r="P19584" s="19">
        <f t="shared" si="6107"/>
        <v>0.83304578216414293</v>
      </c>
      <c r="Q19584">
        <f t="shared" si="6108"/>
        <v>2.826629698009482E-3</v>
      </c>
      <c r="T19584" s="19"/>
      <c r="V19584" s="19">
        <f t="shared" si="6109"/>
        <v>-3.6342399948594271E-13</v>
      </c>
      <c r="Y19584" s="19">
        <f t="shared" si="6110"/>
        <v>0.97872638947911139</v>
      </c>
      <c r="Z19584" s="14">
        <f t="shared" si="6111"/>
        <v>3.953999621244586E-2</v>
      </c>
      <c r="AB19584" s="17">
        <f t="shared" si="6112"/>
        <v>36.232169091058509</v>
      </c>
      <c r="AC19584">
        <f t="shared" si="6113"/>
        <v>32.166574210452062</v>
      </c>
      <c r="AI19584" s="19">
        <f t="shared" si="6114"/>
        <v>0.80864534572427171</v>
      </c>
      <c r="AJ19584">
        <f t="shared" si="6115"/>
        <v>8.2746097007903741E-4</v>
      </c>
      <c r="AO19584" s="3">
        <f t="shared" si="6103"/>
        <v>0.8087156072588022</v>
      </c>
      <c r="AQ19584">
        <f t="shared" si="6116"/>
        <v>2035.350000000401</v>
      </c>
      <c r="AR19584">
        <f t="shared" si="6117"/>
        <v>30.560610732859935</v>
      </c>
      <c r="AS19584" s="5">
        <f t="shared" si="6118"/>
        <v>29.610686451222222</v>
      </c>
      <c r="AT19584">
        <f t="shared" si="6119"/>
        <v>0.90235614084492577</v>
      </c>
    </row>
    <row r="19585" spans="1:46" x14ac:dyDescent="0.25">
      <c r="A19585" s="1">
        <v>2035.4500000004009</v>
      </c>
      <c r="B19585">
        <v>30.561993428243522</v>
      </c>
      <c r="D19585">
        <f t="shared" si="6104"/>
        <v>0.77991955075868846</v>
      </c>
      <c r="E19585">
        <f t="shared" si="6102"/>
        <v>0.83308085245045771</v>
      </c>
      <c r="G19585">
        <f t="shared" si="6120"/>
        <v>0.77991955075868846</v>
      </c>
      <c r="H19585" s="2">
        <f t="shared" si="6121"/>
        <v>0.83308085245045771</v>
      </c>
      <c r="L19585" s="16">
        <f t="shared" si="6105"/>
        <v>0.83314361622748478</v>
      </c>
      <c r="M19585">
        <f t="shared" si="6106"/>
        <v>2.832801145026717E-3</v>
      </c>
      <c r="P19585" s="19">
        <f t="shared" si="6107"/>
        <v>0.83308129830796396</v>
      </c>
      <c r="Q19585">
        <f t="shared" si="6108"/>
        <v>2.826171402492899E-3</v>
      </c>
      <c r="T19585" s="19"/>
      <c r="V19585" s="19">
        <f t="shared" si="6109"/>
        <v>-3.6250478062485381E-13</v>
      </c>
      <c r="Y19585" s="19">
        <f t="shared" si="6110"/>
        <v>0.97876214417287954</v>
      </c>
      <c r="Z19585" s="14">
        <f t="shared" si="6111"/>
        <v>3.9538376955681305E-2</v>
      </c>
      <c r="AB19585" s="17">
        <f t="shared" si="6112"/>
        <v>36.233561069134673</v>
      </c>
      <c r="AC19585">
        <f t="shared" si="6113"/>
        <v>32.166679505203618</v>
      </c>
      <c r="AI19585" s="19">
        <f t="shared" si="6114"/>
        <v>0.8086850978044593</v>
      </c>
      <c r="AJ19585">
        <f t="shared" si="6115"/>
        <v>8.2745669684245512E-4</v>
      </c>
      <c r="AO19585" s="3">
        <f t="shared" si="6103"/>
        <v>0.80875534807208838</v>
      </c>
      <c r="AQ19585">
        <f t="shared" si="6116"/>
        <v>2035.4500000004009</v>
      </c>
      <c r="AR19585">
        <f t="shared" si="6117"/>
        <v>30.561993428243518</v>
      </c>
      <c r="AS19585" s="5">
        <f t="shared" si="6118"/>
        <v>29.612234052901094</v>
      </c>
      <c r="AT19585">
        <f t="shared" si="6119"/>
        <v>0.90204287105083147</v>
      </c>
    </row>
    <row r="19586" spans="1:46" x14ac:dyDescent="0.25">
      <c r="A19586" s="1">
        <v>2035.550000000401</v>
      </c>
      <c r="B19586">
        <v>30.563376060231931</v>
      </c>
      <c r="D19586">
        <f t="shared" si="6104"/>
        <v>0.77995937711577157</v>
      </c>
      <c r="E19586">
        <f t="shared" ref="E19586:E19649" si="6122">(B19586-$B$2)/($B$25111-$B$2)</f>
        <v>0.83311636707830006</v>
      </c>
      <c r="G19586">
        <f t="shared" si="6120"/>
        <v>0.77995937711577157</v>
      </c>
      <c r="H19586" s="2">
        <f t="shared" si="6121"/>
        <v>0.83311636707830006</v>
      </c>
      <c r="L19586" s="16">
        <f t="shared" si="6105"/>
        <v>0.83317912013739459</v>
      </c>
      <c r="M19586">
        <f t="shared" si="6106"/>
        <v>2.8323410472875926E-3</v>
      </c>
      <c r="P19586" s="19">
        <f t="shared" si="6107"/>
        <v>0.83311681282338923</v>
      </c>
      <c r="Q19586">
        <f t="shared" si="6108"/>
        <v>2.8257129710095052E-3</v>
      </c>
      <c r="T19586" s="19"/>
      <c r="V19586" s="19">
        <f t="shared" si="6109"/>
        <v>-3.615878831484031E-13</v>
      </c>
      <c r="Y19586" s="19">
        <f t="shared" si="6110"/>
        <v>0.97879789723806054</v>
      </c>
      <c r="Z19586" s="14">
        <f t="shared" si="6111"/>
        <v>3.953675708442192E-2</v>
      </c>
      <c r="AB19586" s="17">
        <f t="shared" si="6112"/>
        <v>36.234952983807766</v>
      </c>
      <c r="AC19586">
        <f t="shared" si="6113"/>
        <v>32.166784800037924</v>
      </c>
      <c r="AI19586" s="19">
        <f t="shared" si="6114"/>
        <v>0.80872484847435944</v>
      </c>
      <c r="AJ19586">
        <f t="shared" si="6115"/>
        <v>8.2745234248173905E-4</v>
      </c>
      <c r="AO19586" s="3">
        <f t="shared" ref="AO19586:AO19649" si="6123">$AH$6*LOG(((1+L19586)*$AH$2)^$AH$5+$AH$4)/LOG($AH$7)+$AH$3</f>
        <v>0.80879508747405549</v>
      </c>
      <c r="AQ19586">
        <f t="shared" si="6116"/>
        <v>2035.550000000401</v>
      </c>
      <c r="AR19586">
        <f t="shared" si="6117"/>
        <v>30.563376060231931</v>
      </c>
      <c r="AS19586" s="5">
        <f t="shared" si="6118"/>
        <v>29.61378159967559</v>
      </c>
      <c r="AT19586">
        <f t="shared" si="6119"/>
        <v>0.90172963951928808</v>
      </c>
    </row>
    <row r="19587" spans="1:46" x14ac:dyDescent="0.25">
      <c r="A19587" s="1">
        <v>2035.650000000401</v>
      </c>
      <c r="B19587">
        <v>30.564758628822439</v>
      </c>
      <c r="D19587">
        <f t="shared" ref="D19587:D19650" si="6124">(A19587-$A$2)/($A$25111-$A$2)</f>
        <v>0.77999920347285467</v>
      </c>
      <c r="E19587">
        <f t="shared" si="6122"/>
        <v>0.83315188007768803</v>
      </c>
      <c r="G19587">
        <f t="shared" si="6120"/>
        <v>0.77999920347285467</v>
      </c>
      <c r="H19587" s="2">
        <f t="shared" si="6121"/>
        <v>0.83315188007768803</v>
      </c>
      <c r="L19587" s="16">
        <f t="shared" ref="L19587:L19650" si="6125">$K$4*_xlfn.ERF.PRECISE($K$2*H19587+$K$3)+$K$5</f>
        <v>0.83321462241818267</v>
      </c>
      <c r="M19587">
        <f t="shared" ref="M19587:M19650" si="6126">(G19587-L19587)^2</f>
        <v>2.8318808135267739E-3</v>
      </c>
      <c r="P19587" s="19">
        <f t="shared" ref="P19587:P19650" si="6127">$O$4*TANH($O$2*H19587+$O$3)+$O$5</f>
        <v>0.83315232571034847</v>
      </c>
      <c r="Q19587">
        <f t="shared" ref="Q19587:Q19650" si="6128">(G19587-P19587)^2</f>
        <v>2.8252544035939579E-3</v>
      </c>
      <c r="T19587" s="19"/>
      <c r="V19587" s="19">
        <f t="shared" ref="V19587:V19650" si="6129">($X$11*EXP(-((E19587-$X$13)^2)/(2*$X$12*$X$12))/SQRT(2*PI()*$X$12*$X$12))</f>
        <v>-3.6067330121143272E-13</v>
      </c>
      <c r="Y19587" s="19">
        <f t="shared" ref="Y19587:Y19650" si="6130">($X$4*TANH($X$2*H19587+$X$3))+($X$9*LOG(((1+H19587)*$X$5)^$X$8+$X$7,$X$10)+$X$6) +($X$11*EXP(-((H19587-$X$13)^2)/(2*$X$12*$X$12))/SQRT(2*PI()*$X$12*$X$12))+($X$14*EXP(-((H19587-$X$16)^2)/(2*$X$15*$X$15))/SQRT(2*PI()*$X$15*$X$15))</f>
        <v>0.97883364867456846</v>
      </c>
      <c r="Z19587" s="14">
        <f t="shared" ref="Z19587:Z19650" si="6131">(G19587-Y19587)^2</f>
        <v>3.9535136598673325E-2</v>
      </c>
      <c r="AB19587" s="17">
        <f t="shared" ref="AB19587:AB19650" si="6132">( Y19587-$J$2)*($B$25111-$B$2)/($I$2-$J$2)+$B$2</f>
        <v>36.236344835074433</v>
      </c>
      <c r="AC19587">
        <f t="shared" ref="AC19587:AC19650" si="6133">(B19587-AB19587)^2</f>
        <v>32.166890094947895</v>
      </c>
      <c r="AI19587" s="19">
        <f t="shared" ref="AI19587:AI19650" si="6134">$AH$6*LOG(((1+H19587)*$AH$2)^$AH$5+$AH$4,$AH$7)+$AH$3</f>
        <v>0.80876459773386178</v>
      </c>
      <c r="AJ19587">
        <f t="shared" ref="AJ19587:AJ19650" si="6135">(G19587-AI19587)^2</f>
        <v>8.2744790699118044E-4</v>
      </c>
      <c r="AO19587" s="3">
        <f t="shared" si="6123"/>
        <v>0.80883482546459318</v>
      </c>
      <c r="AQ19587">
        <f t="shared" ref="AQ19587:AQ19650" si="6136">( G19587-$J$2)*($A$25111-$A$2)/($I$2-$J$2)+$A$2</f>
        <v>2035.650000000401</v>
      </c>
      <c r="AR19587">
        <f t="shared" ref="AR19587:AR19650" si="6137">( H19587-$J$2)*($B$25111-$B$2)/($I$2-$J$2)+$B$2</f>
        <v>30.564758628822439</v>
      </c>
      <c r="AS19587" s="5">
        <f t="shared" ref="AS19587:AS19650" si="6138">( AI19587-$J$2)*($B$25111-$B$2)/($I$2-$J$2)+$B$2</f>
        <v>29.615329091541412</v>
      </c>
      <c r="AT19587">
        <f t="shared" ref="AT19587:AT19650" si="6139">(AR19587-AS19587)^2</f>
        <v>0.90141644626166517</v>
      </c>
    </row>
    <row r="19588" spans="1:46" x14ac:dyDescent="0.25">
      <c r="A19588" s="1">
        <v>2035.7500000004011</v>
      </c>
      <c r="B19588">
        <v>30.56614113401222</v>
      </c>
      <c r="D19588">
        <f t="shared" si="6124"/>
        <v>0.78003902982993778</v>
      </c>
      <c r="E19588">
        <f t="shared" si="6122"/>
        <v>0.83318739144854925</v>
      </c>
      <c r="G19588">
        <f t="shared" si="6120"/>
        <v>0.78003902982993778</v>
      </c>
      <c r="H19588" s="2">
        <f t="shared" si="6121"/>
        <v>0.83318739144854925</v>
      </c>
      <c r="L19588" s="16">
        <f t="shared" si="6125"/>
        <v>0.83325012306977797</v>
      </c>
      <c r="M19588">
        <f t="shared" si="6126"/>
        <v>2.8314204437789666E-3</v>
      </c>
      <c r="P19588" s="19">
        <f t="shared" si="6127"/>
        <v>0.83318783696876941</v>
      </c>
      <c r="Q19588">
        <f t="shared" si="6128"/>
        <v>2.8247957002807203E-3</v>
      </c>
      <c r="T19588" s="19"/>
      <c r="V19588" s="19">
        <f t="shared" si="6129"/>
        <v>-3.5976102898349999E-13</v>
      </c>
      <c r="Y19588" s="19">
        <f t="shared" si="6130"/>
        <v>0.97886939848231347</v>
      </c>
      <c r="Z19588" s="14">
        <f t="shared" si="6131"/>
        <v>3.9533515498439621E-2</v>
      </c>
      <c r="AB19588" s="17">
        <f t="shared" si="6132"/>
        <v>36.23773662293118</v>
      </c>
      <c r="AC19588">
        <f t="shared" si="6133"/>
        <v>32.166995389925901</v>
      </c>
      <c r="AI19588" s="19">
        <f t="shared" si="6134"/>
        <v>0.80880434558283798</v>
      </c>
      <c r="AJ19588">
        <f t="shared" si="6135"/>
        <v>8.2744339036404846E-4</v>
      </c>
      <c r="AO19588" s="3">
        <f t="shared" si="6123"/>
        <v>0.80887456204355423</v>
      </c>
      <c r="AQ19588">
        <f t="shared" si="6136"/>
        <v>2035.7500000004011</v>
      </c>
      <c r="AR19588">
        <f t="shared" si="6137"/>
        <v>30.56614113401222</v>
      </c>
      <c r="AS19588" s="5">
        <f t="shared" si="6138"/>
        <v>29.616876528493563</v>
      </c>
      <c r="AT19588">
        <f t="shared" si="6139"/>
        <v>0.90110329129049127</v>
      </c>
    </row>
    <row r="19589" spans="1:46" x14ac:dyDescent="0.25">
      <c r="A19589" s="1">
        <v>2035.850000000401</v>
      </c>
      <c r="B19589">
        <v>30.567523575798511</v>
      </c>
      <c r="D19589">
        <f t="shared" si="6124"/>
        <v>0.78007885618702089</v>
      </c>
      <c r="E19589">
        <f t="shared" si="6122"/>
        <v>0.83322290119081277</v>
      </c>
      <c r="G19589">
        <f t="shared" si="6120"/>
        <v>0.78007885618702089</v>
      </c>
      <c r="H19589" s="2">
        <f t="shared" si="6121"/>
        <v>0.83322290119081277</v>
      </c>
      <c r="L19589" s="16">
        <f t="shared" si="6125"/>
        <v>0.83328562209210943</v>
      </c>
      <c r="M19589">
        <f t="shared" si="6126"/>
        <v>2.8309599380788933E-3</v>
      </c>
      <c r="P19589" s="19">
        <f t="shared" si="6127"/>
        <v>0.83322334659858133</v>
      </c>
      <c r="Q19589">
        <f t="shared" si="6128"/>
        <v>2.8243368611044397E-3</v>
      </c>
      <c r="T19589" s="19"/>
      <c r="V19589" s="19">
        <f t="shared" si="6129"/>
        <v>-3.5885106064873403E-13</v>
      </c>
      <c r="Y19589" s="19">
        <f t="shared" si="6130"/>
        <v>0.97890514666120754</v>
      </c>
      <c r="Z19589" s="14">
        <f t="shared" si="6131"/>
        <v>3.9531893783725645E-2</v>
      </c>
      <c r="AB19589" s="17">
        <f t="shared" si="6132"/>
        <v>36.239128347374582</v>
      </c>
      <c r="AC19589">
        <f t="shared" si="6133"/>
        <v>32.167100684964453</v>
      </c>
      <c r="AI19589" s="19">
        <f t="shared" si="6134"/>
        <v>0.80884409202112217</v>
      </c>
      <c r="AJ19589">
        <f t="shared" si="6135"/>
        <v>8.2743879259146479E-4</v>
      </c>
      <c r="AO19589" s="3">
        <f t="shared" si="6123"/>
        <v>0.80891429721079167</v>
      </c>
      <c r="AQ19589">
        <f t="shared" si="6136"/>
        <v>2035.850000000401</v>
      </c>
      <c r="AR19589">
        <f t="shared" si="6137"/>
        <v>30.567523575798511</v>
      </c>
      <c r="AS19589" s="5">
        <f t="shared" si="6138"/>
        <v>29.618423910525589</v>
      </c>
      <c r="AT19589">
        <f t="shared" si="6139"/>
        <v>0.90079017462117172</v>
      </c>
    </row>
    <row r="19590" spans="1:46" x14ac:dyDescent="0.25">
      <c r="A19590" s="1">
        <v>2035.9500000004009</v>
      </c>
      <c r="B19590">
        <v>30.56890595417849</v>
      </c>
      <c r="D19590">
        <f t="shared" si="6124"/>
        <v>0.78011868254410399</v>
      </c>
      <c r="E19590">
        <f t="shared" si="6122"/>
        <v>0.83325840930440598</v>
      </c>
      <c r="G19590">
        <f t="shared" ref="G19590:G19653" si="6140">($I$2-$J$2)*D19590+$J$2</f>
        <v>0.78011868254410399</v>
      </c>
      <c r="H19590" s="2">
        <f t="shared" si="6121"/>
        <v>0.83325840930440598</v>
      </c>
      <c r="L19590" s="16">
        <f t="shared" si="6125"/>
        <v>0.83332111948510246</v>
      </c>
      <c r="M19590">
        <f t="shared" si="6126"/>
        <v>2.8304992964609181E-3</v>
      </c>
      <c r="P19590" s="19">
        <f t="shared" si="6127"/>
        <v>0.83325885459971061</v>
      </c>
      <c r="Q19590">
        <f t="shared" si="6128"/>
        <v>2.8238778860994744E-3</v>
      </c>
      <c r="T19590" s="19"/>
      <c r="V19590" s="19">
        <f t="shared" si="6129"/>
        <v>-3.5794339040588673E-13</v>
      </c>
      <c r="Y19590" s="19">
        <f t="shared" si="6130"/>
        <v>0.97894089321116218</v>
      </c>
      <c r="Z19590" s="14">
        <f t="shared" si="6131"/>
        <v>3.9530271454536067E-2</v>
      </c>
      <c r="AB19590" s="17">
        <f t="shared" si="6132"/>
        <v>36.240520008401191</v>
      </c>
      <c r="AC19590">
        <f t="shared" si="6133"/>
        <v>32.167205980056465</v>
      </c>
      <c r="AI19590" s="19">
        <f t="shared" si="6134"/>
        <v>0.80888383704856692</v>
      </c>
      <c r="AJ19590">
        <f t="shared" si="6135"/>
        <v>8.2743411366562405E-4</v>
      </c>
      <c r="AO19590" s="3">
        <f t="shared" si="6123"/>
        <v>0.80895403096615781</v>
      </c>
      <c r="AQ19590">
        <f t="shared" si="6136"/>
        <v>2035.9500000004009</v>
      </c>
      <c r="AR19590">
        <f t="shared" si="6137"/>
        <v>30.56890595417849</v>
      </c>
      <c r="AS19590" s="5">
        <f t="shared" si="6138"/>
        <v>29.619971237631745</v>
      </c>
      <c r="AT19590">
        <f t="shared" si="6139"/>
        <v>0.90047709626765127</v>
      </c>
    </row>
    <row r="19591" spans="1:46" x14ac:dyDescent="0.25">
      <c r="A19591" s="1">
        <v>2036.050000000401</v>
      </c>
      <c r="B19591">
        <v>30.570288269149401</v>
      </c>
      <c r="D19591">
        <f t="shared" si="6124"/>
        <v>0.7801585089011871</v>
      </c>
      <c r="E19591">
        <f t="shared" si="6122"/>
        <v>0.83329391578925815</v>
      </c>
      <c r="G19591">
        <f t="shared" si="6140"/>
        <v>0.7801585089011871</v>
      </c>
      <c r="H19591" s="2">
        <f t="shared" ref="H19591:H19654" si="6141">($I$2-$J$2)*E19591+$J$2</f>
        <v>0.83329391578925815</v>
      </c>
      <c r="L19591" s="16">
        <f t="shared" si="6125"/>
        <v>0.83335661524869309</v>
      </c>
      <c r="M19591">
        <f t="shared" si="6126"/>
        <v>2.8300385189605573E-3</v>
      </c>
      <c r="P19591" s="19">
        <f t="shared" si="6127"/>
        <v>0.83329436097208776</v>
      </c>
      <c r="Q19591">
        <f t="shared" si="6128"/>
        <v>2.8234187753006378E-3</v>
      </c>
      <c r="T19591" s="19"/>
      <c r="V19591" s="19">
        <f t="shared" si="6129"/>
        <v>-3.5703801246821173E-13</v>
      </c>
      <c r="Y19591" s="19">
        <f t="shared" si="6130"/>
        <v>0.97897663813208913</v>
      </c>
      <c r="Z19591" s="14">
        <f t="shared" si="6131"/>
        <v>3.9528648510875661E-2</v>
      </c>
      <c r="AB19591" s="17">
        <f t="shared" si="6132"/>
        <v>36.241911606007577</v>
      </c>
      <c r="AC19591">
        <f t="shared" si="6133"/>
        <v>32.167311275194265</v>
      </c>
      <c r="AI19591" s="19">
        <f t="shared" si="6134"/>
        <v>0.80892358066506231</v>
      </c>
      <c r="AJ19591">
        <f t="shared" si="6135"/>
        <v>8.2742935358089121E-4</v>
      </c>
      <c r="AO19591" s="3">
        <f t="shared" si="6123"/>
        <v>0.80899376330954298</v>
      </c>
      <c r="AQ19591">
        <f t="shared" si="6136"/>
        <v>2036.050000000401</v>
      </c>
      <c r="AR19591">
        <f t="shared" si="6137"/>
        <v>30.570288269149401</v>
      </c>
      <c r="AS19591" s="5">
        <f t="shared" si="6138"/>
        <v>29.621518509807753</v>
      </c>
      <c r="AT19591">
        <f t="shared" si="6139"/>
        <v>0.90016405624120821</v>
      </c>
    </row>
    <row r="19592" spans="1:46" x14ac:dyDescent="0.25">
      <c r="A19592" s="1">
        <v>2036.150000000401</v>
      </c>
      <c r="B19592">
        <v>30.57167052070843</v>
      </c>
      <c r="D19592">
        <f t="shared" si="6124"/>
        <v>0.7801983352582702</v>
      </c>
      <c r="E19592">
        <f t="shared" si="6122"/>
        <v>0.83332942064529703</v>
      </c>
      <c r="G19592">
        <f t="shared" si="6140"/>
        <v>0.7801983352582702</v>
      </c>
      <c r="H19592" s="2">
        <f t="shared" si="6141"/>
        <v>0.83332942064529703</v>
      </c>
      <c r="L19592" s="16">
        <f t="shared" si="6125"/>
        <v>0.83339210938279962</v>
      </c>
      <c r="M19592">
        <f t="shared" si="6126"/>
        <v>2.8295776056114549E-3</v>
      </c>
      <c r="P19592" s="19">
        <f t="shared" si="6127"/>
        <v>0.83332986571563972</v>
      </c>
      <c r="Q19592">
        <f t="shared" si="6128"/>
        <v>2.8229595287423844E-3</v>
      </c>
      <c r="T19592" s="19"/>
      <c r="V19592" s="19">
        <f t="shared" si="6129"/>
        <v>-3.56134921063505E-13</v>
      </c>
      <c r="Y19592" s="19">
        <f t="shared" si="6130"/>
        <v>0.97901238142389913</v>
      </c>
      <c r="Z19592" s="14">
        <f t="shared" si="6131"/>
        <v>3.9527024952748825E-2</v>
      </c>
      <c r="AB19592" s="17">
        <f t="shared" si="6132"/>
        <v>36.243303140190257</v>
      </c>
      <c r="AC19592">
        <f t="shared" si="6133"/>
        <v>32.167416570370285</v>
      </c>
      <c r="AI19592" s="19">
        <f t="shared" si="6134"/>
        <v>0.80896332287044248</v>
      </c>
      <c r="AJ19592">
        <f t="shared" si="6135"/>
        <v>8.2742451232842458E-4</v>
      </c>
      <c r="AO19592" s="3">
        <f t="shared" si="6123"/>
        <v>0.80903349424078086</v>
      </c>
      <c r="AQ19592">
        <f t="shared" si="6136"/>
        <v>2036.150000000401</v>
      </c>
      <c r="AR19592">
        <f t="shared" si="6137"/>
        <v>30.57167052070843</v>
      </c>
      <c r="AS19592" s="5">
        <f t="shared" si="6138"/>
        <v>29.623065727047159</v>
      </c>
      <c r="AT19592">
        <f t="shared" si="6139"/>
        <v>0.8998510545571432</v>
      </c>
    </row>
    <row r="19593" spans="1:46" x14ac:dyDescent="0.25">
      <c r="A19593" s="1">
        <v>2036.2500000004011</v>
      </c>
      <c r="B19593">
        <v>30.573052708852799</v>
      </c>
      <c r="D19593">
        <f t="shared" si="6124"/>
        <v>0.78023816161535331</v>
      </c>
      <c r="E19593">
        <f t="shared" si="6122"/>
        <v>0.83336492387245131</v>
      </c>
      <c r="G19593">
        <f t="shared" si="6140"/>
        <v>0.78023816161535331</v>
      </c>
      <c r="H19593" s="2">
        <f t="shared" si="6141"/>
        <v>0.83336492387245131</v>
      </c>
      <c r="L19593" s="16">
        <f t="shared" si="6125"/>
        <v>0.83342760188735809</v>
      </c>
      <c r="M19593">
        <f t="shared" si="6126"/>
        <v>2.8291165564491645E-3</v>
      </c>
      <c r="P19593" s="19">
        <f t="shared" si="6127"/>
        <v>0.83336536883029544</v>
      </c>
      <c r="Q19593">
        <f t="shared" si="6128"/>
        <v>2.8225001464593992E-3</v>
      </c>
      <c r="T19593" s="19"/>
      <c r="V19593" s="19">
        <f t="shared" si="6129"/>
        <v>-3.552341104340114E-13</v>
      </c>
      <c r="Y19593" s="19">
        <f t="shared" si="6130"/>
        <v>0.97904812308650513</v>
      </c>
      <c r="Z19593" s="14">
        <f t="shared" si="6131"/>
        <v>3.9525400780160869E-2</v>
      </c>
      <c r="AB19593" s="17">
        <f t="shared" si="6132"/>
        <v>36.244694610945842</v>
      </c>
      <c r="AC19593">
        <f t="shared" si="6133"/>
        <v>32.167521865577591</v>
      </c>
      <c r="AI19593" s="19">
        <f t="shared" si="6134"/>
        <v>0.80900306366457841</v>
      </c>
      <c r="AJ19593">
        <f t="shared" si="6135"/>
        <v>8.274195899015146E-4</v>
      </c>
      <c r="AO19593" s="3">
        <f t="shared" si="6123"/>
        <v>0.80907322375974311</v>
      </c>
      <c r="AQ19593">
        <f t="shared" si="6136"/>
        <v>2036.2500000004009</v>
      </c>
      <c r="AR19593">
        <f t="shared" si="6137"/>
        <v>30.573052708852799</v>
      </c>
      <c r="AS19593" s="5">
        <f t="shared" si="6138"/>
        <v>29.624612889344938</v>
      </c>
      <c r="AT19593">
        <f t="shared" si="6139"/>
        <v>0.89953809122810424</v>
      </c>
    </row>
    <row r="19594" spans="1:46" x14ac:dyDescent="0.25">
      <c r="A19594" s="1">
        <v>2036.350000000401</v>
      </c>
      <c r="B19594">
        <v>30.57443483357968</v>
      </c>
      <c r="D19594">
        <f t="shared" si="6124"/>
        <v>0.78027798797243642</v>
      </c>
      <c r="E19594">
        <f t="shared" si="6122"/>
        <v>0.83340042547064819</v>
      </c>
      <c r="G19594">
        <f t="shared" si="6140"/>
        <v>0.78027798797243642</v>
      </c>
      <c r="H19594" s="2">
        <f t="shared" si="6141"/>
        <v>0.83340042547064819</v>
      </c>
      <c r="L19594" s="16">
        <f t="shared" si="6125"/>
        <v>0.83346309276229746</v>
      </c>
      <c r="M19594">
        <f t="shared" si="6126"/>
        <v>2.8286553715085008E-3</v>
      </c>
      <c r="P19594" s="19">
        <f t="shared" si="6127"/>
        <v>0.83340087031598231</v>
      </c>
      <c r="Q19594">
        <f t="shared" si="6128"/>
        <v>2.8220406284862201E-3</v>
      </c>
      <c r="T19594" s="19"/>
      <c r="V19594" s="19">
        <f t="shared" si="6129"/>
        <v>-3.5433557483645033E-13</v>
      </c>
      <c r="Y19594" s="19">
        <f t="shared" si="6130"/>
        <v>0.97908386311981732</v>
      </c>
      <c r="Z19594" s="14">
        <f t="shared" si="6131"/>
        <v>3.9523775993116003E-2</v>
      </c>
      <c r="AB19594" s="17">
        <f t="shared" si="6132"/>
        <v>36.246086018270837</v>
      </c>
      <c r="AC19594">
        <f t="shared" si="6133"/>
        <v>32.167627160808607</v>
      </c>
      <c r="AI19594" s="19">
        <f t="shared" si="6134"/>
        <v>0.80904280304732357</v>
      </c>
      <c r="AJ19594">
        <f t="shared" si="6135"/>
        <v>8.2741458629245507E-4</v>
      </c>
      <c r="AO19594" s="3">
        <f t="shared" si="6123"/>
        <v>0.80911295186628251</v>
      </c>
      <c r="AQ19594">
        <f t="shared" si="6136"/>
        <v>2036.350000000401</v>
      </c>
      <c r="AR19594">
        <f t="shared" si="6137"/>
        <v>30.57443483357968</v>
      </c>
      <c r="AS19594" s="5">
        <f t="shared" si="6138"/>
        <v>29.626159996695385</v>
      </c>
      <c r="AT19594">
        <f t="shared" si="6139"/>
        <v>0.89922516626793592</v>
      </c>
    </row>
    <row r="19595" spans="1:46" x14ac:dyDescent="0.25">
      <c r="A19595" s="1">
        <v>2036.4500000004009</v>
      </c>
      <c r="B19595">
        <v>30.575816894886309</v>
      </c>
      <c r="D19595">
        <f t="shared" si="6124"/>
        <v>0.78031781432951952</v>
      </c>
      <c r="E19595">
        <f t="shared" si="6122"/>
        <v>0.83343592543981682</v>
      </c>
      <c r="G19595">
        <f t="shared" si="6140"/>
        <v>0.78031781432951952</v>
      </c>
      <c r="H19595" s="2">
        <f t="shared" si="6141"/>
        <v>0.83343592543981682</v>
      </c>
      <c r="L19595" s="16">
        <f t="shared" si="6125"/>
        <v>0.83349858200753957</v>
      </c>
      <c r="M19595">
        <f t="shared" si="6126"/>
        <v>2.8281940508235416E-3</v>
      </c>
      <c r="P19595" s="19">
        <f t="shared" si="6127"/>
        <v>0.83343637017262917</v>
      </c>
      <c r="Q19595">
        <f t="shared" si="6128"/>
        <v>2.8215809748575581E-3</v>
      </c>
      <c r="T19595" s="19"/>
      <c r="V19595" s="19">
        <f t="shared" si="6129"/>
        <v>-3.534393085418903E-13</v>
      </c>
      <c r="Y19595" s="19">
        <f t="shared" si="6130"/>
        <v>0.97911960152374777</v>
      </c>
      <c r="Z19595" s="14">
        <f t="shared" si="6131"/>
        <v>3.9522150591619218E-2</v>
      </c>
      <c r="AB19595" s="17">
        <f t="shared" si="6132"/>
        <v>36.247477362161824</v>
      </c>
      <c r="AC19595">
        <f t="shared" si="6133"/>
        <v>32.167732456055916</v>
      </c>
      <c r="AI19595" s="19">
        <f t="shared" si="6134"/>
        <v>0.80908254101854848</v>
      </c>
      <c r="AJ19595">
        <f t="shared" si="6135"/>
        <v>8.2740950149453511E-4</v>
      </c>
      <c r="AO19595" s="3">
        <f t="shared" si="6123"/>
        <v>0.80915267856025164</v>
      </c>
      <c r="AQ19595">
        <f t="shared" si="6136"/>
        <v>2036.4500000004009</v>
      </c>
      <c r="AR19595">
        <f t="shared" si="6137"/>
        <v>30.575816894886309</v>
      </c>
      <c r="AS19595" s="5">
        <f t="shared" si="6138"/>
        <v>29.627707049093463</v>
      </c>
      <c r="AT19595">
        <f t="shared" si="6139"/>
        <v>0.8989122796893344</v>
      </c>
    </row>
    <row r="19596" spans="1:46" x14ac:dyDescent="0.25">
      <c r="A19596" s="1">
        <v>2036.550000000401</v>
      </c>
      <c r="B19596">
        <v>30.577198892769871</v>
      </c>
      <c r="D19596">
        <f t="shared" si="6124"/>
        <v>0.78035764068660263</v>
      </c>
      <c r="E19596">
        <f t="shared" si="6122"/>
        <v>0.83347142377988481</v>
      </c>
      <c r="G19596">
        <f t="shared" si="6140"/>
        <v>0.78035764068660263</v>
      </c>
      <c r="H19596" s="2">
        <f t="shared" si="6141"/>
        <v>0.83347142377988481</v>
      </c>
      <c r="L19596" s="16">
        <f t="shared" si="6125"/>
        <v>0.83353406962301335</v>
      </c>
      <c r="M19596">
        <f t="shared" si="6126"/>
        <v>2.8277325944291399E-3</v>
      </c>
      <c r="P19596" s="19">
        <f t="shared" si="6127"/>
        <v>0.83347186840016385</v>
      </c>
      <c r="Q19596">
        <f t="shared" si="6128"/>
        <v>2.8211211856080352E-3</v>
      </c>
      <c r="T19596" s="19"/>
      <c r="V19596" s="19">
        <f t="shared" si="6129"/>
        <v>-3.5254530583579998E-13</v>
      </c>
      <c r="Y19596" s="19">
        <f t="shared" si="6130"/>
        <v>0.97915533829820711</v>
      </c>
      <c r="Z19596" s="14">
        <f t="shared" si="6131"/>
        <v>3.9520524575674933E-2</v>
      </c>
      <c r="AB19596" s="17">
        <f t="shared" si="6132"/>
        <v>36.248868642615321</v>
      </c>
      <c r="AC19596">
        <f t="shared" si="6133"/>
        <v>32.167837751311943</v>
      </c>
      <c r="AI19596" s="19">
        <f t="shared" si="6134"/>
        <v>0.80912227757808775</v>
      </c>
      <c r="AJ19596">
        <f t="shared" si="6135"/>
        <v>8.2740433549898667E-4</v>
      </c>
      <c r="AO19596" s="3">
        <f t="shared" si="6123"/>
        <v>0.8091924038415037</v>
      </c>
      <c r="AQ19596">
        <f t="shared" si="6136"/>
        <v>2036.5500000004008</v>
      </c>
      <c r="AR19596">
        <f t="shared" si="6137"/>
        <v>30.577198892769871</v>
      </c>
      <c r="AS19596" s="5">
        <f t="shared" si="6138"/>
        <v>29.629254046532726</v>
      </c>
      <c r="AT19596">
        <f t="shared" si="6139"/>
        <v>0.89859943150756605</v>
      </c>
    </row>
    <row r="19597" spans="1:46" x14ac:dyDescent="0.25">
      <c r="A19597" s="1">
        <v>2036.650000000401</v>
      </c>
      <c r="B19597">
        <v>30.578580827227562</v>
      </c>
      <c r="D19597">
        <f t="shared" si="6124"/>
        <v>0.78039746704368573</v>
      </c>
      <c r="E19597">
        <f t="shared" si="6122"/>
        <v>0.83350692049078012</v>
      </c>
      <c r="G19597">
        <f t="shared" si="6140"/>
        <v>0.78039746704368573</v>
      </c>
      <c r="H19597" s="2">
        <f t="shared" si="6141"/>
        <v>0.83350692049078012</v>
      </c>
      <c r="L19597" s="16">
        <f t="shared" si="6125"/>
        <v>0.83356955560865487</v>
      </c>
      <c r="M19597">
        <f t="shared" si="6126"/>
        <v>2.8272710023609215E-3</v>
      </c>
      <c r="P19597" s="19">
        <f t="shared" si="6127"/>
        <v>0.83350736499851408</v>
      </c>
      <c r="Q19597">
        <f t="shared" si="6128"/>
        <v>2.82066126077228E-3</v>
      </c>
      <c r="T19597" s="19"/>
      <c r="V19597" s="19">
        <f t="shared" si="6129"/>
        <v>-3.5165356101797336E-13</v>
      </c>
      <c r="Y19597" s="19">
        <f t="shared" si="6130"/>
        <v>0.97919107344310674</v>
      </c>
      <c r="Z19597" s="14">
        <f t="shared" si="6131"/>
        <v>3.9518897945287922E-2</v>
      </c>
      <c r="AB19597" s="17">
        <f t="shared" si="6132"/>
        <v>36.250259859627874</v>
      </c>
      <c r="AC19597">
        <f t="shared" si="6133"/>
        <v>32.167943046569349</v>
      </c>
      <c r="AI19597" s="19">
        <f t="shared" si="6134"/>
        <v>0.80916201272583144</v>
      </c>
      <c r="AJ19597">
        <f t="shared" si="6135"/>
        <v>8.2739908830024704E-4</v>
      </c>
      <c r="AO19597" s="3">
        <f t="shared" si="6123"/>
        <v>0.80923212770992792</v>
      </c>
      <c r="AQ19597">
        <f t="shared" si="6136"/>
        <v>2036.650000000401</v>
      </c>
      <c r="AR19597">
        <f t="shared" si="6137"/>
        <v>30.578580827227562</v>
      </c>
      <c r="AS19597" s="5">
        <f t="shared" si="6138"/>
        <v>29.630800989008897</v>
      </c>
      <c r="AT19597">
        <f t="shared" si="6139"/>
        <v>0.89828662173379847</v>
      </c>
    </row>
    <row r="19598" spans="1:46" x14ac:dyDescent="0.25">
      <c r="A19598" s="1">
        <v>2036.7500000004011</v>
      </c>
      <c r="B19598">
        <v>30.57996269825658</v>
      </c>
      <c r="D19598">
        <f t="shared" si="6124"/>
        <v>0.78043729340076895</v>
      </c>
      <c r="E19598">
        <f t="shared" si="6122"/>
        <v>0.83354241557243092</v>
      </c>
      <c r="G19598">
        <f t="shared" si="6140"/>
        <v>0.78043729340076895</v>
      </c>
      <c r="H19598" s="2">
        <f t="shared" si="6141"/>
        <v>0.83354241557243092</v>
      </c>
      <c r="L19598" s="16">
        <f t="shared" si="6125"/>
        <v>0.83360503996438595</v>
      </c>
      <c r="M19598">
        <f t="shared" si="6126"/>
        <v>2.8268092746530074E-3</v>
      </c>
      <c r="P19598" s="19">
        <f t="shared" si="6127"/>
        <v>0.83354285996760824</v>
      </c>
      <c r="Q19598">
        <f t="shared" si="6128"/>
        <v>2.820201200384999E-3</v>
      </c>
      <c r="T19598" s="19"/>
      <c r="V19598" s="19">
        <f t="shared" si="6129"/>
        <v>-3.5076406840248785E-13</v>
      </c>
      <c r="Y19598" s="19">
        <f t="shared" si="6130"/>
        <v>0.9792268069583584</v>
      </c>
      <c r="Z19598" s="14">
        <f t="shared" si="6131"/>
        <v>3.9517270700463042E-2</v>
      </c>
      <c r="AB19598" s="17">
        <f t="shared" si="6132"/>
        <v>36.251651013196053</v>
      </c>
      <c r="AC19598">
        <f t="shared" si="6133"/>
        <v>32.168048341820963</v>
      </c>
      <c r="AI19598" s="19">
        <f t="shared" si="6134"/>
        <v>0.80920174646161325</v>
      </c>
      <c r="AJ19598">
        <f t="shared" si="6135"/>
        <v>8.2739375988951486E-4</v>
      </c>
      <c r="AO19598" s="3">
        <f t="shared" si="6123"/>
        <v>0.80927185016535885</v>
      </c>
      <c r="AQ19598">
        <f t="shared" si="6136"/>
        <v>2036.7500000004011</v>
      </c>
      <c r="AR19598">
        <f t="shared" si="6137"/>
        <v>30.57996269825658</v>
      </c>
      <c r="AS19598" s="5">
        <f t="shared" si="6138"/>
        <v>29.632347876515507</v>
      </c>
      <c r="AT19598">
        <f t="shared" si="6139"/>
        <v>0.89797385038336586</v>
      </c>
    </row>
    <row r="19599" spans="1:46" x14ac:dyDescent="0.25">
      <c r="A19599" s="1">
        <v>2036.850000000401</v>
      </c>
      <c r="B19599">
        <v>30.581344505854108</v>
      </c>
      <c r="D19599">
        <f t="shared" si="6124"/>
        <v>0.78047711975785194</v>
      </c>
      <c r="E19599">
        <f t="shared" si="6122"/>
        <v>0.83357790902476459</v>
      </c>
      <c r="G19599">
        <f t="shared" si="6140"/>
        <v>0.78047711975785194</v>
      </c>
      <c r="H19599" s="2">
        <f t="shared" si="6141"/>
        <v>0.83357790902476459</v>
      </c>
      <c r="L19599" s="16">
        <f t="shared" si="6125"/>
        <v>0.83364052269013911</v>
      </c>
      <c r="M19599">
        <f t="shared" si="6126"/>
        <v>2.8263474113407192E-3</v>
      </c>
      <c r="P19599" s="19">
        <f t="shared" si="6127"/>
        <v>0.83357835330737351</v>
      </c>
      <c r="Q19599">
        <f t="shared" si="6128"/>
        <v>2.8197410044808347E-3</v>
      </c>
      <c r="T19599" s="19"/>
      <c r="V19599" s="19">
        <f t="shared" si="6129"/>
        <v>-3.4987682231769587E-13</v>
      </c>
      <c r="Y19599" s="19">
        <f t="shared" si="6130"/>
        <v>0.97926253884387282</v>
      </c>
      <c r="Z19599" s="14">
        <f t="shared" si="6131"/>
        <v>3.951564284120495E-2</v>
      </c>
      <c r="AB19599" s="17">
        <f t="shared" si="6132"/>
        <v>36.253042103316382</v>
      </c>
      <c r="AC19599">
        <f t="shared" si="6133"/>
        <v>32.168153637059326</v>
      </c>
      <c r="AI19599" s="19">
        <f t="shared" si="6134"/>
        <v>0.80924147878528618</v>
      </c>
      <c r="AJ19599">
        <f t="shared" si="6135"/>
        <v>8.2738835025913753E-4</v>
      </c>
      <c r="AO19599" s="3">
        <f t="shared" si="6123"/>
        <v>0.80931157120766772</v>
      </c>
      <c r="AQ19599">
        <f t="shared" si="6136"/>
        <v>2036.850000000401</v>
      </c>
      <c r="AR19599">
        <f t="shared" si="6137"/>
        <v>30.581344505854105</v>
      </c>
      <c r="AS19599" s="5">
        <f t="shared" si="6138"/>
        <v>29.633894709046825</v>
      </c>
      <c r="AT19599">
        <f t="shared" si="6139"/>
        <v>0.89766111747015687</v>
      </c>
    </row>
    <row r="19600" spans="1:46" x14ac:dyDescent="0.25">
      <c r="A19600" s="1">
        <v>2036.9500000004009</v>
      </c>
      <c r="B19600">
        <v>30.582726250017359</v>
      </c>
      <c r="D19600">
        <f t="shared" si="6124"/>
        <v>0.78051694611493505</v>
      </c>
      <c r="E19600">
        <f t="shared" si="6122"/>
        <v>0.83361340084770985</v>
      </c>
      <c r="G19600">
        <f t="shared" si="6140"/>
        <v>0.78051694611493505</v>
      </c>
      <c r="H19600" s="2">
        <f t="shared" si="6141"/>
        <v>0.83361340084770985</v>
      </c>
      <c r="L19600" s="16">
        <f t="shared" si="6125"/>
        <v>0.83367600378582907</v>
      </c>
      <c r="M19600">
        <f t="shared" si="6126"/>
        <v>2.825885412457436E-3</v>
      </c>
      <c r="P19600" s="19">
        <f t="shared" si="6127"/>
        <v>0.83361384501773894</v>
      </c>
      <c r="Q19600">
        <f t="shared" si="6128"/>
        <v>2.819280673094577E-3</v>
      </c>
      <c r="T19600" s="19"/>
      <c r="V19600" s="19">
        <f t="shared" si="6129"/>
        <v>-3.4899181710613595E-13</v>
      </c>
      <c r="Y19600" s="19">
        <f t="shared" si="6130"/>
        <v>0.97929826909956141</v>
      </c>
      <c r="Z19600" s="14">
        <f t="shared" si="6131"/>
        <v>3.9514014367518342E-2</v>
      </c>
      <c r="AB19600" s="17">
        <f t="shared" si="6132"/>
        <v>36.254433129985408</v>
      </c>
      <c r="AC19600">
        <f t="shared" si="6133"/>
        <v>32.168258932276899</v>
      </c>
      <c r="AI19600" s="19">
        <f t="shared" si="6134"/>
        <v>0.80928120969674033</v>
      </c>
      <c r="AJ19600">
        <f t="shared" si="6135"/>
        <v>8.2738285940356967E-4</v>
      </c>
      <c r="AO19600" s="3">
        <f t="shared" si="6123"/>
        <v>0.80935129083668889</v>
      </c>
      <c r="AQ19600">
        <f t="shared" si="6136"/>
        <v>2036.9500000004009</v>
      </c>
      <c r="AR19600">
        <f t="shared" si="6137"/>
        <v>30.582726250017359</v>
      </c>
      <c r="AS19600" s="5">
        <f t="shared" si="6138"/>
        <v>29.635441486598577</v>
      </c>
      <c r="AT19600">
        <f t="shared" si="6139"/>
        <v>0.8973484230053782</v>
      </c>
    </row>
    <row r="19601" spans="1:46" x14ac:dyDescent="0.25">
      <c r="A19601" s="1">
        <v>2037.050000000401</v>
      </c>
      <c r="B19601">
        <v>30.58410793074351</v>
      </c>
      <c r="D19601">
        <f t="shared" si="6124"/>
        <v>0.78055677247201827</v>
      </c>
      <c r="E19601">
        <f t="shared" si="6122"/>
        <v>0.83364889104119388</v>
      </c>
      <c r="G19601">
        <f t="shared" si="6140"/>
        <v>0.78055677247201827</v>
      </c>
      <c r="H19601" s="2">
        <f t="shared" si="6141"/>
        <v>0.83364889104119388</v>
      </c>
      <c r="L19601" s="16">
        <f t="shared" si="6125"/>
        <v>0.83371148325139899</v>
      </c>
      <c r="M19601">
        <f t="shared" si="6126"/>
        <v>2.8254232780396131E-3</v>
      </c>
      <c r="P19601" s="19">
        <f t="shared" si="6127"/>
        <v>0.83364933509863148</v>
      </c>
      <c r="Q19601">
        <f t="shared" si="6128"/>
        <v>2.8188202062608466E-3</v>
      </c>
      <c r="T19601" s="19"/>
      <c r="V19601" s="19">
        <f t="shared" si="6129"/>
        <v>-3.4810904712457693E-13</v>
      </c>
      <c r="Y19601" s="19">
        <f t="shared" si="6130"/>
        <v>0.97933399772533503</v>
      </c>
      <c r="Z19601" s="14">
        <f t="shared" si="6131"/>
        <v>3.9512385279407827E-2</v>
      </c>
      <c r="AB19601" s="17">
        <f t="shared" si="6132"/>
        <v>36.255824093199664</v>
      </c>
      <c r="AC19601">
        <f t="shared" si="6133"/>
        <v>32.168364227466355</v>
      </c>
      <c r="AI19601" s="19">
        <f t="shared" si="6134"/>
        <v>0.80932093919580961</v>
      </c>
      <c r="AJ19601">
        <f t="shared" si="6135"/>
        <v>8.2737728731406503E-4</v>
      </c>
      <c r="AO19601" s="3">
        <f t="shared" si="6123"/>
        <v>0.80939100905233063</v>
      </c>
      <c r="AQ19601">
        <f t="shared" si="6136"/>
        <v>2037.0500000004013</v>
      </c>
      <c r="AR19601">
        <f t="shared" si="6137"/>
        <v>30.584107930743507</v>
      </c>
      <c r="AS19601" s="5">
        <f t="shared" si="6138"/>
        <v>29.636988209164294</v>
      </c>
      <c r="AT19601">
        <f t="shared" si="6139"/>
        <v>0.89703576700428611</v>
      </c>
    </row>
    <row r="19602" spans="1:46" x14ac:dyDescent="0.25">
      <c r="A19602" s="1">
        <v>2037.150000000401</v>
      </c>
      <c r="B19602">
        <v>30.585489548029759</v>
      </c>
      <c r="D19602">
        <f t="shared" si="6124"/>
        <v>0.78059659882910126</v>
      </c>
      <c r="E19602">
        <f t="shared" si="6122"/>
        <v>0.83368437960514508</v>
      </c>
      <c r="G19602">
        <f t="shared" si="6140"/>
        <v>0.78059659882910126</v>
      </c>
      <c r="H19602" s="2">
        <f t="shared" si="6141"/>
        <v>0.83368437960514508</v>
      </c>
      <c r="L19602" s="16">
        <f t="shared" si="6125"/>
        <v>0.83374696108677782</v>
      </c>
      <c r="M19602">
        <f t="shared" si="6126"/>
        <v>2.8249610081222481E-3</v>
      </c>
      <c r="P19602" s="19">
        <f t="shared" si="6127"/>
        <v>0.83368482354997941</v>
      </c>
      <c r="Q19602">
        <f t="shared" si="6128"/>
        <v>2.8183596040144581E-3</v>
      </c>
      <c r="T19602" s="19"/>
      <c r="V19602" s="19">
        <f t="shared" si="6129"/>
        <v>-3.4722850674390278E-13</v>
      </c>
      <c r="Y19602" s="19">
        <f t="shared" si="6130"/>
        <v>0.97936972472110539</v>
      </c>
      <c r="Z19602" s="14">
        <f t="shared" si="6131"/>
        <v>3.9510755576878526E-2</v>
      </c>
      <c r="AB19602" s="17">
        <f t="shared" si="6132"/>
        <v>36.257214992955717</v>
      </c>
      <c r="AC19602">
        <f t="shared" si="6133"/>
        <v>32.168469522620555</v>
      </c>
      <c r="AI19602" s="19">
        <f t="shared" si="6134"/>
        <v>0.80936066728236544</v>
      </c>
      <c r="AJ19602">
        <f t="shared" si="6135"/>
        <v>8.2737163398406764E-4</v>
      </c>
      <c r="AO19602" s="3">
        <f t="shared" si="6123"/>
        <v>0.80943072585440823</v>
      </c>
      <c r="AQ19602">
        <f t="shared" si="6136"/>
        <v>2037.150000000401</v>
      </c>
      <c r="AR19602">
        <f t="shared" si="6137"/>
        <v>30.585489548029756</v>
      </c>
      <c r="AS19602" s="5">
        <f t="shared" si="6138"/>
        <v>29.638534876738976</v>
      </c>
      <c r="AT19602">
        <f t="shared" si="6139"/>
        <v>0.89672314947942777</v>
      </c>
    </row>
    <row r="19603" spans="1:46" x14ac:dyDescent="0.25">
      <c r="A19603" s="1">
        <v>2037.2500000004011</v>
      </c>
      <c r="B19603">
        <v>30.586871101873289</v>
      </c>
      <c r="D19603">
        <f t="shared" si="6124"/>
        <v>0.78063642518618448</v>
      </c>
      <c r="E19603">
        <f t="shared" si="6122"/>
        <v>0.83371986653949071</v>
      </c>
      <c r="G19603">
        <f t="shared" si="6140"/>
        <v>0.78063642518618448</v>
      </c>
      <c r="H19603" s="2">
        <f t="shared" si="6141"/>
        <v>0.83371986653949071</v>
      </c>
      <c r="L19603" s="16">
        <f t="shared" si="6125"/>
        <v>0.83378243729188029</v>
      </c>
      <c r="M19603">
        <f t="shared" si="6126"/>
        <v>2.8244986027387651E-3</v>
      </c>
      <c r="P19603" s="19">
        <f t="shared" si="6127"/>
        <v>0.83372031037171013</v>
      </c>
      <c r="Q19603">
        <f t="shared" si="6128"/>
        <v>2.8178988663900692E-3</v>
      </c>
      <c r="T19603" s="19"/>
      <c r="V19603" s="19">
        <f t="shared" si="6129"/>
        <v>-3.4635019034914228E-13</v>
      </c>
      <c r="Y19603" s="19">
        <f t="shared" si="6130"/>
        <v>0.97940545008678259</v>
      </c>
      <c r="Z19603" s="14">
        <f t="shared" si="6131"/>
        <v>3.9509125259934594E-2</v>
      </c>
      <c r="AB19603" s="17">
        <f t="shared" si="6132"/>
        <v>36.258605829250051</v>
      </c>
      <c r="AC19603">
        <f t="shared" si="6133"/>
        <v>32.168574817731553</v>
      </c>
      <c r="AI19603" s="19">
        <f t="shared" si="6134"/>
        <v>0.80940039395626062</v>
      </c>
      <c r="AJ19603">
        <f t="shared" si="6135"/>
        <v>8.2736589940591567E-4</v>
      </c>
      <c r="AO19603" s="3">
        <f t="shared" si="6123"/>
        <v>0.80947044124277534</v>
      </c>
      <c r="AQ19603">
        <f t="shared" si="6136"/>
        <v>2037.2500000004011</v>
      </c>
      <c r="AR19603">
        <f t="shared" si="6137"/>
        <v>30.586871101873285</v>
      </c>
      <c r="AS19603" s="5">
        <f t="shared" si="6138"/>
        <v>29.640081489316884</v>
      </c>
      <c r="AT19603">
        <f t="shared" si="6139"/>
        <v>0.89641057044469996</v>
      </c>
    </row>
    <row r="19604" spans="1:46" x14ac:dyDescent="0.25">
      <c r="A19604" s="1">
        <v>2037.350000000401</v>
      </c>
      <c r="B19604">
        <v>30.588252592271271</v>
      </c>
      <c r="D19604">
        <f t="shared" si="6124"/>
        <v>0.78067625154326759</v>
      </c>
      <c r="E19604">
        <f t="shared" si="6122"/>
        <v>0.83375535184415839</v>
      </c>
      <c r="G19604">
        <f t="shared" si="6140"/>
        <v>0.78067625154326759</v>
      </c>
      <c r="H19604" s="2">
        <f t="shared" si="6141"/>
        <v>0.83375535184415839</v>
      </c>
      <c r="L19604" s="16">
        <f t="shared" si="6125"/>
        <v>0.83381791186664245</v>
      </c>
      <c r="M19604">
        <f t="shared" si="6126"/>
        <v>2.8240360619249541E-3</v>
      </c>
      <c r="P19604" s="19">
        <f t="shared" si="6127"/>
        <v>0.83375579556375157</v>
      </c>
      <c r="Q19604">
        <f t="shared" si="6128"/>
        <v>2.8174379934224969E-3</v>
      </c>
      <c r="T19604" s="19"/>
      <c r="V19604" s="19">
        <f t="shared" si="6129"/>
        <v>-3.4547409233938986E-13</v>
      </c>
      <c r="Y19604" s="19">
        <f t="shared" si="6130"/>
        <v>0.97944117382227802</v>
      </c>
      <c r="Z19604" s="14">
        <f t="shared" si="6131"/>
        <v>3.9507494328581062E-2</v>
      </c>
      <c r="AB19604" s="17">
        <f t="shared" si="6132"/>
        <v>36.259996602079234</v>
      </c>
      <c r="AC19604">
        <f t="shared" si="6133"/>
        <v>32.168680112792508</v>
      </c>
      <c r="AI19604" s="19">
        <f t="shared" si="6134"/>
        <v>0.80944011921734793</v>
      </c>
      <c r="AJ19604">
        <f t="shared" si="6135"/>
        <v>8.2736008357200432E-4</v>
      </c>
      <c r="AO19604" s="3">
        <f t="shared" si="6123"/>
        <v>0.80951015521732117</v>
      </c>
      <c r="AQ19604">
        <f t="shared" si="6136"/>
        <v>2037.3500000004012</v>
      </c>
      <c r="AR19604">
        <f t="shared" si="6137"/>
        <v>30.588252592271267</v>
      </c>
      <c r="AS19604" s="5">
        <f t="shared" si="6138"/>
        <v>29.641628046892293</v>
      </c>
      <c r="AT19604">
        <f t="shared" si="6139"/>
        <v>0.89609802991394905</v>
      </c>
    </row>
    <row r="19605" spans="1:46" x14ac:dyDescent="0.25">
      <c r="A19605" s="1">
        <v>2037.4500000004009</v>
      </c>
      <c r="B19605">
        <v>30.58963401922092</v>
      </c>
      <c r="D19605">
        <f t="shared" si="6124"/>
        <v>0.78071607790035058</v>
      </c>
      <c r="E19605">
        <f t="shared" si="6122"/>
        <v>0.8337908355190764</v>
      </c>
      <c r="G19605">
        <f t="shared" si="6140"/>
        <v>0.78071607790035058</v>
      </c>
      <c r="H19605" s="2">
        <f t="shared" si="6141"/>
        <v>0.8337908355190764</v>
      </c>
      <c r="L19605" s="16">
        <f t="shared" si="6125"/>
        <v>0.8338533848109897</v>
      </c>
      <c r="M19605">
        <f t="shared" si="6126"/>
        <v>2.8235733857154555E-3</v>
      </c>
      <c r="P19605" s="19">
        <f t="shared" si="6127"/>
        <v>0.83379127912603146</v>
      </c>
      <c r="Q19605">
        <f t="shared" si="6128"/>
        <v>2.816976985146517E-3</v>
      </c>
      <c r="T19605" s="19"/>
      <c r="V19605" s="19">
        <f t="shared" si="6129"/>
        <v>-3.4460020712777972E-13</v>
      </c>
      <c r="Y19605" s="19">
        <f t="shared" si="6130"/>
        <v>0.97947689592750342</v>
      </c>
      <c r="Z19605" s="14">
        <f t="shared" si="6131"/>
        <v>3.9505862782822969E-2</v>
      </c>
      <c r="AB19605" s="17">
        <f t="shared" si="6132"/>
        <v>36.261387311439826</v>
      </c>
      <c r="AC19605">
        <f t="shared" si="6133"/>
        <v>32.168785407795994</v>
      </c>
      <c r="AI19605" s="19">
        <f t="shared" si="6134"/>
        <v>0.80947984306549836</v>
      </c>
      <c r="AJ19605">
        <f t="shared" si="6135"/>
        <v>8.2735418647576894E-4</v>
      </c>
      <c r="AO19605" s="3">
        <f t="shared" si="6123"/>
        <v>0.80954986777788007</v>
      </c>
      <c r="AQ19605">
        <f t="shared" si="6136"/>
        <v>2037.4500000004009</v>
      </c>
      <c r="AR19605">
        <f t="shared" si="6137"/>
        <v>30.589634019220917</v>
      </c>
      <c r="AS19605" s="5">
        <f t="shared" si="6138"/>
        <v>29.643174549460181</v>
      </c>
      <c r="AT19605">
        <f t="shared" si="6139"/>
        <v>0.89578552789977361</v>
      </c>
    </row>
    <row r="19606" spans="1:46" x14ac:dyDescent="0.25">
      <c r="A19606" s="1">
        <v>2037.550000000401</v>
      </c>
      <c r="B19606">
        <v>30.59101538271938</v>
      </c>
      <c r="D19606">
        <f t="shared" si="6124"/>
        <v>0.7807559042574338</v>
      </c>
      <c r="E19606">
        <f t="shared" si="6122"/>
        <v>0.83382631756417147</v>
      </c>
      <c r="G19606">
        <f t="shared" si="6140"/>
        <v>0.7807559042574338</v>
      </c>
      <c r="H19606" s="2">
        <f t="shared" si="6141"/>
        <v>0.83382631756417147</v>
      </c>
      <c r="L19606" s="16">
        <f t="shared" si="6125"/>
        <v>0.83388885612485808</v>
      </c>
      <c r="M19606">
        <f t="shared" si="6126"/>
        <v>2.8231105741460256E-3</v>
      </c>
      <c r="P19606" s="19">
        <f t="shared" si="6127"/>
        <v>0.83382676105847697</v>
      </c>
      <c r="Q19606">
        <f t="shared" si="6128"/>
        <v>2.8165158415968308E-3</v>
      </c>
      <c r="T19606" s="19"/>
      <c r="V19606" s="19">
        <f t="shared" si="6129"/>
        <v>-3.4372852914148002E-13</v>
      </c>
      <c r="Y19606" s="19">
        <f t="shared" si="6130"/>
        <v>0.97951261640236853</v>
      </c>
      <c r="Z19606" s="14">
        <f t="shared" si="6131"/>
        <v>3.9504230622664449E-2</v>
      </c>
      <c r="AB19606" s="17">
        <f t="shared" si="6132"/>
        <v>36.262777957328304</v>
      </c>
      <c r="AC19606">
        <f t="shared" si="6133"/>
        <v>32.168890702734444</v>
      </c>
      <c r="AI19606" s="19">
        <f t="shared" si="6134"/>
        <v>0.80951956550054627</v>
      </c>
      <c r="AJ19606">
        <f t="shared" si="6135"/>
        <v>8.273482081085304E-4</v>
      </c>
      <c r="AO19606" s="3">
        <f t="shared" si="6123"/>
        <v>0.80958957892434191</v>
      </c>
      <c r="AQ19606">
        <f t="shared" si="6136"/>
        <v>2037.550000000401</v>
      </c>
      <c r="AR19606">
        <f t="shared" si="6137"/>
        <v>30.591015382719377</v>
      </c>
      <c r="AS19606" s="5">
        <f t="shared" si="6138"/>
        <v>29.644720997014094</v>
      </c>
      <c r="AT19606">
        <f t="shared" si="6139"/>
        <v>0.89547306441733854</v>
      </c>
    </row>
    <row r="19607" spans="1:46" x14ac:dyDescent="0.25">
      <c r="A19607" s="1">
        <v>2037.650000000401</v>
      </c>
      <c r="B19607">
        <v>30.592396682763859</v>
      </c>
      <c r="D19607">
        <f t="shared" si="6124"/>
        <v>0.78079573061451679</v>
      </c>
      <c r="E19607">
        <f t="shared" si="6122"/>
        <v>0.83386179797937188</v>
      </c>
      <c r="G19607">
        <f t="shared" si="6140"/>
        <v>0.78079573061451679</v>
      </c>
      <c r="H19607" s="2">
        <f t="shared" si="6141"/>
        <v>0.83386179797937188</v>
      </c>
      <c r="L19607" s="16">
        <f t="shared" si="6125"/>
        <v>0.83392432580815878</v>
      </c>
      <c r="M19607">
        <f t="shared" si="6126"/>
        <v>2.822647627249879E-3</v>
      </c>
      <c r="P19607" s="19">
        <f t="shared" si="6127"/>
        <v>0.83386224136101605</v>
      </c>
      <c r="Q19607">
        <f t="shared" si="6128"/>
        <v>2.8160545628083218E-3</v>
      </c>
      <c r="T19607" s="19"/>
      <c r="V19607" s="19">
        <f t="shared" si="6129"/>
        <v>-3.428590528216077E-13</v>
      </c>
      <c r="Y19607" s="19">
        <f t="shared" si="6130"/>
        <v>0.97954833524678464</v>
      </c>
      <c r="Z19607" s="14">
        <f t="shared" si="6131"/>
        <v>3.9502597848110582E-2</v>
      </c>
      <c r="AB19607" s="17">
        <f t="shared" si="6132"/>
        <v>36.26416853974122</v>
      </c>
      <c r="AC19607">
        <f t="shared" si="6133"/>
        <v>32.168995997600426</v>
      </c>
      <c r="AI19607" s="19">
        <f t="shared" si="6134"/>
        <v>0.80955928652238174</v>
      </c>
      <c r="AJ19607">
        <f t="shared" si="6135"/>
        <v>8.2734214846487246E-4</v>
      </c>
      <c r="AO19607" s="3">
        <f t="shared" si="6123"/>
        <v>0.80962928865652217</v>
      </c>
      <c r="AQ19607">
        <f t="shared" si="6136"/>
        <v>2037.6500000004007</v>
      </c>
      <c r="AR19607">
        <f t="shared" si="6137"/>
        <v>30.592396682763855</v>
      </c>
      <c r="AS19607" s="5">
        <f t="shared" si="6138"/>
        <v>29.646267389549756</v>
      </c>
      <c r="AT19607">
        <f t="shared" si="6139"/>
        <v>0.89516063947781088</v>
      </c>
    </row>
    <row r="19608" spans="1:46" x14ac:dyDescent="0.25">
      <c r="A19608" s="1">
        <v>2037.7500000004011</v>
      </c>
      <c r="B19608">
        <v>30.59377791935151</v>
      </c>
      <c r="D19608">
        <f t="shared" si="6124"/>
        <v>0.78083555697160001</v>
      </c>
      <c r="E19608">
        <f t="shared" si="6122"/>
        <v>0.83389727676460457</v>
      </c>
      <c r="G19608">
        <f t="shared" si="6140"/>
        <v>0.78083555697160001</v>
      </c>
      <c r="H19608" s="2">
        <f t="shared" si="6141"/>
        <v>0.83389727676460457</v>
      </c>
      <c r="L19608" s="16">
        <f t="shared" si="6125"/>
        <v>0.83395979386083852</v>
      </c>
      <c r="M19608">
        <f t="shared" si="6126"/>
        <v>2.8221845450639295E-3</v>
      </c>
      <c r="P19608" s="19">
        <f t="shared" si="6127"/>
        <v>0.83389772003357587</v>
      </c>
      <c r="Q19608">
        <f t="shared" si="6128"/>
        <v>2.8155931488157157E-3</v>
      </c>
      <c r="T19608" s="19"/>
      <c r="V19608" s="19">
        <f t="shared" si="6129"/>
        <v>-3.4199177262324131E-13</v>
      </c>
      <c r="Y19608" s="19">
        <f t="shared" si="6130"/>
        <v>0.97958405246066282</v>
      </c>
      <c r="Z19608" s="14">
        <f t="shared" si="6131"/>
        <v>3.9500964459166024E-2</v>
      </c>
      <c r="AB19608" s="17">
        <f t="shared" si="6132"/>
        <v>36.265559058675116</v>
      </c>
      <c r="AC19608">
        <f t="shared" si="6133"/>
        <v>32.169101292386983</v>
      </c>
      <c r="AI19608" s="19">
        <f t="shared" si="6134"/>
        <v>0.80959900613083913</v>
      </c>
      <c r="AJ19608">
        <f t="shared" si="6135"/>
        <v>8.2733600753613352E-4</v>
      </c>
      <c r="AO19608" s="3">
        <f t="shared" si="6123"/>
        <v>0.80966899697431116</v>
      </c>
      <c r="AQ19608">
        <f t="shared" si="6136"/>
        <v>2037.7500000004011</v>
      </c>
      <c r="AR19608">
        <f t="shared" si="6137"/>
        <v>30.59377791935151</v>
      </c>
      <c r="AS19608" s="5">
        <f t="shared" si="6138"/>
        <v>29.647813727060718</v>
      </c>
      <c r="AT19608">
        <f t="shared" si="6139"/>
        <v>0.89484825309636917</v>
      </c>
    </row>
    <row r="19609" spans="1:46" x14ac:dyDescent="0.25">
      <c r="A19609" s="1">
        <v>2037.850000000401</v>
      </c>
      <c r="B19609">
        <v>30.595159092479541</v>
      </c>
      <c r="D19609">
        <f t="shared" si="6124"/>
        <v>0.78087538332868311</v>
      </c>
      <c r="E19609">
        <f t="shared" si="6122"/>
        <v>0.8339327539197976</v>
      </c>
      <c r="G19609">
        <f t="shared" si="6140"/>
        <v>0.78087538332868311</v>
      </c>
      <c r="H19609" s="2">
        <f t="shared" si="6141"/>
        <v>0.8339327539197976</v>
      </c>
      <c r="L19609" s="16">
        <f t="shared" si="6125"/>
        <v>0.83399526028281201</v>
      </c>
      <c r="M19609">
        <f t="shared" si="6126"/>
        <v>2.8217213276217944E-3</v>
      </c>
      <c r="P19609" s="19">
        <f t="shared" si="6127"/>
        <v>0.83393319707608438</v>
      </c>
      <c r="Q19609">
        <f t="shared" si="6128"/>
        <v>2.8151315996539222E-3</v>
      </c>
      <c r="T19609" s="19"/>
      <c r="V19609" s="19">
        <f t="shared" si="6129"/>
        <v>-3.4112668301534614E-13</v>
      </c>
      <c r="Y19609" s="19">
        <f t="shared" si="6130"/>
        <v>0.97961976804391326</v>
      </c>
      <c r="Z19609" s="14">
        <f t="shared" si="6131"/>
        <v>3.949933045583541E-2</v>
      </c>
      <c r="AB19609" s="17">
        <f t="shared" si="6132"/>
        <v>36.266949514126495</v>
      </c>
      <c r="AC19609">
        <f t="shared" si="6133"/>
        <v>32.169206587086123</v>
      </c>
      <c r="AI19609" s="19">
        <f t="shared" si="6134"/>
        <v>0.80963872432578921</v>
      </c>
      <c r="AJ19609">
        <f t="shared" si="6135"/>
        <v>8.2732978531580394E-4</v>
      </c>
      <c r="AO19609" s="3">
        <f t="shared" si="6123"/>
        <v>0.80970870387756122</v>
      </c>
      <c r="AQ19609">
        <f t="shared" si="6136"/>
        <v>2037.850000000401</v>
      </c>
      <c r="AR19609">
        <f t="shared" si="6137"/>
        <v>30.595159092479541</v>
      </c>
      <c r="AS19609" s="5">
        <f t="shared" si="6138"/>
        <v>29.649360009541951</v>
      </c>
      <c r="AT19609">
        <f t="shared" si="6139"/>
        <v>0.89453590528558657</v>
      </c>
    </row>
    <row r="19610" spans="1:46" x14ac:dyDescent="0.25">
      <c r="A19610" s="1">
        <v>2037.9500000004009</v>
      </c>
      <c r="B19610">
        <v>30.596540202145089</v>
      </c>
      <c r="D19610">
        <f t="shared" si="6124"/>
        <v>0.78091520968576611</v>
      </c>
      <c r="E19610">
        <f t="shared" si="6122"/>
        <v>0.83396822944487758</v>
      </c>
      <c r="G19610">
        <f t="shared" si="6140"/>
        <v>0.78091520968576611</v>
      </c>
      <c r="H19610" s="2">
        <f t="shared" si="6141"/>
        <v>0.83396822944487758</v>
      </c>
      <c r="L19610" s="16">
        <f t="shared" si="6125"/>
        <v>0.83403072507400111</v>
      </c>
      <c r="M19610">
        <f t="shared" si="6126"/>
        <v>2.8212579749578291E-3</v>
      </c>
      <c r="P19610" s="19">
        <f t="shared" si="6127"/>
        <v>0.83396867248846829</v>
      </c>
      <c r="Q19610">
        <f t="shared" si="6128"/>
        <v>2.8146699153577038E-3</v>
      </c>
      <c r="T19610" s="19"/>
      <c r="V19610" s="19">
        <f t="shared" si="6129"/>
        <v>-3.4026377848078916E-13</v>
      </c>
      <c r="Y19610" s="19">
        <f t="shared" si="6130"/>
        <v>0.97965548199644714</v>
      </c>
      <c r="Z19610" s="14">
        <f t="shared" si="6131"/>
        <v>3.9497695838123653E-2</v>
      </c>
      <c r="AB19610" s="17">
        <f t="shared" si="6132"/>
        <v>36.268339906091889</v>
      </c>
      <c r="AC19610">
        <f t="shared" si="6133"/>
        <v>32.169311881691002</v>
      </c>
      <c r="AI19610" s="19">
        <f t="shared" si="6134"/>
        <v>0.80967844110708498</v>
      </c>
      <c r="AJ19610">
        <f t="shared" si="6135"/>
        <v>8.2732348179634504E-4</v>
      </c>
      <c r="AO19610" s="3">
        <f t="shared" si="6123"/>
        <v>0.80974840936610715</v>
      </c>
      <c r="AQ19610">
        <f t="shared" si="6136"/>
        <v>2037.9500000004009</v>
      </c>
      <c r="AR19610">
        <f t="shared" si="6137"/>
        <v>30.596540202145086</v>
      </c>
      <c r="AS19610" s="5">
        <f t="shared" si="6138"/>
        <v>29.650906236987726</v>
      </c>
      <c r="AT19610">
        <f t="shared" si="6139"/>
        <v>0.89422359605922985</v>
      </c>
    </row>
    <row r="19611" spans="1:46" x14ac:dyDescent="0.25">
      <c r="A19611" s="1">
        <v>2038.050000000401</v>
      </c>
      <c r="B19611">
        <v>30.597921248345362</v>
      </c>
      <c r="D19611">
        <f t="shared" si="6124"/>
        <v>0.78095503604284933</v>
      </c>
      <c r="E19611">
        <f t="shared" si="6122"/>
        <v>0.8340037033397727</v>
      </c>
      <c r="G19611">
        <f t="shared" si="6140"/>
        <v>0.78095503604284933</v>
      </c>
      <c r="H19611" s="2">
        <f t="shared" si="6141"/>
        <v>0.8340037033397727</v>
      </c>
      <c r="L19611" s="16">
        <f t="shared" si="6125"/>
        <v>0.83406618823435963</v>
      </c>
      <c r="M19611">
        <f t="shared" si="6126"/>
        <v>2.8207944871097698E-3</v>
      </c>
      <c r="P19611" s="19">
        <f t="shared" si="6127"/>
        <v>0.83400414627065578</v>
      </c>
      <c r="Q19611">
        <f t="shared" si="6128"/>
        <v>2.8142080959619592E-3</v>
      </c>
      <c r="T19611" s="19"/>
      <c r="V19611" s="19">
        <f t="shared" si="6129"/>
        <v>-3.3940305351623052E-13</v>
      </c>
      <c r="Y19611" s="19">
        <f t="shared" si="6130"/>
        <v>0.97969119431817542</v>
      </c>
      <c r="Z19611" s="14">
        <f t="shared" si="6131"/>
        <v>3.9496060606035464E-2</v>
      </c>
      <c r="AB19611" s="17">
        <f t="shared" si="6132"/>
        <v>36.269730234567838</v>
      </c>
      <c r="AC19611">
        <f t="shared" si="6133"/>
        <v>32.169417176194038</v>
      </c>
      <c r="AI19611" s="19">
        <f t="shared" si="6134"/>
        <v>0.80971815647457923</v>
      </c>
      <c r="AJ19611">
        <f t="shared" si="6135"/>
        <v>8.273170969701983E-4</v>
      </c>
      <c r="AO19611" s="3">
        <f t="shared" si="6123"/>
        <v>0.80978811343985635</v>
      </c>
      <c r="AQ19611">
        <f t="shared" si="6136"/>
        <v>2038.050000000401</v>
      </c>
      <c r="AR19611">
        <f t="shared" si="6137"/>
        <v>30.597921248345358</v>
      </c>
      <c r="AS19611" s="5">
        <f t="shared" si="6138"/>
        <v>29.652452409392318</v>
      </c>
      <c r="AT19611">
        <f t="shared" si="6139"/>
        <v>0.8939113254312101</v>
      </c>
    </row>
    <row r="19612" spans="1:46" x14ac:dyDescent="0.25">
      <c r="A19612" s="1">
        <v>2038.150000000401</v>
      </c>
      <c r="B19612">
        <v>30.599302231077509</v>
      </c>
      <c r="D19612">
        <f t="shared" si="6124"/>
        <v>0.78099486239993243</v>
      </c>
      <c r="E19612">
        <f t="shared" si="6122"/>
        <v>0.8340391756044101</v>
      </c>
      <c r="G19612">
        <f t="shared" si="6140"/>
        <v>0.78099486239993243</v>
      </c>
      <c r="H19612" s="2">
        <f t="shared" si="6141"/>
        <v>0.8340391756044101</v>
      </c>
      <c r="L19612" s="16">
        <f t="shared" si="6125"/>
        <v>0.83410164976378809</v>
      </c>
      <c r="M19612">
        <f t="shared" si="6126"/>
        <v>2.8203308641097788E-3</v>
      </c>
      <c r="P19612" s="19">
        <f t="shared" si="6127"/>
        <v>0.83403961842257379</v>
      </c>
      <c r="Q19612">
        <f t="shared" si="6128"/>
        <v>2.8137461415015468E-3</v>
      </c>
      <c r="T19612" s="19"/>
      <c r="V19612" s="19">
        <f t="shared" si="6129"/>
        <v>-3.3854450263216677E-13</v>
      </c>
      <c r="Y19612" s="19">
        <f t="shared" si="6130"/>
        <v>0.97972690500900839</v>
      </c>
      <c r="Z19612" s="14">
        <f t="shared" si="6131"/>
        <v>3.9494424759575583E-2</v>
      </c>
      <c r="AB19612" s="17">
        <f t="shared" si="6132"/>
        <v>36.271120499550854</v>
      </c>
      <c r="AC19612">
        <f t="shared" si="6133"/>
        <v>32.169522470587971</v>
      </c>
      <c r="AI19612" s="19">
        <f t="shared" si="6134"/>
        <v>0.8097578704281434</v>
      </c>
      <c r="AJ19612">
        <f t="shared" si="6135"/>
        <v>8.2731063083092856E-4</v>
      </c>
      <c r="AO19612" s="3">
        <f t="shared" si="6123"/>
        <v>0.8098278160986252</v>
      </c>
      <c r="AQ19612">
        <f t="shared" si="6136"/>
        <v>2038.1500000004012</v>
      </c>
      <c r="AR19612">
        <f t="shared" si="6137"/>
        <v>30.599302231077509</v>
      </c>
      <c r="AS19612" s="5">
        <f t="shared" si="6138"/>
        <v>29.653998526750719</v>
      </c>
      <c r="AT19612">
        <f t="shared" si="6139"/>
        <v>0.89359909341395083</v>
      </c>
    </row>
    <row r="19613" spans="1:46" x14ac:dyDescent="0.25">
      <c r="A19613" s="1">
        <v>2038.250000000402</v>
      </c>
      <c r="B19613">
        <v>30.6006831503387</v>
      </c>
      <c r="D19613">
        <f t="shared" si="6124"/>
        <v>0.78103468875701587</v>
      </c>
      <c r="E19613">
        <f t="shared" si="6122"/>
        <v>0.83407464623871652</v>
      </c>
      <c r="G19613">
        <f t="shared" si="6140"/>
        <v>0.78103468875701587</v>
      </c>
      <c r="H19613" s="2">
        <f t="shared" si="6141"/>
        <v>0.83407464623871652</v>
      </c>
      <c r="L19613" s="16">
        <f t="shared" si="6125"/>
        <v>0.83413710966222254</v>
      </c>
      <c r="M19613">
        <f t="shared" si="6126"/>
        <v>2.8198671059937305E-3</v>
      </c>
      <c r="P19613" s="19">
        <f t="shared" si="6127"/>
        <v>0.83407508894414928</v>
      </c>
      <c r="Q19613">
        <f t="shared" si="6128"/>
        <v>2.8132840520112617E-3</v>
      </c>
      <c r="T19613" s="19"/>
      <c r="V19613" s="19">
        <f t="shared" si="6129"/>
        <v>-3.376881203528634E-13</v>
      </c>
      <c r="Y19613" s="19">
        <f t="shared" si="6130"/>
        <v>0.97976261406885656</v>
      </c>
      <c r="Z19613" s="14">
        <f t="shared" si="6131"/>
        <v>3.9492788298748534E-2</v>
      </c>
      <c r="AB19613" s="17">
        <f t="shared" si="6132"/>
        <v>36.272510701037447</v>
      </c>
      <c r="AC19613">
        <f t="shared" si="6133"/>
        <v>32.169627764865353</v>
      </c>
      <c r="AI19613" s="19">
        <f t="shared" si="6134"/>
        <v>0.80979758296761162</v>
      </c>
      <c r="AJ19613">
        <f t="shared" si="6135"/>
        <v>8.2730408336992235E-4</v>
      </c>
      <c r="AO19613" s="3">
        <f t="shared" si="6123"/>
        <v>0.80986751734228513</v>
      </c>
      <c r="AQ19613">
        <f t="shared" si="6136"/>
        <v>2038.250000000402</v>
      </c>
      <c r="AR19613">
        <f t="shared" si="6137"/>
        <v>30.600683150338696</v>
      </c>
      <c r="AS19613" s="5">
        <f t="shared" si="6138"/>
        <v>29.655544589056476</v>
      </c>
      <c r="AT19613">
        <f t="shared" si="6139"/>
        <v>0.89328690002262612</v>
      </c>
    </row>
    <row r="19614" spans="1:46" x14ac:dyDescent="0.25">
      <c r="A19614" s="1">
        <v>2038.350000000401</v>
      </c>
      <c r="B19614">
        <v>30.60206400612611</v>
      </c>
      <c r="D19614">
        <f t="shared" si="6124"/>
        <v>0.78107451511409864</v>
      </c>
      <c r="E19614">
        <f t="shared" si="6122"/>
        <v>0.83411011524261969</v>
      </c>
      <c r="G19614">
        <f t="shared" si="6140"/>
        <v>0.78107451511409864</v>
      </c>
      <c r="H19614" s="2">
        <f t="shared" si="6141"/>
        <v>0.83411011524261969</v>
      </c>
      <c r="L19614" s="16">
        <f t="shared" si="6125"/>
        <v>0.83417256792959549</v>
      </c>
      <c r="M19614">
        <f t="shared" si="6126"/>
        <v>2.8194032127972922E-3</v>
      </c>
      <c r="P19614" s="19">
        <f t="shared" si="6127"/>
        <v>0.83411055783530985</v>
      </c>
      <c r="Q19614">
        <f t="shared" si="6128"/>
        <v>2.8128218275261401E-3</v>
      </c>
      <c r="T19614" s="19"/>
      <c r="V19614" s="19">
        <f t="shared" si="6129"/>
        <v>-3.3683390121629535E-13</v>
      </c>
      <c r="Y19614" s="19">
        <f t="shared" si="6130"/>
        <v>0.97979832149763069</v>
      </c>
      <c r="Z19614" s="14">
        <f t="shared" si="6131"/>
        <v>3.9491151223559527E-2</v>
      </c>
      <c r="AB19614" s="17">
        <f t="shared" si="6132"/>
        <v>36.273900839024151</v>
      </c>
      <c r="AC19614">
        <f t="shared" si="6133"/>
        <v>32.169733059018881</v>
      </c>
      <c r="AI19614" s="19">
        <f t="shared" si="6134"/>
        <v>0.80983729409287353</v>
      </c>
      <c r="AJ19614">
        <f t="shared" si="6135"/>
        <v>8.2729745458185431E-4</v>
      </c>
      <c r="AO19614" s="3">
        <f t="shared" si="6123"/>
        <v>0.80990721717068825</v>
      </c>
      <c r="AQ19614">
        <f t="shared" si="6136"/>
        <v>2038.350000000401</v>
      </c>
      <c r="AR19614">
        <f t="shared" si="6137"/>
        <v>30.602064006126106</v>
      </c>
      <c r="AS19614" s="5">
        <f t="shared" si="6138"/>
        <v>29.657090596305284</v>
      </c>
      <c r="AT19614">
        <f t="shared" si="6139"/>
        <v>0.89297474526839082</v>
      </c>
    </row>
    <row r="19615" spans="1:46" x14ac:dyDescent="0.25">
      <c r="A19615" s="1">
        <v>2038.4500000004009</v>
      </c>
      <c r="B19615">
        <v>30.60344479843689</v>
      </c>
      <c r="D19615">
        <f t="shared" si="6124"/>
        <v>0.78111434147118175</v>
      </c>
      <c r="E19615">
        <f t="shared" si="6122"/>
        <v>0.83414558261604654</v>
      </c>
      <c r="G19615">
        <f t="shared" si="6140"/>
        <v>0.78111434147118175</v>
      </c>
      <c r="H19615" s="2">
        <f t="shared" si="6141"/>
        <v>0.83414558261604654</v>
      </c>
      <c r="L19615" s="16">
        <f t="shared" si="6125"/>
        <v>0.83420802456583232</v>
      </c>
      <c r="M19615">
        <f t="shared" si="6126"/>
        <v>2.8189391845551835E-3</v>
      </c>
      <c r="P19615" s="19">
        <f t="shared" si="6127"/>
        <v>0.83414602509598235</v>
      </c>
      <c r="Q19615">
        <f t="shared" si="6128"/>
        <v>2.8123594680809437E-3</v>
      </c>
      <c r="T19615" s="19"/>
      <c r="V19615" s="19">
        <f t="shared" si="6129"/>
        <v>-3.3598183977415614E-13</v>
      </c>
      <c r="Y19615" s="19">
        <f t="shared" si="6130"/>
        <v>0.97983402729524105</v>
      </c>
      <c r="Z19615" s="14">
        <f t="shared" si="6131"/>
        <v>3.9489513534012838E-2</v>
      </c>
      <c r="AB19615" s="17">
        <f t="shared" si="6132"/>
        <v>36.275290913507462</v>
      </c>
      <c r="AC19615">
        <f t="shared" si="6133"/>
        <v>32.169838353041143</v>
      </c>
      <c r="AI19615" s="19">
        <f t="shared" si="6134"/>
        <v>0.80987700380376371</v>
      </c>
      <c r="AJ19615">
        <f t="shared" si="6135"/>
        <v>8.2729074445812888E-4</v>
      </c>
      <c r="AO19615" s="3">
        <f t="shared" si="6123"/>
        <v>0.80994691558368803</v>
      </c>
      <c r="AQ19615">
        <f t="shared" si="6136"/>
        <v>2038.4500000004011</v>
      </c>
      <c r="AR19615">
        <f t="shared" si="6137"/>
        <v>30.60344479843689</v>
      </c>
      <c r="AS19615" s="5">
        <f t="shared" si="6138"/>
        <v>29.658636548490708</v>
      </c>
      <c r="AT19615">
        <f t="shared" si="6139"/>
        <v>0.89266262916636552</v>
      </c>
    </row>
    <row r="19616" spans="1:46" x14ac:dyDescent="0.25">
      <c r="A19616" s="1">
        <v>2038.550000000401</v>
      </c>
      <c r="B19616">
        <v>30.604825527268211</v>
      </c>
      <c r="D19616">
        <f t="shared" si="6124"/>
        <v>0.78115416782826486</v>
      </c>
      <c r="E19616">
        <f t="shared" si="6122"/>
        <v>0.83418104835892426</v>
      </c>
      <c r="G19616">
        <f t="shared" si="6140"/>
        <v>0.78115416782826486</v>
      </c>
      <c r="H19616" s="2">
        <f t="shared" si="6141"/>
        <v>0.83418104835892426</v>
      </c>
      <c r="L19616" s="16">
        <f t="shared" si="6125"/>
        <v>0.83424347957085132</v>
      </c>
      <c r="M19616">
        <f t="shared" si="6126"/>
        <v>2.8184750213015291E-3</v>
      </c>
      <c r="P19616" s="19">
        <f t="shared" si="6127"/>
        <v>0.83418149072609449</v>
      </c>
      <c r="Q19616">
        <f t="shared" si="6128"/>
        <v>2.8118969737106867E-3</v>
      </c>
      <c r="T19616" s="19"/>
      <c r="V19616" s="19">
        <f t="shared" si="6129"/>
        <v>-3.3513193059179961E-13</v>
      </c>
      <c r="Y19616" s="19">
        <f t="shared" si="6130"/>
        <v>0.97986973146159861</v>
      </c>
      <c r="Z19616" s="14">
        <f t="shared" si="6131"/>
        <v>3.9487875230113517E-2</v>
      </c>
      <c r="AB19616" s="17">
        <f t="shared" si="6132"/>
        <v>36.276680924483919</v>
      </c>
      <c r="AC19616">
        <f t="shared" si="6133"/>
        <v>32.169943646924956</v>
      </c>
      <c r="AI19616" s="19">
        <f t="shared" si="6134"/>
        <v>0.80991671210015292</v>
      </c>
      <c r="AJ19616">
        <f t="shared" si="6135"/>
        <v>8.2728395299232118E-4</v>
      </c>
      <c r="AO19616" s="3">
        <f t="shared" si="6123"/>
        <v>0.80998661258115545</v>
      </c>
      <c r="AQ19616">
        <f t="shared" si="6136"/>
        <v>2038.550000000401</v>
      </c>
      <c r="AR19616">
        <f t="shared" si="6137"/>
        <v>30.604825527268211</v>
      </c>
      <c r="AS19616" s="5">
        <f t="shared" si="6138"/>
        <v>29.66018244560772</v>
      </c>
      <c r="AT19616">
        <f t="shared" si="6139"/>
        <v>0.892350551729029</v>
      </c>
    </row>
    <row r="19617" spans="1:46" x14ac:dyDescent="0.25">
      <c r="A19617" s="1">
        <v>2038.6500000004021</v>
      </c>
      <c r="B19617">
        <v>30.60620619261724</v>
      </c>
      <c r="D19617">
        <f t="shared" si="6124"/>
        <v>0.78119399418534841</v>
      </c>
      <c r="E19617">
        <f t="shared" si="6122"/>
        <v>0.83421651247118001</v>
      </c>
      <c r="G19617">
        <f t="shared" si="6140"/>
        <v>0.78119399418534841</v>
      </c>
      <c r="H19617" s="2">
        <f t="shared" si="6141"/>
        <v>0.83421651247118001</v>
      </c>
      <c r="L19617" s="16">
        <f t="shared" si="6125"/>
        <v>0.8342789329445921</v>
      </c>
      <c r="M19617">
        <f t="shared" si="6126"/>
        <v>2.8180107230726535E-3</v>
      </c>
      <c r="P19617" s="19">
        <f t="shared" si="6127"/>
        <v>0.83421695472557289</v>
      </c>
      <c r="Q19617">
        <f t="shared" si="6128"/>
        <v>2.8114343444502025E-3</v>
      </c>
      <c r="T19617" s="19"/>
      <c r="V19617" s="19">
        <f t="shared" si="6129"/>
        <v>-3.342841682482059E-13</v>
      </c>
      <c r="Y19617" s="19">
        <f t="shared" si="6130"/>
        <v>0.97990543399661367</v>
      </c>
      <c r="Z19617" s="14">
        <f t="shared" si="6131"/>
        <v>3.9486236311866096E-2</v>
      </c>
      <c r="AB19617" s="17">
        <f t="shared" si="6132"/>
        <v>36.278070871950028</v>
      </c>
      <c r="AC19617">
        <f t="shared" si="6133"/>
        <v>32.170048940662838</v>
      </c>
      <c r="AI19617" s="19">
        <f t="shared" si="6134"/>
        <v>0.80995641898189463</v>
      </c>
      <c r="AJ19617">
        <f t="shared" si="6135"/>
        <v>8.2727708017697721E-4</v>
      </c>
      <c r="AO19617" s="3">
        <f t="shared" si="6123"/>
        <v>0.81002630816296173</v>
      </c>
      <c r="AQ19617">
        <f t="shared" si="6136"/>
        <v>2038.6500000004021</v>
      </c>
      <c r="AR19617">
        <f t="shared" si="6137"/>
        <v>30.606206192617236</v>
      </c>
      <c r="AS19617" s="5">
        <f t="shared" si="6138"/>
        <v>29.661728287650607</v>
      </c>
      <c r="AT19617">
        <f t="shared" si="6139"/>
        <v>0.89203851297015224</v>
      </c>
    </row>
    <row r="19618" spans="1:46" x14ac:dyDescent="0.25">
      <c r="A19618" s="1">
        <v>2038.750000000402</v>
      </c>
      <c r="B19618">
        <v>30.60758679448114</v>
      </c>
      <c r="D19618">
        <f t="shared" si="6124"/>
        <v>0.78123382054243151</v>
      </c>
      <c r="E19618">
        <f t="shared" si="6122"/>
        <v>0.83425197495274106</v>
      </c>
      <c r="G19618">
        <f t="shared" si="6140"/>
        <v>0.78123382054243151</v>
      </c>
      <c r="H19618" s="2">
        <f t="shared" si="6141"/>
        <v>0.83425197495274106</v>
      </c>
      <c r="L19618" s="16">
        <f t="shared" si="6125"/>
        <v>0.83431438468698005</v>
      </c>
      <c r="M19618">
        <f t="shared" si="6126"/>
        <v>2.8175462899035315E-3</v>
      </c>
      <c r="P19618" s="19">
        <f t="shared" si="6127"/>
        <v>0.83425241709434517</v>
      </c>
      <c r="Q19618">
        <f t="shared" si="6128"/>
        <v>2.8109715803345905E-3</v>
      </c>
      <c r="T19618" s="19"/>
      <c r="V19618" s="19">
        <f t="shared" si="6129"/>
        <v>-3.3343854733594994E-13</v>
      </c>
      <c r="Y19618" s="19">
        <f t="shared" si="6130"/>
        <v>0.97994113490019641</v>
      </c>
      <c r="Z19618" s="14">
        <f t="shared" si="6131"/>
        <v>3.9484596779275599E-2</v>
      </c>
      <c r="AB19618" s="17">
        <f t="shared" si="6132"/>
        <v>36.279460755902292</v>
      </c>
      <c r="AC19618">
        <f t="shared" si="6133"/>
        <v>32.170154234247271</v>
      </c>
      <c r="AI19618" s="19">
        <f t="shared" si="6134"/>
        <v>0.80999612444884095</v>
      </c>
      <c r="AJ19618">
        <f t="shared" si="6135"/>
        <v>8.2727012600465556E-4</v>
      </c>
      <c r="AO19618" s="3">
        <f t="shared" si="6123"/>
        <v>0.81006600232894121</v>
      </c>
      <c r="AQ19618">
        <f t="shared" si="6136"/>
        <v>2038.7500000004022</v>
      </c>
      <c r="AR19618">
        <f t="shared" si="6137"/>
        <v>30.607586794481136</v>
      </c>
      <c r="AS19618" s="5">
        <f t="shared" si="6138"/>
        <v>29.663274074613621</v>
      </c>
      <c r="AT19618">
        <f t="shared" si="6139"/>
        <v>0.89172651290358385</v>
      </c>
    </row>
    <row r="19619" spans="1:46" x14ac:dyDescent="0.25">
      <c r="A19619" s="1">
        <v>2038.850000000401</v>
      </c>
      <c r="B19619">
        <v>30.608967332857059</v>
      </c>
      <c r="D19619">
        <f t="shared" si="6124"/>
        <v>0.78127364689951417</v>
      </c>
      <c r="E19619">
        <f t="shared" si="6122"/>
        <v>0.83428743580353404</v>
      </c>
      <c r="G19619">
        <f t="shared" si="6140"/>
        <v>0.78127364689951417</v>
      </c>
      <c r="H19619" s="2">
        <f t="shared" si="6141"/>
        <v>0.83428743580353404</v>
      </c>
      <c r="L19619" s="16">
        <f t="shared" si="6125"/>
        <v>0.83434983479793345</v>
      </c>
      <c r="M19619">
        <f t="shared" si="6126"/>
        <v>2.8170817218283093E-3</v>
      </c>
      <c r="P19619" s="19">
        <f t="shared" si="6127"/>
        <v>0.83428787783233771</v>
      </c>
      <c r="Q19619">
        <f t="shared" si="6128"/>
        <v>2.810508681398744E-3</v>
      </c>
      <c r="T19619" s="19"/>
      <c r="V19619" s="19">
        <f t="shared" si="6129"/>
        <v>-3.3259506246118617E-13</v>
      </c>
      <c r="Y19619" s="19">
        <f t="shared" si="6130"/>
        <v>0.97997683417225723</v>
      </c>
      <c r="Z19619" s="14">
        <f t="shared" si="6131"/>
        <v>3.94829566323468E-2</v>
      </c>
      <c r="AB19619" s="17">
        <f t="shared" si="6132"/>
        <v>36.28085057633723</v>
      </c>
      <c r="AC19619">
        <f t="shared" si="6133"/>
        <v>32.170259527671142</v>
      </c>
      <c r="AI19619" s="19">
        <f t="shared" si="6134"/>
        <v>0.81003582850086375</v>
      </c>
      <c r="AJ19619">
        <f t="shared" si="6135"/>
        <v>8.2726309046901223E-4</v>
      </c>
      <c r="AO19619" s="3">
        <f t="shared" si="6123"/>
        <v>0.8101056950789467</v>
      </c>
      <c r="AQ19619">
        <f t="shared" si="6136"/>
        <v>2038.850000000401</v>
      </c>
      <c r="AR19619">
        <f t="shared" si="6137"/>
        <v>30.608967332857056</v>
      </c>
      <c r="AS19619" s="5">
        <f t="shared" si="6138"/>
        <v>29.664819806491767</v>
      </c>
      <c r="AT19619">
        <f t="shared" si="6139"/>
        <v>0.8914145515416928</v>
      </c>
    </row>
    <row r="19620" spans="1:46" x14ac:dyDescent="0.25">
      <c r="A19620" s="1">
        <v>2038.9500000004009</v>
      </c>
      <c r="B19620">
        <v>30.610347807742141</v>
      </c>
      <c r="D19620">
        <f t="shared" si="6124"/>
        <v>0.78131347325659728</v>
      </c>
      <c r="E19620">
        <f t="shared" si="6122"/>
        <v>0.83432289502348578</v>
      </c>
      <c r="G19620">
        <f t="shared" si="6140"/>
        <v>0.78131347325659728</v>
      </c>
      <c r="H19620" s="2">
        <f t="shared" si="6141"/>
        <v>0.83432289502348578</v>
      </c>
      <c r="L19620" s="16">
        <f t="shared" si="6125"/>
        <v>0.83438528327739192</v>
      </c>
      <c r="M19620">
        <f t="shared" si="6126"/>
        <v>2.8166170188833185E-3</v>
      </c>
      <c r="P19620" s="19">
        <f t="shared" si="6127"/>
        <v>0.83432333693947724</v>
      </c>
      <c r="Q19620">
        <f t="shared" si="6128"/>
        <v>2.8100456476775164E-3</v>
      </c>
      <c r="T19620" s="19"/>
      <c r="V19620" s="19">
        <f t="shared" si="6129"/>
        <v>-3.317537082435866E-13</v>
      </c>
      <c r="Y19620" s="19">
        <f t="shared" si="6130"/>
        <v>0.98001253181270664</v>
      </c>
      <c r="Z19620" s="14">
        <f t="shared" si="6131"/>
        <v>3.948131587108418E-2</v>
      </c>
      <c r="AB19620" s="17">
        <f t="shared" si="6132"/>
        <v>36.282240333251345</v>
      </c>
      <c r="AC19620">
        <f t="shared" si="6133"/>
        <v>32.170364820927176</v>
      </c>
      <c r="AI19620" s="19">
        <f t="shared" si="6134"/>
        <v>0.81007553113779696</v>
      </c>
      <c r="AJ19620">
        <f t="shared" si="6135"/>
        <v>8.272559735614804E-4</v>
      </c>
      <c r="AO19620" s="3">
        <f t="shared" si="6123"/>
        <v>0.81014538641286804</v>
      </c>
      <c r="AQ19620">
        <f t="shared" si="6136"/>
        <v>2038.9500000004009</v>
      </c>
      <c r="AR19620">
        <f t="shared" si="6137"/>
        <v>30.610347807742137</v>
      </c>
      <c r="AS19620" s="5">
        <f t="shared" si="6138"/>
        <v>29.666365483278579</v>
      </c>
      <c r="AT19620">
        <f t="shared" si="6139"/>
        <v>0.89110262889962277</v>
      </c>
    </row>
    <row r="19621" spans="1:46" x14ac:dyDescent="0.25">
      <c r="A19621" s="1">
        <v>2039.050000000402</v>
      </c>
      <c r="B19621">
        <v>30.61172821913356</v>
      </c>
      <c r="D19621">
        <f t="shared" si="6124"/>
        <v>0.78135329961368072</v>
      </c>
      <c r="E19621">
        <f t="shared" si="6122"/>
        <v>0.83435835261252356</v>
      </c>
      <c r="G19621">
        <f t="shared" si="6140"/>
        <v>0.78135329961368072</v>
      </c>
      <c r="H19621" s="2">
        <f t="shared" si="6141"/>
        <v>0.83435835261252356</v>
      </c>
      <c r="L19621" s="16">
        <f t="shared" si="6125"/>
        <v>0.83442073012526308</v>
      </c>
      <c r="M19621">
        <f t="shared" si="6126"/>
        <v>2.8161521811016221E-3</v>
      </c>
      <c r="P19621" s="19">
        <f t="shared" si="6127"/>
        <v>0.83435879441569116</v>
      </c>
      <c r="Q19621">
        <f t="shared" si="6128"/>
        <v>2.8095824792059563E-3</v>
      </c>
      <c r="T19621" s="19"/>
      <c r="V19621" s="19">
        <f t="shared" si="6129"/>
        <v>-3.3091447931631533E-13</v>
      </c>
      <c r="Y19621" s="19">
        <f t="shared" si="6130"/>
        <v>0.9800482278214544</v>
      </c>
      <c r="Z19621" s="14">
        <f t="shared" si="6131"/>
        <v>3.9479674495492334E-2</v>
      </c>
      <c r="AB19621" s="17">
        <f t="shared" si="6132"/>
        <v>36.283630026641141</v>
      </c>
      <c r="AC19621">
        <f t="shared" si="6133"/>
        <v>32.170470114007763</v>
      </c>
      <c r="AI19621" s="19">
        <f t="shared" si="6134"/>
        <v>0.81011523235953042</v>
      </c>
      <c r="AJ19621">
        <f t="shared" si="6135"/>
        <v>8.2724877527678162E-4</v>
      </c>
      <c r="AO19621" s="3">
        <f t="shared" si="6123"/>
        <v>0.81018507633052073</v>
      </c>
      <c r="AQ19621">
        <f t="shared" si="6136"/>
        <v>2039.0500000004017</v>
      </c>
      <c r="AR19621">
        <f t="shared" si="6137"/>
        <v>30.61172821913356</v>
      </c>
      <c r="AS19621" s="5">
        <f t="shared" si="6138"/>
        <v>29.667911104969775</v>
      </c>
      <c r="AT19621">
        <f t="shared" si="6139"/>
        <v>0.89079074498845556</v>
      </c>
    </row>
    <row r="19622" spans="1:46" x14ac:dyDescent="0.25">
      <c r="A19622" s="1">
        <v>2039.1500000004021</v>
      </c>
      <c r="B19622">
        <v>30.613108567028458</v>
      </c>
      <c r="D19622">
        <f t="shared" si="6124"/>
        <v>0.78139312597076394</v>
      </c>
      <c r="E19622">
        <f t="shared" si="6122"/>
        <v>0.83439380857057377</v>
      </c>
      <c r="G19622">
        <f t="shared" si="6140"/>
        <v>0.78139312597076394</v>
      </c>
      <c r="H19622" s="2">
        <f t="shared" si="6141"/>
        <v>0.83439380857057377</v>
      </c>
      <c r="L19622" s="16">
        <f t="shared" si="6125"/>
        <v>0.83445617534149719</v>
      </c>
      <c r="M19622">
        <f t="shared" si="6126"/>
        <v>2.8156872085208745E-3</v>
      </c>
      <c r="P19622" s="19">
        <f t="shared" si="6127"/>
        <v>0.8343942502609063</v>
      </c>
      <c r="Q19622">
        <f t="shared" si="6128"/>
        <v>2.8091191760191191E-3</v>
      </c>
      <c r="T19622" s="19"/>
      <c r="V19622" s="19">
        <f t="shared" si="6129"/>
        <v>-3.3007737032601226E-13</v>
      </c>
      <c r="Y19622" s="19">
        <f t="shared" si="6130"/>
        <v>0.98008392219841201</v>
      </c>
      <c r="Z19622" s="14">
        <f t="shared" si="6131"/>
        <v>3.9478032505576771E-2</v>
      </c>
      <c r="AB19622" s="17">
        <f t="shared" si="6132"/>
        <v>36.285019656503152</v>
      </c>
      <c r="AC19622">
        <f t="shared" si="6133"/>
        <v>32.170575406906011</v>
      </c>
      <c r="AI19622" s="19">
        <f t="shared" si="6134"/>
        <v>0.81015493216587964</v>
      </c>
      <c r="AJ19622">
        <f t="shared" si="6135"/>
        <v>8.2724149560539596E-4</v>
      </c>
      <c r="AO19622" s="3">
        <f t="shared" si="6123"/>
        <v>0.81022476483179484</v>
      </c>
      <c r="AQ19622">
        <f t="shared" si="6136"/>
        <v>2039.1500000004021</v>
      </c>
      <c r="AR19622">
        <f t="shared" si="6137"/>
        <v>30.613108567028455</v>
      </c>
      <c r="AS19622" s="5">
        <f t="shared" si="6138"/>
        <v>29.669456671558166</v>
      </c>
      <c r="AT19622">
        <f t="shared" si="6139"/>
        <v>0.89047889982466932</v>
      </c>
    </row>
    <row r="19623" spans="1:46" x14ac:dyDescent="0.25">
      <c r="A19623" s="1">
        <v>2039.250000000402</v>
      </c>
      <c r="B19623">
        <v>30.614488851423989</v>
      </c>
      <c r="D19623">
        <f t="shared" si="6124"/>
        <v>0.78143295232784704</v>
      </c>
      <c r="E19623">
        <f t="shared" si="6122"/>
        <v>0.83442926289756358</v>
      </c>
      <c r="G19623">
        <f t="shared" si="6140"/>
        <v>0.78143295232784704</v>
      </c>
      <c r="H19623" s="2">
        <f t="shared" si="6141"/>
        <v>0.83442926289756358</v>
      </c>
      <c r="L19623" s="16">
        <f t="shared" si="6125"/>
        <v>0.83449161892600898</v>
      </c>
      <c r="M19623">
        <f t="shared" si="6126"/>
        <v>2.8152221011749057E-3</v>
      </c>
      <c r="P19623" s="19">
        <f t="shared" si="6127"/>
        <v>0.83442970447504927</v>
      </c>
      <c r="Q19623">
        <f t="shared" si="6128"/>
        <v>2.8086557381519842E-3</v>
      </c>
      <c r="T19623" s="19"/>
      <c r="V19623" s="19">
        <f t="shared" si="6129"/>
        <v>-3.2924237593272573E-13</v>
      </c>
      <c r="Y19623" s="19">
        <f t="shared" si="6130"/>
        <v>0.98011961494348798</v>
      </c>
      <c r="Z19623" s="14">
        <f t="shared" si="6131"/>
        <v>3.947638990134153E-2</v>
      </c>
      <c r="AB19623" s="17">
        <f t="shared" si="6132"/>
        <v>36.286409222833832</v>
      </c>
      <c r="AC19623">
        <f t="shared" si="6133"/>
        <v>32.170680699613975</v>
      </c>
      <c r="AI19623" s="19">
        <f t="shared" si="6134"/>
        <v>0.81019463055673491</v>
      </c>
      <c r="AJ19623">
        <f t="shared" si="6135"/>
        <v>8.2723413454208227E-4</v>
      </c>
      <c r="AO19623" s="3">
        <f t="shared" si="6123"/>
        <v>0.81026445191652452</v>
      </c>
      <c r="AQ19623">
        <f t="shared" si="6136"/>
        <v>2039.250000000402</v>
      </c>
      <c r="AR19623">
        <f t="shared" si="6137"/>
        <v>30.614488851423985</v>
      </c>
      <c r="AS19623" s="5">
        <f t="shared" si="6138"/>
        <v>29.671002183039484</v>
      </c>
      <c r="AT19623">
        <f t="shared" si="6139"/>
        <v>0.89016709341928646</v>
      </c>
    </row>
    <row r="19624" spans="1:46" x14ac:dyDescent="0.25">
      <c r="A19624" s="1">
        <v>2039.350000000401</v>
      </c>
      <c r="B19624">
        <v>30.615869072317309</v>
      </c>
      <c r="D19624">
        <f t="shared" si="6124"/>
        <v>0.7814727786849297</v>
      </c>
      <c r="E19624">
        <f t="shared" si="6122"/>
        <v>0.83446471559342006</v>
      </c>
      <c r="G19624">
        <f t="shared" si="6140"/>
        <v>0.7814727786849297</v>
      </c>
      <c r="H19624" s="2">
        <f t="shared" si="6141"/>
        <v>0.83446471559342006</v>
      </c>
      <c r="L19624" s="16">
        <f t="shared" si="6125"/>
        <v>0.83452706087872031</v>
      </c>
      <c r="M19624">
        <f t="shared" si="6126"/>
        <v>2.8147568590983665E-3</v>
      </c>
      <c r="P19624" s="19">
        <f t="shared" si="6127"/>
        <v>0.83446515705804714</v>
      </c>
      <c r="Q19624">
        <f t="shared" si="6128"/>
        <v>2.8081921656396441E-3</v>
      </c>
      <c r="T19624" s="19"/>
      <c r="V19624" s="19">
        <f t="shared" si="6129"/>
        <v>-3.2840949080990614E-13</v>
      </c>
      <c r="Y19624" s="19">
        <f t="shared" si="6130"/>
        <v>0.98015530605659451</v>
      </c>
      <c r="Z19624" s="14">
        <f t="shared" si="6131"/>
        <v>3.9474746682792335E-2</v>
      </c>
      <c r="AB19624" s="17">
        <f t="shared" si="6132"/>
        <v>36.287798725629763</v>
      </c>
      <c r="AC19624">
        <f t="shared" si="6133"/>
        <v>32.170785992125126</v>
      </c>
      <c r="AI19624" s="19">
        <f t="shared" si="6134"/>
        <v>0.81023432753194879</v>
      </c>
      <c r="AJ19624">
        <f t="shared" si="6135"/>
        <v>8.2722669207946527E-4</v>
      </c>
      <c r="AO19624" s="3">
        <f t="shared" si="6123"/>
        <v>0.8103041375845812</v>
      </c>
      <c r="AQ19624">
        <f t="shared" si="6136"/>
        <v>2039.350000000401</v>
      </c>
      <c r="AR19624">
        <f t="shared" si="6137"/>
        <v>30.615869072317309</v>
      </c>
      <c r="AS19624" s="5">
        <f t="shared" si="6138"/>
        <v>29.672547639407988</v>
      </c>
      <c r="AT19624">
        <f t="shared" si="6139"/>
        <v>0.88985532578609616</v>
      </c>
    </row>
    <row r="19625" spans="1:46" x14ac:dyDescent="0.25">
      <c r="A19625" s="1">
        <v>2039.450000000402</v>
      </c>
      <c r="B19625">
        <v>30.61724922970555</v>
      </c>
      <c r="D19625">
        <f t="shared" si="6124"/>
        <v>0.78151260504201325</v>
      </c>
      <c r="E19625">
        <f t="shared" si="6122"/>
        <v>0.83450016665806925</v>
      </c>
      <c r="G19625">
        <f t="shared" si="6140"/>
        <v>0.78151260504201325</v>
      </c>
      <c r="H19625" s="2">
        <f t="shared" si="6141"/>
        <v>0.83450016665806925</v>
      </c>
      <c r="L19625" s="16">
        <f t="shared" si="6125"/>
        <v>0.83456250119957431</v>
      </c>
      <c r="M19625">
        <f t="shared" si="6126"/>
        <v>2.8142914823280117E-3</v>
      </c>
      <c r="P19625" s="19">
        <f t="shared" si="6127"/>
        <v>0.83450060800982639</v>
      </c>
      <c r="Q19625">
        <f t="shared" si="6128"/>
        <v>2.8077284585169742E-3</v>
      </c>
      <c r="T19625" s="19"/>
      <c r="V19625" s="19">
        <f t="shared" si="6129"/>
        <v>-3.2757870964438367E-13</v>
      </c>
      <c r="Y19625" s="19">
        <f t="shared" si="6130"/>
        <v>0.98019099553763944</v>
      </c>
      <c r="Z19625" s="14">
        <f t="shared" si="6131"/>
        <v>3.947310284993253E-2</v>
      </c>
      <c r="AB19625" s="17">
        <f t="shared" si="6132"/>
        <v>36.289188164887342</v>
      </c>
      <c r="AC19625">
        <f t="shared" si="6133"/>
        <v>32.170891284431164</v>
      </c>
      <c r="AI19625" s="19">
        <f t="shared" si="6134"/>
        <v>0.81027402309137408</v>
      </c>
      <c r="AJ19625">
        <f t="shared" si="6135"/>
        <v>8.2721916821009908E-4</v>
      </c>
      <c r="AO19625" s="3">
        <f t="shared" si="6123"/>
        <v>0.81034382183583586</v>
      </c>
      <c r="AQ19625">
        <f t="shared" si="6136"/>
        <v>2039.450000000402</v>
      </c>
      <c r="AR19625">
        <f t="shared" si="6137"/>
        <v>30.61724922970555</v>
      </c>
      <c r="AS19625" s="5">
        <f t="shared" si="6138"/>
        <v>29.674093040657947</v>
      </c>
      <c r="AT19625">
        <f t="shared" si="6139"/>
        <v>0.88954359693879703</v>
      </c>
    </row>
    <row r="19626" spans="1:46" x14ac:dyDescent="0.25">
      <c r="A19626" s="1">
        <v>2039.550000000402</v>
      </c>
      <c r="B19626">
        <v>30.61862932358585</v>
      </c>
      <c r="D19626">
        <f t="shared" si="6124"/>
        <v>0.78155243139909636</v>
      </c>
      <c r="E19626">
        <f t="shared" si="6122"/>
        <v>0.83453561609143767</v>
      </c>
      <c r="G19626">
        <f t="shared" si="6140"/>
        <v>0.78155243139909636</v>
      </c>
      <c r="H19626" s="2">
        <f t="shared" si="6141"/>
        <v>0.83453561609143767</v>
      </c>
      <c r="L19626" s="16">
        <f t="shared" si="6125"/>
        <v>0.83459793988848219</v>
      </c>
      <c r="M19626">
        <f t="shared" si="6126"/>
        <v>2.8138259708975042E-3</v>
      </c>
      <c r="P19626" s="19">
        <f t="shared" si="6127"/>
        <v>0.83453605733031311</v>
      </c>
      <c r="Q19626">
        <f t="shared" si="6128"/>
        <v>2.8072646168191039E-3</v>
      </c>
      <c r="T19626" s="19"/>
      <c r="V19626" s="19">
        <f t="shared" si="6129"/>
        <v>-3.2675002713630022E-13</v>
      </c>
      <c r="Y19626" s="19">
        <f t="shared" si="6130"/>
        <v>0.98022668338653418</v>
      </c>
      <c r="Z19626" s="14">
        <f t="shared" si="6131"/>
        <v>3.9471458402767938E-2</v>
      </c>
      <c r="AB19626" s="17">
        <f t="shared" si="6132"/>
        <v>36.290577540603138</v>
      </c>
      <c r="AC19626">
        <f t="shared" si="6133"/>
        <v>32.170996576525596</v>
      </c>
      <c r="AI19626" s="19">
        <f t="shared" si="6134"/>
        <v>0.81031371723486334</v>
      </c>
      <c r="AJ19626">
        <f t="shared" si="6135"/>
        <v>8.272115629266904E-4</v>
      </c>
      <c r="AO19626" s="3">
        <f t="shared" si="6123"/>
        <v>0.81038350467012288</v>
      </c>
      <c r="AQ19626">
        <f t="shared" si="6136"/>
        <v>2039.550000000402</v>
      </c>
      <c r="AR19626">
        <f t="shared" si="6137"/>
        <v>30.61862932358585</v>
      </c>
      <c r="AS19626" s="5">
        <f t="shared" si="6138"/>
        <v>29.675638386783621</v>
      </c>
      <c r="AT19626">
        <f t="shared" si="6139"/>
        <v>0.88923190689114484</v>
      </c>
    </row>
    <row r="19627" spans="1:46" x14ac:dyDescent="0.25">
      <c r="A19627" s="1">
        <v>2039.6500000004021</v>
      </c>
      <c r="B19627">
        <v>30.620009353955371</v>
      </c>
      <c r="D19627">
        <f t="shared" si="6124"/>
        <v>0.78159225775617946</v>
      </c>
      <c r="E19627">
        <f t="shared" si="6122"/>
        <v>0.83457106389345237</v>
      </c>
      <c r="G19627">
        <f t="shared" si="6140"/>
        <v>0.78159225775617946</v>
      </c>
      <c r="H19627" s="2">
        <f t="shared" si="6141"/>
        <v>0.83457106389345237</v>
      </c>
      <c r="L19627" s="16">
        <f t="shared" si="6125"/>
        <v>0.83463337694538353</v>
      </c>
      <c r="M19627">
        <f t="shared" si="6126"/>
        <v>2.8133603248433519E-3</v>
      </c>
      <c r="P19627" s="19">
        <f t="shared" si="6127"/>
        <v>0.83457150501943478</v>
      </c>
      <c r="Q19627">
        <f t="shared" si="6128"/>
        <v>2.8068006405811458E-3</v>
      </c>
      <c r="T19627" s="19"/>
      <c r="V19627" s="19">
        <f t="shared" si="6129"/>
        <v>-3.259234379990893E-13</v>
      </c>
      <c r="Y19627" s="19">
        <f t="shared" si="6130"/>
        <v>0.98026236960318813</v>
      </c>
      <c r="Z19627" s="14">
        <f t="shared" si="6131"/>
        <v>3.9469813341302937E-2</v>
      </c>
      <c r="AB19627" s="17">
        <f t="shared" si="6132"/>
        <v>36.291966852773612</v>
      </c>
      <c r="AC19627">
        <f t="shared" si="6133"/>
        <v>32.171101868400477</v>
      </c>
      <c r="AI19627" s="19">
        <f t="shared" si="6134"/>
        <v>0.81035340996226957</v>
      </c>
      <c r="AJ19627">
        <f t="shared" si="6135"/>
        <v>8.272038762218815E-4</v>
      </c>
      <c r="AO19627" s="3">
        <f t="shared" si="6123"/>
        <v>0.81042318608731367</v>
      </c>
      <c r="AQ19627">
        <f t="shared" si="6136"/>
        <v>2039.6500000004021</v>
      </c>
      <c r="AR19627">
        <f t="shared" si="6137"/>
        <v>30.620009353955368</v>
      </c>
      <c r="AS19627" s="5">
        <f t="shared" si="6138"/>
        <v>29.67718367777929</v>
      </c>
      <c r="AT19627">
        <f t="shared" si="6139"/>
        <v>0.88892025565687838</v>
      </c>
    </row>
    <row r="19628" spans="1:46" x14ac:dyDescent="0.25">
      <c r="A19628" s="1">
        <v>2039.750000000402</v>
      </c>
      <c r="B19628">
        <v>30.621389320811261</v>
      </c>
      <c r="D19628">
        <f t="shared" si="6124"/>
        <v>0.78163208411326257</v>
      </c>
      <c r="E19628">
        <f t="shared" si="6122"/>
        <v>0.83460651006404041</v>
      </c>
      <c r="G19628">
        <f t="shared" si="6140"/>
        <v>0.78163208411326257</v>
      </c>
      <c r="H19628" s="2">
        <f t="shared" si="6141"/>
        <v>0.83460651006404041</v>
      </c>
      <c r="L19628" s="16">
        <f t="shared" si="6125"/>
        <v>0.83466881237018953</v>
      </c>
      <c r="M19628">
        <f t="shared" si="6126"/>
        <v>2.8128945441991144E-3</v>
      </c>
      <c r="P19628" s="19">
        <f t="shared" si="6127"/>
        <v>0.83460695107711791</v>
      </c>
      <c r="Q19628">
        <f t="shared" si="6128"/>
        <v>2.8063365298381716E-3</v>
      </c>
      <c r="T19628" s="19"/>
      <c r="V19628" s="19">
        <f t="shared" si="6129"/>
        <v>-3.2509893695943877E-13</v>
      </c>
      <c r="Y19628" s="19">
        <f t="shared" si="6130"/>
        <v>0.98029805418751226</v>
      </c>
      <c r="Z19628" s="14">
        <f t="shared" si="6131"/>
        <v>3.9468167665542675E-2</v>
      </c>
      <c r="AB19628" s="17">
        <f t="shared" si="6132"/>
        <v>36.293356101395297</v>
      </c>
      <c r="AC19628">
        <f t="shared" si="6133"/>
        <v>32.17120716004883</v>
      </c>
      <c r="AI19628" s="19">
        <f t="shared" si="6134"/>
        <v>0.81039310127346398</v>
      </c>
      <c r="AJ19628">
        <f t="shared" si="6135"/>
        <v>8.2719610808939983E-4</v>
      </c>
      <c r="AO19628" s="3">
        <f t="shared" si="6123"/>
        <v>0.81046286608724261</v>
      </c>
      <c r="AQ19628">
        <f t="shared" si="6136"/>
        <v>2039.750000000402</v>
      </c>
      <c r="AR19628">
        <f t="shared" si="6137"/>
        <v>30.621389320811261</v>
      </c>
      <c r="AS19628" s="5">
        <f t="shared" si="6138"/>
        <v>29.678728913639937</v>
      </c>
      <c r="AT19628">
        <f t="shared" si="6139"/>
        <v>0.88860864324840683</v>
      </c>
    </row>
    <row r="19629" spans="1:46" x14ac:dyDescent="0.25">
      <c r="A19629" s="1">
        <v>2039.8500000004019</v>
      </c>
      <c r="B19629">
        <v>30.62276922415063</v>
      </c>
      <c r="D19629">
        <f t="shared" si="6124"/>
        <v>0.78167191047034568</v>
      </c>
      <c r="E19629">
        <f t="shared" si="6122"/>
        <v>0.83464195460312729</v>
      </c>
      <c r="G19629">
        <f t="shared" si="6140"/>
        <v>0.78167191047034568</v>
      </c>
      <c r="H19629" s="2">
        <f t="shared" si="6141"/>
        <v>0.83464195460312729</v>
      </c>
      <c r="L19629" s="16">
        <f t="shared" si="6125"/>
        <v>0.83470424616283978</v>
      </c>
      <c r="M19629">
        <f t="shared" si="6126"/>
        <v>2.812428629001384E-3</v>
      </c>
      <c r="P19629" s="19">
        <f t="shared" si="6127"/>
        <v>0.83464239550328867</v>
      </c>
      <c r="Q19629">
        <f t="shared" si="6128"/>
        <v>2.8058722846252375E-3</v>
      </c>
      <c r="T19629" s="19"/>
      <c r="V19629" s="19">
        <f t="shared" si="6129"/>
        <v>-3.2427651875729768E-13</v>
      </c>
      <c r="Y19629" s="19">
        <f t="shared" si="6130"/>
        <v>0.98033373713941574</v>
      </c>
      <c r="Z19629" s="14">
        <f t="shared" si="6131"/>
        <v>3.9466521375491635E-2</v>
      </c>
      <c r="AB19629" s="17">
        <f t="shared" si="6132"/>
        <v>36.294745286464668</v>
      </c>
      <c r="AC19629">
        <f t="shared" si="6133"/>
        <v>32.17131245146345</v>
      </c>
      <c r="AI19629" s="19">
        <f t="shared" si="6134"/>
        <v>0.81043279116829936</v>
      </c>
      <c r="AJ19629">
        <f t="shared" si="6135"/>
        <v>8.2718825852192476E-4</v>
      </c>
      <c r="AO19629" s="3">
        <f t="shared" si="6123"/>
        <v>0.8105025446697991</v>
      </c>
      <c r="AQ19629">
        <f t="shared" si="6136"/>
        <v>2039.8500000004021</v>
      </c>
      <c r="AR19629">
        <f t="shared" si="6137"/>
        <v>30.62276922415063</v>
      </c>
      <c r="AS19629" s="5">
        <f t="shared" si="6138"/>
        <v>29.680274094359831</v>
      </c>
      <c r="AT19629">
        <f t="shared" si="6139"/>
        <v>0.88829706967937605</v>
      </c>
    </row>
    <row r="19630" spans="1:46" x14ac:dyDescent="0.25">
      <c r="A19630" s="1">
        <v>2039.950000000402</v>
      </c>
      <c r="B19630">
        <v>30.624149063970641</v>
      </c>
      <c r="D19630">
        <f t="shared" si="6124"/>
        <v>0.78171173682742878</v>
      </c>
      <c r="E19630">
        <f t="shared" si="6122"/>
        <v>0.83467739751064018</v>
      </c>
      <c r="G19630">
        <f t="shared" si="6140"/>
        <v>0.78171173682742878</v>
      </c>
      <c r="H19630" s="2">
        <f t="shared" si="6141"/>
        <v>0.83467739751064018</v>
      </c>
      <c r="L19630" s="16">
        <f t="shared" si="6125"/>
        <v>0.83473967832325968</v>
      </c>
      <c r="M19630">
        <f t="shared" si="6126"/>
        <v>2.8119625792852646E-3</v>
      </c>
      <c r="P19630" s="19">
        <f t="shared" si="6127"/>
        <v>0.83467783829787379</v>
      </c>
      <c r="Q19630">
        <f t="shared" si="6128"/>
        <v>2.8054079049774764E-3</v>
      </c>
      <c r="T19630" s="19"/>
      <c r="V19630" s="19">
        <f t="shared" si="6129"/>
        <v>-3.2345617814577588E-13</v>
      </c>
      <c r="Y19630" s="19">
        <f t="shared" si="6130"/>
        <v>0.98036941845880865</v>
      </c>
      <c r="Z19630" s="14">
        <f t="shared" si="6131"/>
        <v>3.9464874471154682E-2</v>
      </c>
      <c r="AB19630" s="17">
        <f t="shared" si="6132"/>
        <v>36.296134407978215</v>
      </c>
      <c r="AC19630">
        <f t="shared" si="6133"/>
        <v>32.171417742636713</v>
      </c>
      <c r="AI19630" s="19">
        <f t="shared" si="6134"/>
        <v>0.81047247964662827</v>
      </c>
      <c r="AJ19630">
        <f t="shared" si="6135"/>
        <v>8.2718032751213509E-4</v>
      </c>
      <c r="AO19630" s="3">
        <f t="shared" si="6123"/>
        <v>0.81054222183483615</v>
      </c>
      <c r="AQ19630">
        <f t="shared" si="6136"/>
        <v>2039.950000000402</v>
      </c>
      <c r="AR19630">
        <f t="shared" si="6137"/>
        <v>30.624149063970641</v>
      </c>
      <c r="AS19630" s="5">
        <f t="shared" si="6138"/>
        <v>29.681819219933232</v>
      </c>
      <c r="AT19630">
        <f t="shared" si="6139"/>
        <v>0.88798553496356891</v>
      </c>
    </row>
    <row r="19631" spans="1:46" x14ac:dyDescent="0.25">
      <c r="A19631" s="1">
        <v>2040.050000000402</v>
      </c>
      <c r="B19631">
        <v>30.625528840268409</v>
      </c>
      <c r="D19631">
        <f t="shared" si="6124"/>
        <v>0.78175156318451189</v>
      </c>
      <c r="E19631">
        <f t="shared" si="6122"/>
        <v>0.83471283878650504</v>
      </c>
      <c r="G19631">
        <f t="shared" si="6140"/>
        <v>0.78175156318451189</v>
      </c>
      <c r="H19631" s="2">
        <f t="shared" si="6141"/>
        <v>0.83471283878650504</v>
      </c>
      <c r="L19631" s="16">
        <f t="shared" si="6125"/>
        <v>0.83477510885136752</v>
      </c>
      <c r="M19631">
        <f t="shared" si="6126"/>
        <v>2.8114963950851245E-3</v>
      </c>
      <c r="P19631" s="19">
        <f t="shared" si="6127"/>
        <v>0.8347132794607991</v>
      </c>
      <c r="Q19631">
        <f t="shared" si="6128"/>
        <v>2.8049433909299454E-3</v>
      </c>
      <c r="T19631" s="19"/>
      <c r="V19631" s="19">
        <f t="shared" si="6129"/>
        <v>-3.2263790989116886E-13</v>
      </c>
      <c r="Y19631" s="19">
        <f t="shared" si="6130"/>
        <v>0.98040509814560062</v>
      </c>
      <c r="Z19631" s="14">
        <f t="shared" si="6131"/>
        <v>3.9463226952536505E-2</v>
      </c>
      <c r="AB19631" s="17">
        <f t="shared" si="6132"/>
        <v>36.297523465932429</v>
      </c>
      <c r="AC19631">
        <f t="shared" si="6133"/>
        <v>32.171523033561527</v>
      </c>
      <c r="AI19631" s="19">
        <f t="shared" si="6134"/>
        <v>0.8105121667083226</v>
      </c>
      <c r="AJ19631">
        <f t="shared" si="6135"/>
        <v>8.2717231505383322E-4</v>
      </c>
      <c r="AO19631" s="3">
        <f t="shared" si="6123"/>
        <v>0.81058189758216947</v>
      </c>
      <c r="AQ19631">
        <f t="shared" si="6136"/>
        <v>2040.050000000402</v>
      </c>
      <c r="AR19631">
        <f t="shared" si="6137"/>
        <v>30.625528840268409</v>
      </c>
      <c r="AS19631" s="5">
        <f t="shared" si="6138"/>
        <v>29.683364290355151</v>
      </c>
      <c r="AT19631">
        <f t="shared" si="6139"/>
        <v>0.88767403911325216</v>
      </c>
    </row>
    <row r="19632" spans="1:46" x14ac:dyDescent="0.25">
      <c r="A19632" s="1">
        <v>2040.1500000004021</v>
      </c>
      <c r="B19632">
        <v>30.62690855304108</v>
      </c>
      <c r="D19632">
        <f t="shared" si="6124"/>
        <v>0.78179138954159499</v>
      </c>
      <c r="E19632">
        <f t="shared" si="6122"/>
        <v>0.83474827843064836</v>
      </c>
      <c r="G19632">
        <f t="shared" si="6140"/>
        <v>0.78179138954159499</v>
      </c>
      <c r="H19632" s="2">
        <f t="shared" si="6141"/>
        <v>0.83474827843064836</v>
      </c>
      <c r="L19632" s="16">
        <f t="shared" si="6125"/>
        <v>0.83481053774709935</v>
      </c>
      <c r="M19632">
        <f t="shared" si="6126"/>
        <v>2.8110300764372354E-3</v>
      </c>
      <c r="P19632" s="19">
        <f t="shared" si="6127"/>
        <v>0.83474871899199121</v>
      </c>
      <c r="Q19632">
        <f t="shared" si="6128"/>
        <v>2.8044787425178025E-3</v>
      </c>
      <c r="T19632" s="19"/>
      <c r="V19632" s="19">
        <f t="shared" si="6129"/>
        <v>-3.2182170877289381E-13</v>
      </c>
      <c r="Y19632" s="19">
        <f t="shared" si="6130"/>
        <v>0.98044077619970171</v>
      </c>
      <c r="Z19632" s="14">
        <f t="shared" si="6131"/>
        <v>3.946157881964199E-2</v>
      </c>
      <c r="AB19632" s="17">
        <f t="shared" si="6132"/>
        <v>36.298912460323798</v>
      </c>
      <c r="AC19632">
        <f t="shared" si="6133"/>
        <v>32.171628324230426</v>
      </c>
      <c r="AI19632" s="19">
        <f t="shared" si="6134"/>
        <v>0.81055185235321581</v>
      </c>
      <c r="AJ19632">
        <f t="shared" si="6135"/>
        <v>8.2716422113862371E-4</v>
      </c>
      <c r="AO19632" s="3">
        <f t="shared" si="6123"/>
        <v>0.81062157191170736</v>
      </c>
      <c r="AQ19632">
        <f t="shared" si="6136"/>
        <v>2040.1500000004021</v>
      </c>
      <c r="AR19632">
        <f t="shared" si="6137"/>
        <v>30.626908553041076</v>
      </c>
      <c r="AS19632" s="5">
        <f t="shared" si="6138"/>
        <v>29.684909305619108</v>
      </c>
      <c r="AT19632">
        <f t="shared" si="6139"/>
        <v>0.88736258214355457</v>
      </c>
    </row>
    <row r="19633" spans="1:46" x14ac:dyDescent="0.25">
      <c r="A19633" s="1">
        <v>2040.250000000402</v>
      </c>
      <c r="B19633">
        <v>30.628288202285798</v>
      </c>
      <c r="D19633">
        <f t="shared" si="6124"/>
        <v>0.7818312158986781</v>
      </c>
      <c r="E19633">
        <f t="shared" si="6122"/>
        <v>0.83478371644299709</v>
      </c>
      <c r="G19633">
        <f t="shared" si="6140"/>
        <v>0.7818312158986781</v>
      </c>
      <c r="H19633" s="2">
        <f t="shared" si="6141"/>
        <v>0.83478371644299709</v>
      </c>
      <c r="L19633" s="16">
        <f t="shared" si="6125"/>
        <v>0.83484596501037345</v>
      </c>
      <c r="M19633">
        <f t="shared" si="6126"/>
        <v>2.8105636233760026E-3</v>
      </c>
      <c r="P19633" s="19">
        <f t="shared" si="6127"/>
        <v>0.83478415689137708</v>
      </c>
      <c r="Q19633">
        <f t="shared" si="6128"/>
        <v>2.8040139597762604E-3</v>
      </c>
      <c r="T19633" s="19"/>
      <c r="V19633" s="19">
        <f t="shared" si="6129"/>
        <v>-3.21007569583448E-13</v>
      </c>
      <c r="Y19633" s="19">
        <f t="shared" si="6130"/>
        <v>0.9804764526210219</v>
      </c>
      <c r="Z19633" s="14">
        <f t="shared" si="6131"/>
        <v>3.9459930072476009E-2</v>
      </c>
      <c r="AB19633" s="17">
        <f t="shared" si="6132"/>
        <v>36.300301391148821</v>
      </c>
      <c r="AC19633">
        <f t="shared" si="6133"/>
        <v>32.171733614636075</v>
      </c>
      <c r="AI19633" s="19">
        <f t="shared" si="6134"/>
        <v>0.81059153658117977</v>
      </c>
      <c r="AJ19633">
        <f t="shared" si="6135"/>
        <v>8.2715604576033346E-4</v>
      </c>
      <c r="AO19633" s="3">
        <f t="shared" si="6123"/>
        <v>0.81066124482328417</v>
      </c>
      <c r="AQ19633">
        <f t="shared" si="6136"/>
        <v>2040.250000000402</v>
      </c>
      <c r="AR19633">
        <f t="shared" si="6137"/>
        <v>30.628288202285795</v>
      </c>
      <c r="AS19633" s="5">
        <f t="shared" si="6138"/>
        <v>29.686454265720116</v>
      </c>
      <c r="AT19633">
        <f t="shared" si="6139"/>
        <v>0.88705116406680373</v>
      </c>
    </row>
    <row r="19634" spans="1:46" x14ac:dyDescent="0.25">
      <c r="A19634" s="1">
        <v>2040.3500000004019</v>
      </c>
      <c r="B19634">
        <v>30.629667787999669</v>
      </c>
      <c r="D19634">
        <f t="shared" si="6124"/>
        <v>0.78187104225576121</v>
      </c>
      <c r="E19634">
        <f t="shared" si="6122"/>
        <v>0.83481915282347663</v>
      </c>
      <c r="G19634">
        <f t="shared" si="6140"/>
        <v>0.78187104225576121</v>
      </c>
      <c r="H19634" s="2">
        <f t="shared" si="6141"/>
        <v>0.83481915282347663</v>
      </c>
      <c r="L19634" s="16">
        <f t="shared" si="6125"/>
        <v>0.83488139064112588</v>
      </c>
      <c r="M19634">
        <f t="shared" si="6126"/>
        <v>2.8100970359377347E-3</v>
      </c>
      <c r="P19634" s="19">
        <f t="shared" si="6127"/>
        <v>0.83481959315888266</v>
      </c>
      <c r="Q19634">
        <f t="shared" si="6128"/>
        <v>2.8035490427404434E-3</v>
      </c>
      <c r="T19634" s="19"/>
      <c r="V19634" s="19">
        <f t="shared" si="6129"/>
        <v>-3.201954871284283E-13</v>
      </c>
      <c r="Y19634" s="19">
        <f t="shared" si="6130"/>
        <v>0.98051212740947047</v>
      </c>
      <c r="Z19634" s="14">
        <f t="shared" si="6131"/>
        <v>3.9458280711043174E-2</v>
      </c>
      <c r="AB19634" s="17">
        <f t="shared" si="6132"/>
        <v>36.301690258403966</v>
      </c>
      <c r="AC19634">
        <f t="shared" si="6133"/>
        <v>32.171838904771263</v>
      </c>
      <c r="AI19634" s="19">
        <f t="shared" si="6134"/>
        <v>0.81063121939206706</v>
      </c>
      <c r="AJ19634">
        <f t="shared" si="6135"/>
        <v>8.2714778891168996E-4</v>
      </c>
      <c r="AO19634" s="3">
        <f t="shared" si="6123"/>
        <v>0.81070091631675267</v>
      </c>
      <c r="AQ19634">
        <f t="shared" si="6136"/>
        <v>2040.3500000004019</v>
      </c>
      <c r="AR19634">
        <f t="shared" si="6137"/>
        <v>30.629667787999665</v>
      </c>
      <c r="AS19634" s="5">
        <f t="shared" si="6138"/>
        <v>29.687999170652429</v>
      </c>
      <c r="AT19634">
        <f t="shared" si="6139"/>
        <v>0.88673978489665595</v>
      </c>
    </row>
    <row r="19635" spans="1:46" x14ac:dyDescent="0.25">
      <c r="A19635" s="1">
        <v>2040.450000000402</v>
      </c>
      <c r="B19635">
        <v>30.631047310179831</v>
      </c>
      <c r="D19635">
        <f t="shared" si="6124"/>
        <v>0.78191086861284431</v>
      </c>
      <c r="E19635">
        <f t="shared" si="6122"/>
        <v>0.83485458757201381</v>
      </c>
      <c r="G19635">
        <f t="shared" si="6140"/>
        <v>0.78191086861284431</v>
      </c>
      <c r="H19635" s="2">
        <f t="shared" si="6141"/>
        <v>0.83485458757201381</v>
      </c>
      <c r="L19635" s="16">
        <f t="shared" si="6125"/>
        <v>0.83491681463927847</v>
      </c>
      <c r="M19635">
        <f t="shared" si="6126"/>
        <v>2.809630314157251E-3</v>
      </c>
      <c r="P19635" s="19">
        <f t="shared" si="6127"/>
        <v>0.83485502779443388</v>
      </c>
      <c r="Q19635">
        <f t="shared" si="6128"/>
        <v>2.8030839914454948E-3</v>
      </c>
      <c r="T19635" s="19"/>
      <c r="V19635" s="19">
        <f t="shared" si="6129"/>
        <v>-3.1938545622643365E-13</v>
      </c>
      <c r="Y19635" s="19">
        <f t="shared" si="6130"/>
        <v>0.98054780056495738</v>
      </c>
      <c r="Z19635" s="14">
        <f t="shared" si="6131"/>
        <v>3.94566307353484E-2</v>
      </c>
      <c r="AB19635" s="17">
        <f t="shared" si="6132"/>
        <v>36.303079062085729</v>
      </c>
      <c r="AC19635">
        <f t="shared" si="6133"/>
        <v>32.171944194628693</v>
      </c>
      <c r="AI19635" s="19">
        <f t="shared" si="6134"/>
        <v>0.81067090078573045</v>
      </c>
      <c r="AJ19635">
        <f t="shared" si="6135"/>
        <v>8.2713945058544586E-4</v>
      </c>
      <c r="AO19635" s="3">
        <f t="shared" si="6123"/>
        <v>0.81074058639198388</v>
      </c>
      <c r="AQ19635">
        <f t="shared" si="6136"/>
        <v>2040.450000000402</v>
      </c>
      <c r="AR19635">
        <f t="shared" si="6137"/>
        <v>30.631047310179831</v>
      </c>
      <c r="AS19635" s="5">
        <f t="shared" si="6138"/>
        <v>29.689544020410324</v>
      </c>
      <c r="AT19635">
        <f t="shared" si="6139"/>
        <v>0.88642844464680437</v>
      </c>
    </row>
    <row r="19636" spans="1:46" x14ac:dyDescent="0.25">
      <c r="A19636" s="1">
        <v>2040.550000000402</v>
      </c>
      <c r="B19636">
        <v>30.6324267688234</v>
      </c>
      <c r="D19636">
        <f t="shared" si="6124"/>
        <v>0.78195069496992742</v>
      </c>
      <c r="E19636">
        <f t="shared" si="6122"/>
        <v>0.83489002068853413</v>
      </c>
      <c r="G19636">
        <f t="shared" si="6140"/>
        <v>0.78195069496992742</v>
      </c>
      <c r="H19636" s="2">
        <f t="shared" si="6141"/>
        <v>0.83489002068853413</v>
      </c>
      <c r="L19636" s="16">
        <f t="shared" si="6125"/>
        <v>0.83495223700474952</v>
      </c>
      <c r="M19636">
        <f t="shared" si="6126"/>
        <v>2.8091634580690141E-3</v>
      </c>
      <c r="P19636" s="19">
        <f t="shared" si="6127"/>
        <v>0.83489046079795692</v>
      </c>
      <c r="Q19636">
        <f t="shared" si="6128"/>
        <v>2.8026188059266004E-3</v>
      </c>
      <c r="T19636" s="19"/>
      <c r="V19636" s="19">
        <f t="shared" si="6129"/>
        <v>-3.1857747170908495E-13</v>
      </c>
      <c r="Y19636" s="19">
        <f t="shared" si="6130"/>
        <v>0.98058347208739227</v>
      </c>
      <c r="Z19636" s="14">
        <f t="shared" si="6131"/>
        <v>3.9454980145396466E-2</v>
      </c>
      <c r="AB19636" s="17">
        <f t="shared" si="6132"/>
        <v>36.304467802190587</v>
      </c>
      <c r="AC19636">
        <f t="shared" si="6133"/>
        <v>32.172049484201104</v>
      </c>
      <c r="AI19636" s="19">
        <f t="shared" si="6134"/>
        <v>0.81071058076202274</v>
      </c>
      <c r="AJ19636">
        <f t="shared" si="6135"/>
        <v>8.2713103077436618E-4</v>
      </c>
      <c r="AO19636" s="3">
        <f t="shared" si="6123"/>
        <v>0.81078025504881257</v>
      </c>
      <c r="AQ19636">
        <f t="shared" si="6136"/>
        <v>2040.550000000402</v>
      </c>
      <c r="AR19636">
        <f t="shared" si="6137"/>
        <v>30.6324267688234</v>
      </c>
      <c r="AS19636" s="5">
        <f t="shared" si="6138"/>
        <v>29.69108881498806</v>
      </c>
      <c r="AT19636">
        <f t="shared" si="6139"/>
        <v>0.88611714333090541</v>
      </c>
    </row>
    <row r="19637" spans="1:46" x14ac:dyDescent="0.25">
      <c r="A19637" s="1">
        <v>2040.6500000004021</v>
      </c>
      <c r="B19637">
        <v>30.633806163927531</v>
      </c>
      <c r="D19637">
        <f t="shared" si="6124"/>
        <v>0.78199052132701052</v>
      </c>
      <c r="E19637">
        <f t="shared" si="6122"/>
        <v>0.83492545217296477</v>
      </c>
      <c r="G19637">
        <f t="shared" si="6140"/>
        <v>0.78199052132701052</v>
      </c>
      <c r="H19637" s="2">
        <f t="shared" si="6141"/>
        <v>0.83492545217296477</v>
      </c>
      <c r="L19637" s="16">
        <f t="shared" si="6125"/>
        <v>0.83498765773747508</v>
      </c>
      <c r="M19637">
        <f t="shared" si="6126"/>
        <v>2.8086964677093876E-3</v>
      </c>
      <c r="P19637" s="19">
        <f t="shared" si="6127"/>
        <v>0.83492589216937896</v>
      </c>
      <c r="Q19637">
        <f t="shared" si="6128"/>
        <v>2.8021534862190701E-3</v>
      </c>
      <c r="T19637" s="19"/>
      <c r="V19637" s="19">
        <f t="shared" si="6129"/>
        <v>-3.1777152842093708E-13</v>
      </c>
      <c r="Y19637" s="19">
        <f t="shared" si="6130"/>
        <v>0.98061914197668498</v>
      </c>
      <c r="Z19637" s="14">
        <f t="shared" si="6131"/>
        <v>3.945332894119228E-2</v>
      </c>
      <c r="AB19637" s="17">
        <f t="shared" si="6132"/>
        <v>36.305856478715043</v>
      </c>
      <c r="AC19637">
        <f t="shared" si="6133"/>
        <v>32.172154773481118</v>
      </c>
      <c r="AI19637" s="19">
        <f t="shared" si="6134"/>
        <v>0.81075025932083356</v>
      </c>
      <c r="AJ19637">
        <f t="shared" si="6135"/>
        <v>8.2712252947334799E-4</v>
      </c>
      <c r="AO19637" s="3">
        <f t="shared" si="6123"/>
        <v>0.81081992228710931</v>
      </c>
      <c r="AQ19637">
        <f t="shared" si="6136"/>
        <v>2040.6500000004019</v>
      </c>
      <c r="AR19637">
        <f t="shared" si="6137"/>
        <v>30.633806163927531</v>
      </c>
      <c r="AS19637" s="5">
        <f t="shared" si="6138"/>
        <v>29.692633554381349</v>
      </c>
      <c r="AT19637">
        <f t="shared" si="6139"/>
        <v>0.88580588095997059</v>
      </c>
    </row>
    <row r="19638" spans="1:46" x14ac:dyDescent="0.25">
      <c r="A19638" s="1">
        <v>2040.750000000402</v>
      </c>
      <c r="B19638">
        <v>30.635185495489321</v>
      </c>
      <c r="D19638">
        <f t="shared" si="6124"/>
        <v>0.78203034768409363</v>
      </c>
      <c r="E19638">
        <f t="shared" si="6122"/>
        <v>0.834960882025231</v>
      </c>
      <c r="G19638">
        <f t="shared" si="6140"/>
        <v>0.78203034768409363</v>
      </c>
      <c r="H19638" s="2">
        <f t="shared" si="6141"/>
        <v>0.834960882025231</v>
      </c>
      <c r="L19638" s="16">
        <f t="shared" si="6125"/>
        <v>0.83502307683738053</v>
      </c>
      <c r="M19638">
        <f t="shared" si="6126"/>
        <v>2.8082293431136232E-3</v>
      </c>
      <c r="P19638" s="19">
        <f t="shared" si="6127"/>
        <v>0.83496132190862471</v>
      </c>
      <c r="Q19638">
        <f t="shared" si="6128"/>
        <v>2.8016880323579736E-3</v>
      </c>
      <c r="T19638" s="19"/>
      <c r="V19638" s="19">
        <f t="shared" si="6129"/>
        <v>-3.1696762121951914E-13</v>
      </c>
      <c r="Y19638" s="19">
        <f t="shared" si="6130"/>
        <v>0.98065481023274459</v>
      </c>
      <c r="Z19638" s="14">
        <f t="shared" si="6131"/>
        <v>3.9451677122740447E-2</v>
      </c>
      <c r="AB19638" s="17">
        <f t="shared" si="6132"/>
        <v>36.307245091655538</v>
      </c>
      <c r="AC19638">
        <f t="shared" si="6133"/>
        <v>32.172260062461277</v>
      </c>
      <c r="AI19638" s="19">
        <f t="shared" si="6134"/>
        <v>0.81078993646197905</v>
      </c>
      <c r="AJ19638">
        <f t="shared" si="6135"/>
        <v>8.2711394667307325E-4</v>
      </c>
      <c r="AO19638" s="3">
        <f t="shared" si="6123"/>
        <v>0.81085958810674619</v>
      </c>
      <c r="AQ19638">
        <f t="shared" si="6136"/>
        <v>2040.750000000402</v>
      </c>
      <c r="AR19638">
        <f t="shared" si="6137"/>
        <v>30.635185495489317</v>
      </c>
      <c r="AS19638" s="5">
        <f t="shared" si="6138"/>
        <v>29.694178238583028</v>
      </c>
      <c r="AT19638">
        <f t="shared" si="6139"/>
        <v>0.88549465755029866</v>
      </c>
    </row>
    <row r="19639" spans="1:46" x14ac:dyDescent="0.25">
      <c r="A19639" s="1">
        <v>2040.8500000004019</v>
      </c>
      <c r="B19639">
        <v>30.636564763505891</v>
      </c>
      <c r="D19639">
        <f t="shared" si="6124"/>
        <v>0.78207017404117674</v>
      </c>
      <c r="E19639">
        <f t="shared" si="6122"/>
        <v>0.834996310245259</v>
      </c>
      <c r="G19639">
        <f t="shared" si="6140"/>
        <v>0.78207017404117674</v>
      </c>
      <c r="H19639" s="2">
        <f t="shared" si="6141"/>
        <v>0.834996310245259</v>
      </c>
      <c r="L19639" s="16">
        <f t="shared" si="6125"/>
        <v>0.83505849430439483</v>
      </c>
      <c r="M19639">
        <f t="shared" si="6126"/>
        <v>2.8077620843173692E-3</v>
      </c>
      <c r="P19639" s="19">
        <f t="shared" si="6127"/>
        <v>0.83499675001562057</v>
      </c>
      <c r="Q19639">
        <f t="shared" si="6128"/>
        <v>2.8012224443785755E-3</v>
      </c>
      <c r="T19639" s="19"/>
      <c r="V19639" s="19">
        <f t="shared" si="6129"/>
        <v>-3.1616574497523823E-13</v>
      </c>
      <c r="Y19639" s="19">
        <f t="shared" si="6130"/>
        <v>0.98069047685548094</v>
      </c>
      <c r="Z19639" s="14">
        <f t="shared" si="6131"/>
        <v>3.9450024690045903E-2</v>
      </c>
      <c r="AB19639" s="17">
        <f t="shared" si="6132"/>
        <v>36.308633641008583</v>
      </c>
      <c r="AC19639">
        <f t="shared" si="6133"/>
        <v>32.172365351134651</v>
      </c>
      <c r="AI19639" s="19">
        <f t="shared" si="6134"/>
        <v>0.81082961218533023</v>
      </c>
      <c r="AJ19639">
        <f t="shared" si="6135"/>
        <v>8.2710528236739093E-4</v>
      </c>
      <c r="AO19639" s="3">
        <f t="shared" si="6123"/>
        <v>0.8108992525075569</v>
      </c>
      <c r="AQ19639">
        <f t="shared" si="6136"/>
        <v>2040.8500000004019</v>
      </c>
      <c r="AR19639">
        <f t="shared" si="6137"/>
        <v>30.636564763505888</v>
      </c>
      <c r="AS19639" s="5">
        <f t="shared" si="6138"/>
        <v>29.695722867588078</v>
      </c>
      <c r="AT19639">
        <f t="shared" si="6139"/>
        <v>0.88518347311421919</v>
      </c>
    </row>
    <row r="19640" spans="1:46" x14ac:dyDescent="0.25">
      <c r="A19640" s="1">
        <v>2040.950000000402</v>
      </c>
      <c r="B19640">
        <v>30.637943967974358</v>
      </c>
      <c r="D19640">
        <f t="shared" si="6124"/>
        <v>0.78211000039825984</v>
      </c>
      <c r="E19640">
        <f t="shared" si="6122"/>
        <v>0.83503173683297482</v>
      </c>
      <c r="G19640">
        <f t="shared" si="6140"/>
        <v>0.78211000039825984</v>
      </c>
      <c r="H19640" s="2">
        <f t="shared" si="6141"/>
        <v>0.83503173683297482</v>
      </c>
      <c r="L19640" s="16">
        <f t="shared" si="6125"/>
        <v>0.83509391013842915</v>
      </c>
      <c r="M19640">
        <f t="shared" si="6126"/>
        <v>2.8072946913544083E-3</v>
      </c>
      <c r="P19640" s="19">
        <f t="shared" si="6127"/>
        <v>0.83503217649029282</v>
      </c>
      <c r="Q19640">
        <f t="shared" si="6128"/>
        <v>2.8007567223161472E-3</v>
      </c>
      <c r="T19640" s="19"/>
      <c r="V19640" s="19">
        <f t="shared" si="6129"/>
        <v>-3.1536589457137641E-13</v>
      </c>
      <c r="Y19640" s="19">
        <f t="shared" si="6130"/>
        <v>0.98072614184480322</v>
      </c>
      <c r="Z19640" s="14">
        <f t="shared" si="6131"/>
        <v>3.9448371643113329E-2</v>
      </c>
      <c r="AB19640" s="17">
        <f t="shared" si="6132"/>
        <v>36.310022126770626</v>
      </c>
      <c r="AC19640">
        <f t="shared" si="6133"/>
        <v>32.17247063949366</v>
      </c>
      <c r="AI19640" s="19">
        <f t="shared" si="6134"/>
        <v>0.81086928649075807</v>
      </c>
      <c r="AJ19640">
        <f t="shared" si="6135"/>
        <v>8.2709653655016187E-4</v>
      </c>
      <c r="AO19640" s="3">
        <f t="shared" si="6123"/>
        <v>0.81093891548941288</v>
      </c>
      <c r="AQ19640">
        <f t="shared" si="6136"/>
        <v>2040.950000000402</v>
      </c>
      <c r="AR19640">
        <f t="shared" si="6137"/>
        <v>30.637943967974358</v>
      </c>
      <c r="AS19640" s="5">
        <f t="shared" si="6138"/>
        <v>29.697267441391471</v>
      </c>
      <c r="AT19640">
        <f t="shared" si="6139"/>
        <v>0.88487232766404555</v>
      </c>
    </row>
    <row r="19641" spans="1:46" x14ac:dyDescent="0.25">
      <c r="A19641" s="1">
        <v>2041.050000000402</v>
      </c>
      <c r="B19641">
        <v>30.639323108891858</v>
      </c>
      <c r="D19641">
        <f t="shared" si="6124"/>
        <v>0.78214982675534295</v>
      </c>
      <c r="E19641">
        <f t="shared" si="6122"/>
        <v>0.83506716178830465</v>
      </c>
      <c r="G19641">
        <f t="shared" si="6140"/>
        <v>0.78214982675534295</v>
      </c>
      <c r="H19641" s="2">
        <f t="shared" si="6141"/>
        <v>0.83506716178830465</v>
      </c>
      <c r="L19641" s="16">
        <f t="shared" si="6125"/>
        <v>0.83512932433942666</v>
      </c>
      <c r="M19641">
        <f t="shared" si="6126"/>
        <v>2.8068271642619318E-3</v>
      </c>
      <c r="P19641" s="19">
        <f t="shared" si="6127"/>
        <v>0.83506760133256763</v>
      </c>
      <c r="Q19641">
        <f t="shared" si="6128"/>
        <v>2.8002908662059672E-3</v>
      </c>
      <c r="T19641" s="19"/>
      <c r="V19641" s="19">
        <f t="shared" si="6129"/>
        <v>-3.1456806490404983E-13</v>
      </c>
      <c r="Y19641" s="19">
        <f t="shared" si="6130"/>
        <v>0.98076180520062139</v>
      </c>
      <c r="Z19641" s="14">
        <f t="shared" si="6131"/>
        <v>3.9446717981947751E-2</v>
      </c>
      <c r="AB19641" s="17">
        <f t="shared" si="6132"/>
        <v>36.31141054893817</v>
      </c>
      <c r="AC19641">
        <f t="shared" si="6133"/>
        <v>32.17257592753112</v>
      </c>
      <c r="AI19641" s="19">
        <f t="shared" si="6134"/>
        <v>0.81090895937809737</v>
      </c>
      <c r="AJ19641">
        <f t="shared" si="6135"/>
        <v>8.2708770921317777E-4</v>
      </c>
      <c r="AO19641" s="3">
        <f t="shared" si="6123"/>
        <v>0.81097857705214849</v>
      </c>
      <c r="AQ19641">
        <f t="shared" si="6136"/>
        <v>2041.050000000402</v>
      </c>
      <c r="AR19641">
        <f t="shared" si="6137"/>
        <v>30.639323108891858</v>
      </c>
      <c r="AS19641" s="5">
        <f t="shared" si="6138"/>
        <v>29.698811959986784</v>
      </c>
      <c r="AT19641">
        <f t="shared" si="6139"/>
        <v>0.88456122121474212</v>
      </c>
    </row>
    <row r="19642" spans="1:46" x14ac:dyDescent="0.25">
      <c r="A19642" s="1">
        <v>2041.1500000004021</v>
      </c>
      <c r="B19642">
        <v>30.640702186255499</v>
      </c>
      <c r="D19642">
        <f t="shared" si="6124"/>
        <v>0.78218965311242616</v>
      </c>
      <c r="E19642">
        <f t="shared" si="6122"/>
        <v>0.83510258511117419</v>
      </c>
      <c r="G19642">
        <f t="shared" si="6140"/>
        <v>0.78218965311242616</v>
      </c>
      <c r="H19642" s="2">
        <f t="shared" si="6141"/>
        <v>0.83510258511117419</v>
      </c>
      <c r="L19642" s="16">
        <f t="shared" si="6125"/>
        <v>0.83516473690731274</v>
      </c>
      <c r="M19642">
        <f t="shared" si="6126"/>
        <v>2.8063595030752547E-3</v>
      </c>
      <c r="P19642" s="19">
        <f t="shared" si="6127"/>
        <v>0.83510302454237062</v>
      </c>
      <c r="Q19642">
        <f t="shared" si="6128"/>
        <v>2.7998248760832622E-3</v>
      </c>
      <c r="T19642" s="19"/>
      <c r="V19642" s="19">
        <f t="shared" si="6129"/>
        <v>-3.1377225088218875E-13</v>
      </c>
      <c r="Y19642" s="19">
        <f t="shared" si="6130"/>
        <v>0.98079746692284453</v>
      </c>
      <c r="Z19642" s="14">
        <f t="shared" si="6131"/>
        <v>3.9445063706553811E-2</v>
      </c>
      <c r="AB19642" s="17">
        <f t="shared" si="6132"/>
        <v>36.312798907507677</v>
      </c>
      <c r="AC19642">
        <f t="shared" si="6133"/>
        <v>32.172681215239706</v>
      </c>
      <c r="AI19642" s="19">
        <f t="shared" si="6134"/>
        <v>0.8109486308472007</v>
      </c>
      <c r="AJ19642">
        <f t="shared" si="6135"/>
        <v>8.2707880034925765E-4</v>
      </c>
      <c r="AO19642" s="3">
        <f t="shared" si="6123"/>
        <v>0.81101823719565358</v>
      </c>
      <c r="AQ19642">
        <f t="shared" si="6136"/>
        <v>2041.1500000004023</v>
      </c>
      <c r="AR19642">
        <f t="shared" si="6137"/>
        <v>30.640702186255496</v>
      </c>
      <c r="AS19642" s="5">
        <f t="shared" si="6138"/>
        <v>29.700356423368273</v>
      </c>
      <c r="AT19642">
        <f t="shared" si="6139"/>
        <v>0.88425015377995242</v>
      </c>
    </row>
    <row r="19643" spans="1:46" x14ac:dyDescent="0.25">
      <c r="A19643" s="1">
        <v>2041.250000000402</v>
      </c>
      <c r="B19643">
        <v>30.642081200062378</v>
      </c>
      <c r="D19643">
        <f t="shared" si="6124"/>
        <v>0.78222947946950916</v>
      </c>
      <c r="E19643">
        <f t="shared" si="6122"/>
        <v>0.83513800680150918</v>
      </c>
      <c r="G19643">
        <f t="shared" si="6140"/>
        <v>0.78222947946950916</v>
      </c>
      <c r="H19643" s="2">
        <f t="shared" si="6141"/>
        <v>0.83513800680150918</v>
      </c>
      <c r="L19643" s="16">
        <f t="shared" si="6125"/>
        <v>0.83520014784200214</v>
      </c>
      <c r="M19643">
        <f t="shared" si="6126"/>
        <v>2.8058917078286282E-3</v>
      </c>
      <c r="P19643" s="19">
        <f t="shared" si="6127"/>
        <v>0.8351384461196274</v>
      </c>
      <c r="Q19643">
        <f t="shared" si="6128"/>
        <v>2.7993587519833242E-3</v>
      </c>
      <c r="T19643" s="19"/>
      <c r="V19643" s="19">
        <f t="shared" si="6129"/>
        <v>-3.1297844742749345E-13</v>
      </c>
      <c r="Y19643" s="19">
        <f t="shared" si="6130"/>
        <v>0.98083312701138181</v>
      </c>
      <c r="Z19643" s="14">
        <f t="shared" si="6131"/>
        <v>3.9443408816936379E-2</v>
      </c>
      <c r="AB19643" s="17">
        <f t="shared" si="6132"/>
        <v>36.314187202475601</v>
      </c>
      <c r="AC19643">
        <f t="shared" si="6133"/>
        <v>32.172786502612112</v>
      </c>
      <c r="AI19643" s="19">
        <f t="shared" si="6134"/>
        <v>0.81098830089795793</v>
      </c>
      <c r="AJ19643">
        <f t="shared" si="6135"/>
        <v>8.2706980995340398E-4</v>
      </c>
      <c r="AO19643" s="3">
        <f t="shared" si="6123"/>
        <v>0.81105789591976207</v>
      </c>
      <c r="AQ19643">
        <f t="shared" si="6136"/>
        <v>2041.250000000402</v>
      </c>
      <c r="AR19643">
        <f t="shared" si="6137"/>
        <v>30.642081200062378</v>
      </c>
      <c r="AS19643" s="5">
        <f t="shared" si="6138"/>
        <v>29.701900831531646</v>
      </c>
      <c r="AT19643">
        <f t="shared" si="6139"/>
        <v>0.88393912537058461</v>
      </c>
    </row>
    <row r="19644" spans="1:46" x14ac:dyDescent="0.25">
      <c r="A19644" s="1">
        <v>2041.3500000004019</v>
      </c>
      <c r="B19644">
        <v>30.643460150309618</v>
      </c>
      <c r="D19644">
        <f t="shared" si="6124"/>
        <v>0.78226930582659226</v>
      </c>
      <c r="E19644">
        <f t="shared" si="6122"/>
        <v>0.83517342685923535</v>
      </c>
      <c r="G19644">
        <f t="shared" si="6140"/>
        <v>0.78226930582659226</v>
      </c>
      <c r="H19644" s="2">
        <f t="shared" si="6141"/>
        <v>0.83517342685923535</v>
      </c>
      <c r="L19644" s="16">
        <f t="shared" si="6125"/>
        <v>0.83523555714342024</v>
      </c>
      <c r="M19644">
        <f t="shared" si="6126"/>
        <v>2.8054237785573809E-3</v>
      </c>
      <c r="P19644" s="19">
        <f t="shared" si="6127"/>
        <v>0.8351738660642638</v>
      </c>
      <c r="Q19644">
        <f t="shared" si="6128"/>
        <v>2.7988924939414163E-3</v>
      </c>
      <c r="T19644" s="19"/>
      <c r="V19644" s="19">
        <f t="shared" si="6129"/>
        <v>-3.1218664947441097E-13</v>
      </c>
      <c r="Y19644" s="19">
        <f t="shared" si="6130"/>
        <v>0.98086878546614253</v>
      </c>
      <c r="Z19644" s="14">
        <f t="shared" si="6131"/>
        <v>3.9441753313100139E-2</v>
      </c>
      <c r="AB19644" s="17">
        <f t="shared" si="6132"/>
        <v>36.315575433838426</v>
      </c>
      <c r="AC19644">
        <f t="shared" si="6133"/>
        <v>32.172891789641085</v>
      </c>
      <c r="AI19644" s="19">
        <f t="shared" si="6134"/>
        <v>0.81102796953018497</v>
      </c>
      <c r="AJ19644">
        <f t="shared" si="6135"/>
        <v>8.2706073801634033E-4</v>
      </c>
      <c r="AO19644" s="3">
        <f t="shared" si="6123"/>
        <v>0.81109755322432697</v>
      </c>
      <c r="AQ19644">
        <f t="shared" si="6136"/>
        <v>2041.3500000004019</v>
      </c>
      <c r="AR19644">
        <f t="shared" si="6137"/>
        <v>30.643460150309615</v>
      </c>
      <c r="AS19644" s="5">
        <f t="shared" si="6138"/>
        <v>29.703445184469743</v>
      </c>
      <c r="AT19644">
        <f t="shared" si="6139"/>
        <v>0.88362813600293533</v>
      </c>
    </row>
    <row r="19645" spans="1:46" x14ac:dyDescent="0.25">
      <c r="A19645" s="1">
        <v>2041.450000000402</v>
      </c>
      <c r="B19645">
        <v>30.644839036994341</v>
      </c>
      <c r="D19645">
        <f t="shared" si="6124"/>
        <v>0.78230913218367548</v>
      </c>
      <c r="E19645">
        <f t="shared" si="6122"/>
        <v>0.83520884528427919</v>
      </c>
      <c r="G19645">
        <f t="shared" si="6140"/>
        <v>0.78230913218367548</v>
      </c>
      <c r="H19645" s="2">
        <f t="shared" si="6141"/>
        <v>0.83520884528427919</v>
      </c>
      <c r="L19645" s="16">
        <f t="shared" si="6125"/>
        <v>0.83527096481150664</v>
      </c>
      <c r="M19645">
        <f t="shared" si="6126"/>
        <v>2.8049557152984013E-3</v>
      </c>
      <c r="P19645" s="19">
        <f t="shared" si="6127"/>
        <v>0.83520928437620645</v>
      </c>
      <c r="Q19645">
        <f t="shared" si="6128"/>
        <v>2.798426101992939E-3</v>
      </c>
      <c r="T19645" s="19"/>
      <c r="V19645" s="19">
        <f t="shared" si="6129"/>
        <v>-3.1139685197007519E-13</v>
      </c>
      <c r="Y19645" s="19">
        <f t="shared" si="6130"/>
        <v>0.98090444228703666</v>
      </c>
      <c r="Z19645" s="14">
        <f t="shared" si="6131"/>
        <v>3.9440097195050192E-2</v>
      </c>
      <c r="AB19645" s="17">
        <f t="shared" si="6132"/>
        <v>36.316963601592626</v>
      </c>
      <c r="AC19645">
        <f t="shared" si="6133"/>
        <v>32.172997076319284</v>
      </c>
      <c r="AI19645" s="19">
        <f t="shared" si="6134"/>
        <v>0.81106763674377103</v>
      </c>
      <c r="AJ19645">
        <f t="shared" si="6135"/>
        <v>8.2705158453303621E-4</v>
      </c>
      <c r="AO19645" s="3">
        <f t="shared" si="6123"/>
        <v>0.81113720910921949</v>
      </c>
      <c r="AQ19645">
        <f t="shared" si="6136"/>
        <v>2041.4500000004023</v>
      </c>
      <c r="AR19645">
        <f t="shared" si="6137"/>
        <v>30.644839036994341</v>
      </c>
      <c r="AS19645" s="5">
        <f t="shared" si="6138"/>
        <v>29.704989482178249</v>
      </c>
      <c r="AT19645">
        <f t="shared" si="6139"/>
        <v>0.88331718568800699</v>
      </c>
    </row>
    <row r="19646" spans="1:46" x14ac:dyDescent="0.25">
      <c r="A19646" s="1">
        <v>2041.550000000402</v>
      </c>
      <c r="B19646">
        <v>30.64621786011363</v>
      </c>
      <c r="D19646">
        <f t="shared" si="6124"/>
        <v>0.78234895854075848</v>
      </c>
      <c r="E19646">
        <f t="shared" si="6122"/>
        <v>0.83524426207656544</v>
      </c>
      <c r="G19646">
        <f t="shared" si="6140"/>
        <v>0.78234895854075848</v>
      </c>
      <c r="H19646" s="2">
        <f t="shared" si="6141"/>
        <v>0.83524426207656544</v>
      </c>
      <c r="L19646" s="16">
        <f t="shared" si="6125"/>
        <v>0.83530637084617965</v>
      </c>
      <c r="M19646">
        <f t="shared" si="6126"/>
        <v>2.8044875180863738E-3</v>
      </c>
      <c r="P19646" s="19">
        <f t="shared" si="6127"/>
        <v>0.83524470105537973</v>
      </c>
      <c r="Q19646">
        <f t="shared" si="6128"/>
        <v>2.797959576173111E-3</v>
      </c>
      <c r="T19646" s="19"/>
      <c r="V19646" s="19">
        <f t="shared" si="6129"/>
        <v>-3.106090498743382E-13</v>
      </c>
      <c r="Y19646" s="19">
        <f t="shared" si="6130"/>
        <v>0.98094009747397259</v>
      </c>
      <c r="Z19646" s="14">
        <f t="shared" si="6131"/>
        <v>3.9438440462791151E-2</v>
      </c>
      <c r="AB19646" s="17">
        <f t="shared" si="6132"/>
        <v>36.318351705734656</v>
      </c>
      <c r="AC19646">
        <f t="shared" si="6133"/>
        <v>32.173102362639568</v>
      </c>
      <c r="AI19646" s="19">
        <f t="shared" si="6134"/>
        <v>0.81110730253856933</v>
      </c>
      <c r="AJ19646">
        <f t="shared" si="6135"/>
        <v>8.270423494964235E-4</v>
      </c>
      <c r="AO19646" s="3">
        <f t="shared" si="6123"/>
        <v>0.81117686357429286</v>
      </c>
      <c r="AQ19646">
        <f t="shared" si="6136"/>
        <v>2041.550000000402</v>
      </c>
      <c r="AR19646">
        <f t="shared" si="6137"/>
        <v>30.64621786011363</v>
      </c>
      <c r="AS19646" s="5">
        <f t="shared" si="6138"/>
        <v>29.706533724651447</v>
      </c>
      <c r="AT19646">
        <f t="shared" si="6139"/>
        <v>0.88300627443931112</v>
      </c>
    </row>
    <row r="19647" spans="1:46" x14ac:dyDescent="0.25">
      <c r="A19647" s="1">
        <v>2041.6500000004021</v>
      </c>
      <c r="B19647">
        <v>30.647596619664611</v>
      </c>
      <c r="D19647">
        <f t="shared" si="6124"/>
        <v>0.78238878489784169</v>
      </c>
      <c r="E19647">
        <f t="shared" si="6122"/>
        <v>0.83527967723602037</v>
      </c>
      <c r="G19647">
        <f t="shared" si="6140"/>
        <v>0.78238878489784169</v>
      </c>
      <c r="H19647" s="2">
        <f t="shared" si="6141"/>
        <v>0.83527967723602037</v>
      </c>
      <c r="L19647" s="16">
        <f t="shared" si="6125"/>
        <v>0.83534177524736819</v>
      </c>
      <c r="M19647">
        <f t="shared" si="6126"/>
        <v>2.8040191869570462E-3</v>
      </c>
      <c r="P19647" s="19">
        <f t="shared" si="6127"/>
        <v>0.83528011610171027</v>
      </c>
      <c r="Q19647">
        <f t="shared" si="6128"/>
        <v>2.7974929165173216E-3</v>
      </c>
      <c r="T19647" s="19"/>
      <c r="V19647" s="19">
        <f t="shared" si="6129"/>
        <v>-3.0982323815966799E-13</v>
      </c>
      <c r="Y19647" s="19">
        <f t="shared" si="6130"/>
        <v>0.98097575102686019</v>
      </c>
      <c r="Z19647" s="14">
        <f t="shared" si="6131"/>
        <v>3.9436783116327936E-2</v>
      </c>
      <c r="AB19647" s="17">
        <f t="shared" si="6132"/>
        <v>36.319739746260993</v>
      </c>
      <c r="AC19647">
        <f t="shared" si="6133"/>
        <v>32.173207648594577</v>
      </c>
      <c r="AI19647" s="19">
        <f t="shared" si="6134"/>
        <v>0.81114696691439558</v>
      </c>
      <c r="AJ19647">
        <f t="shared" si="6135"/>
        <v>8.2703303289724354E-4</v>
      </c>
      <c r="AO19647" s="3">
        <f t="shared" si="6123"/>
        <v>0.81121651661939898</v>
      </c>
      <c r="AQ19647">
        <f t="shared" si="6136"/>
        <v>2041.6500000004021</v>
      </c>
      <c r="AR19647">
        <f t="shared" si="6137"/>
        <v>30.647596619664611</v>
      </c>
      <c r="AS19647" s="5">
        <f t="shared" si="6138"/>
        <v>29.708077911882167</v>
      </c>
      <c r="AT19647">
        <f t="shared" si="6139"/>
        <v>0.8826954022731931</v>
      </c>
    </row>
    <row r="19648" spans="1:46" x14ac:dyDescent="0.25">
      <c r="A19648" s="1">
        <v>2041.750000000402</v>
      </c>
      <c r="B19648">
        <v>30.648975315644371</v>
      </c>
      <c r="D19648">
        <f t="shared" si="6124"/>
        <v>0.78242861125492469</v>
      </c>
      <c r="E19648">
        <f t="shared" si="6122"/>
        <v>0.83531509076256916</v>
      </c>
      <c r="G19648">
        <f t="shared" si="6140"/>
        <v>0.78242861125492469</v>
      </c>
      <c r="H19648" s="2">
        <f t="shared" si="6141"/>
        <v>0.83531509076256916</v>
      </c>
      <c r="L19648" s="16">
        <f t="shared" si="6125"/>
        <v>0.83537717801498701</v>
      </c>
      <c r="M19648">
        <f t="shared" si="6126"/>
        <v>2.8035507219447767E-3</v>
      </c>
      <c r="P19648" s="19">
        <f t="shared" si="6127"/>
        <v>0.835315529515123</v>
      </c>
      <c r="Q19648">
        <f t="shared" si="6128"/>
        <v>2.7970261230608976E-3</v>
      </c>
      <c r="T19648" s="19"/>
      <c r="V19648" s="19">
        <f t="shared" si="6129"/>
        <v>-3.0903941181116133E-13</v>
      </c>
      <c r="Y19648" s="19">
        <f t="shared" si="6130"/>
        <v>0.98101140294560785</v>
      </c>
      <c r="Z19648" s="14">
        <f t="shared" si="6131"/>
        <v>3.943512515566526E-2</v>
      </c>
      <c r="AB19648" s="17">
        <f t="shared" si="6132"/>
        <v>36.321127723168075</v>
      </c>
      <c r="AC19648">
        <f t="shared" si="6133"/>
        <v>32.173312934176955</v>
      </c>
      <c r="AI19648" s="19">
        <f t="shared" si="6134"/>
        <v>0.81118662987115808</v>
      </c>
      <c r="AJ19648">
        <f t="shared" si="6135"/>
        <v>8.270236347316265E-4</v>
      </c>
      <c r="AO19648" s="3">
        <f t="shared" si="6123"/>
        <v>0.81125616824439128</v>
      </c>
      <c r="AQ19648">
        <f t="shared" si="6136"/>
        <v>2041.7500000004018</v>
      </c>
      <c r="AR19648">
        <f t="shared" si="6137"/>
        <v>30.648975315644371</v>
      </c>
      <c r="AS19648" s="5">
        <f t="shared" si="6138"/>
        <v>29.709622043866833</v>
      </c>
      <c r="AT19648">
        <f t="shared" si="6139"/>
        <v>0.88238456919916497</v>
      </c>
    </row>
    <row r="19649" spans="1:46" x14ac:dyDescent="0.25">
      <c r="A19649" s="1">
        <v>2041.8500000004019</v>
      </c>
      <c r="B19649">
        <v>30.650353948050039</v>
      </c>
      <c r="D19649">
        <f t="shared" si="6124"/>
        <v>0.78246843761200779</v>
      </c>
      <c r="E19649">
        <f t="shared" si="6122"/>
        <v>0.83535050265613808</v>
      </c>
      <c r="G19649">
        <f t="shared" si="6140"/>
        <v>0.78246843761200779</v>
      </c>
      <c r="H19649" s="2">
        <f t="shared" si="6141"/>
        <v>0.83535050265613808</v>
      </c>
      <c r="L19649" s="16">
        <f t="shared" si="6125"/>
        <v>0.83541257914897571</v>
      </c>
      <c r="M19649">
        <f t="shared" si="6126"/>
        <v>2.8030821230864912E-3</v>
      </c>
      <c r="P19649" s="19">
        <f t="shared" si="6127"/>
        <v>0.83535094129554488</v>
      </c>
      <c r="Q19649">
        <f t="shared" si="6128"/>
        <v>2.7965591958393132E-3</v>
      </c>
      <c r="T19649" s="19"/>
      <c r="V19649" s="19">
        <f t="shared" si="6129"/>
        <v>-3.08257565826483E-13</v>
      </c>
      <c r="Y19649" s="19">
        <f t="shared" si="6130"/>
        <v>0.98104705323012542</v>
      </c>
      <c r="Z19649" s="14">
        <f t="shared" si="6131"/>
        <v>3.943346658080811E-2</v>
      </c>
      <c r="AB19649" s="17">
        <f t="shared" si="6132"/>
        <v>36.322515636452401</v>
      </c>
      <c r="AC19649">
        <f t="shared" si="6133"/>
        <v>32.173418219379535</v>
      </c>
      <c r="AI19649" s="19">
        <f t="shared" si="6134"/>
        <v>0.81122629140867231</v>
      </c>
      <c r="AJ19649">
        <f t="shared" si="6135"/>
        <v>8.2701415499033149E-4</v>
      </c>
      <c r="AO19649" s="3">
        <f t="shared" si="6123"/>
        <v>0.81129581844914078</v>
      </c>
      <c r="AQ19649">
        <f t="shared" si="6136"/>
        <v>2041.8500000004019</v>
      </c>
      <c r="AR19649">
        <f t="shared" si="6137"/>
        <v>30.650353948050039</v>
      </c>
      <c r="AS19649" s="5">
        <f t="shared" si="6138"/>
        <v>29.711166120598268</v>
      </c>
      <c r="AT19649">
        <f t="shared" si="6139"/>
        <v>0.88207377523357855</v>
      </c>
    </row>
    <row r="19650" spans="1:46" x14ac:dyDescent="0.25">
      <c r="A19650" s="1">
        <v>2041.950000000402</v>
      </c>
      <c r="B19650">
        <v>30.651732516878688</v>
      </c>
      <c r="D19650">
        <f t="shared" si="6124"/>
        <v>0.78250826396909101</v>
      </c>
      <c r="E19650">
        <f t="shared" ref="E19650:E19713" si="6142">(B19650-$B$2)/($B$25111-$B$2)</f>
        <v>0.83538591291665187</v>
      </c>
      <c r="G19650">
        <f t="shared" si="6140"/>
        <v>0.78250826396909101</v>
      </c>
      <c r="H19650" s="2">
        <f t="shared" si="6141"/>
        <v>0.83538591291665187</v>
      </c>
      <c r="L19650" s="16">
        <f t="shared" si="6125"/>
        <v>0.83544797864925258</v>
      </c>
      <c r="M19650">
        <f t="shared" si="6126"/>
        <v>2.8026133904169139E-3</v>
      </c>
      <c r="P19650" s="19">
        <f t="shared" si="6127"/>
        <v>0.8353863514428993</v>
      </c>
      <c r="Q19650">
        <f t="shared" si="6128"/>
        <v>2.7960921348877208E-3</v>
      </c>
      <c r="T19650" s="19"/>
      <c r="V19650" s="19">
        <f t="shared" si="6129"/>
        <v>-3.0747769521587996E-13</v>
      </c>
      <c r="Y19650" s="19">
        <f t="shared" si="6130"/>
        <v>0.98108270188032165</v>
      </c>
      <c r="Z19650" s="14">
        <f t="shared" si="6131"/>
        <v>3.9431807391761192E-2</v>
      </c>
      <c r="AB19650" s="17">
        <f t="shared" si="6132"/>
        <v>36.323903486110403</v>
      </c>
      <c r="AC19650">
        <f t="shared" si="6133"/>
        <v>32.173523504195053</v>
      </c>
      <c r="AI19650" s="19">
        <f t="shared" si="6134"/>
        <v>0.81126595152682857</v>
      </c>
      <c r="AJ19650">
        <f t="shared" si="6135"/>
        <v>8.2700459366845337E-4</v>
      </c>
      <c r="AO19650" s="3">
        <f t="shared" ref="AO19650:AO19713" si="6143">$AH$6*LOG(((1+L19650)*$AH$2)^$AH$5+$AH$4)/LOG($AH$7)+$AH$3</f>
        <v>0.81133546723348204</v>
      </c>
      <c r="AQ19650">
        <f t="shared" si="6136"/>
        <v>2041.950000000402</v>
      </c>
      <c r="AR19650">
        <f t="shared" si="6137"/>
        <v>30.651732516878688</v>
      </c>
      <c r="AS19650" s="5">
        <f t="shared" si="6138"/>
        <v>29.712710142072194</v>
      </c>
      <c r="AT19650">
        <f t="shared" si="6139"/>
        <v>0.88176302038722909</v>
      </c>
    </row>
    <row r="19651" spans="1:46" x14ac:dyDescent="0.25">
      <c r="A19651" s="1">
        <v>2042.050000000402</v>
      </c>
      <c r="B19651">
        <v>30.65311102212743</v>
      </c>
      <c r="D19651">
        <f t="shared" ref="D19651:D19714" si="6144">(A19651-$A$2)/($A$25111-$A$2)</f>
        <v>0.78254809032617401</v>
      </c>
      <c r="E19651">
        <f t="shared" si="6142"/>
        <v>0.83542132154403637</v>
      </c>
      <c r="G19651">
        <f t="shared" si="6140"/>
        <v>0.78254809032617401</v>
      </c>
      <c r="H19651" s="2">
        <f t="shared" si="6141"/>
        <v>0.83542132154403637</v>
      </c>
      <c r="L19651" s="16">
        <f t="shared" ref="L19651:L19714" si="6145">$K$4*_xlfn.ERF.PRECISE($K$2*H19651+$K$3)+$K$5</f>
        <v>0.835483376515743</v>
      </c>
      <c r="M19651">
        <f t="shared" ref="M19651:M19714" si="6146">(G19651-L19651)^2</f>
        <v>2.8021445239715744E-3</v>
      </c>
      <c r="P19651" s="19">
        <f t="shared" ref="P19651:P19714" si="6147">$O$4*TANH($O$2*H19651+$O$3)+$O$5</f>
        <v>0.83542175995711332</v>
      </c>
      <c r="Q19651">
        <f t="shared" ref="Q19651:Q19714" si="6148">(G19651-P19651)^2</f>
        <v>2.7956249402417144E-3</v>
      </c>
      <c r="T19651" s="19"/>
      <c r="V19651" s="19">
        <f t="shared" ref="V19651:V19714" si="6149">($X$11*EXP(-((E19651-$X$13)^2)/(2*$X$12*$X$12))/SQRT(2*PI()*$X$12*$X$12))</f>
        <v>-3.0669979500209394E-13</v>
      </c>
      <c r="Y19651" s="19">
        <f t="shared" ref="Y19651:Y19714" si="6150">($X$4*TANH($X$2*H19651+$X$3))+($X$9*LOG(((1+H19651)*$X$5)^$X$8+$X$7,$X$10)+$X$6) +($X$11*EXP(-((H19651-$X$13)^2)/(2*$X$12*$X$12))/SQRT(2*PI()*$X$12*$X$12))+($X$14*EXP(-((H19651-$X$16)^2)/(2*$X$15*$X$15))/SQRT(2*PI()*$X$15*$X$15))</f>
        <v>0.98111834889610527</v>
      </c>
      <c r="Z19651" s="14">
        <f t="shared" ref="Z19651:Z19714" si="6151">(G19651-Y19651)^2</f>
        <v>3.9430147588529363E-2</v>
      </c>
      <c r="AB19651" s="17">
        <f t="shared" ref="AB19651:AB19714" si="6152">( Y19651-$J$2)*($B$25111-$B$2)/($I$2-$J$2)+$B$2</f>
        <v>36.325291272138536</v>
      </c>
      <c r="AC19651">
        <f t="shared" ref="AC19651:AC19714" si="6153">(B19651-AB19651)^2</f>
        <v>32.173628788616057</v>
      </c>
      <c r="AI19651" s="19">
        <f t="shared" ref="AI19651:AI19714" si="6154">$AH$6*LOG(((1+H19651)*$AH$2)^$AH$5+$AH$4,$AH$7)+$AH$3</f>
        <v>0.81130561022546077</v>
      </c>
      <c r="AJ19651">
        <f t="shared" ref="AJ19651:AJ19714" si="6155">(G19651-AI19651)^2</f>
        <v>8.2699495075787429E-4</v>
      </c>
      <c r="AO19651" s="3">
        <f t="shared" si="6143"/>
        <v>0.81137511459726763</v>
      </c>
      <c r="AQ19651">
        <f t="shared" ref="AQ19651:AQ19714" si="6156">( G19651-$J$2)*($A$25111-$A$2)/($I$2-$J$2)+$A$2</f>
        <v>2042.050000000402</v>
      </c>
      <c r="AR19651">
        <f t="shared" ref="AR19651:AR19714" si="6157">( H19651-$J$2)*($B$25111-$B$2)/($I$2-$J$2)+$B$2</f>
        <v>30.653111022127426</v>
      </c>
      <c r="AS19651" s="5">
        <f t="shared" ref="AS19651:AS19714" si="6158">( AI19651-$J$2)*($B$25111-$B$2)/($I$2-$J$2)+$B$2</f>
        <v>29.714254108282152</v>
      </c>
      <c r="AT19651">
        <f t="shared" ref="AT19651:AT19714" si="6159">(AR19651-AS19651)^2</f>
        <v>0.88145230467507318</v>
      </c>
    </row>
    <row r="19652" spans="1:46" x14ac:dyDescent="0.25">
      <c r="A19652" s="1">
        <v>2042.1500000004021</v>
      </c>
      <c r="B19652">
        <v>30.654489463793361</v>
      </c>
      <c r="D19652">
        <f t="shared" si="6144"/>
        <v>0.78258791668325722</v>
      </c>
      <c r="E19652">
        <f t="shared" si="6142"/>
        <v>0.83545672853821729</v>
      </c>
      <c r="G19652">
        <f t="shared" si="6140"/>
        <v>0.78258791668325722</v>
      </c>
      <c r="H19652" s="2">
        <f t="shared" si="6141"/>
        <v>0.83545672853821729</v>
      </c>
      <c r="L19652" s="16">
        <f t="shared" si="6145"/>
        <v>0.83551877274837594</v>
      </c>
      <c r="M19652">
        <f t="shared" si="6146"/>
        <v>2.8016755237863147E-3</v>
      </c>
      <c r="P19652" s="19">
        <f t="shared" si="6147"/>
        <v>0.83545716683811233</v>
      </c>
      <c r="Q19652">
        <f t="shared" si="6148"/>
        <v>2.7951576119366467E-3</v>
      </c>
      <c r="T19652" s="19"/>
      <c r="V19652" s="19">
        <f t="shared" si="6149"/>
        <v>-3.0592386022035534E-13</v>
      </c>
      <c r="Y19652" s="19">
        <f t="shared" si="6150"/>
        <v>0.98115399427738592</v>
      </c>
      <c r="Z19652" s="14">
        <f t="shared" si="6151"/>
        <v>3.9428487171117542E-2</v>
      </c>
      <c r="AB19652" s="17">
        <f t="shared" si="6152"/>
        <v>36.326678994533282</v>
      </c>
      <c r="AC19652">
        <f t="shared" si="6153"/>
        <v>32.173734072635561</v>
      </c>
      <c r="AI19652" s="19">
        <f t="shared" si="6154"/>
        <v>0.81134526750442171</v>
      </c>
      <c r="AJ19652">
        <f t="shared" si="6155"/>
        <v>8.2698522625152969E-4</v>
      </c>
      <c r="AO19652" s="3">
        <f t="shared" si="6143"/>
        <v>0.81141476054038719</v>
      </c>
      <c r="AQ19652">
        <f t="shared" si="6156"/>
        <v>2042.1500000004021</v>
      </c>
      <c r="AR19652">
        <f t="shared" si="6157"/>
        <v>30.654489463793361</v>
      </c>
      <c r="AS19652" s="5">
        <f t="shared" si="6158"/>
        <v>29.715798019222404</v>
      </c>
      <c r="AT19652">
        <f t="shared" si="6159"/>
        <v>0.88114162811070895</v>
      </c>
    </row>
    <row r="19653" spans="1:46" x14ac:dyDescent="0.25">
      <c r="A19653" s="1">
        <v>2042.250000000402</v>
      </c>
      <c r="B19653">
        <v>30.655867841873569</v>
      </c>
      <c r="D19653">
        <f t="shared" si="6144"/>
        <v>0.78262774304034033</v>
      </c>
      <c r="E19653">
        <f t="shared" si="6142"/>
        <v>0.83549213389911925</v>
      </c>
      <c r="G19653">
        <f t="shared" si="6140"/>
        <v>0.78262774304034033</v>
      </c>
      <c r="H19653" s="2">
        <f t="shared" si="6141"/>
        <v>0.83549213389911925</v>
      </c>
      <c r="L19653" s="16">
        <f t="shared" si="6145"/>
        <v>0.83555416734708032</v>
      </c>
      <c r="M19653">
        <f t="shared" si="6146"/>
        <v>2.8012063898970783E-3</v>
      </c>
      <c r="P19653" s="19">
        <f t="shared" si="6147"/>
        <v>0.83549257208582073</v>
      </c>
      <c r="Q19653">
        <f t="shared" si="6148"/>
        <v>2.794690150007868E-3</v>
      </c>
      <c r="T19653" s="19"/>
      <c r="V19653" s="19">
        <f t="shared" si="6149"/>
        <v>-3.0514988591838387E-13</v>
      </c>
      <c r="Y19653" s="19">
        <f t="shared" si="6150"/>
        <v>0.98118963802407166</v>
      </c>
      <c r="Z19653" s="14">
        <f t="shared" si="6151"/>
        <v>3.9426826139530351E-2</v>
      </c>
      <c r="AB19653" s="17">
        <f t="shared" si="6152"/>
        <v>36.328066653291053</v>
      </c>
      <c r="AC19653">
        <f t="shared" si="6153"/>
        <v>32.173839356245921</v>
      </c>
      <c r="AI19653" s="19">
        <f t="shared" si="6154"/>
        <v>0.81138492336360146</v>
      </c>
      <c r="AJ19653">
        <f t="shared" si="6155"/>
        <v>8.2697542014455725E-4</v>
      </c>
      <c r="AO19653" s="3">
        <f t="shared" si="6143"/>
        <v>0.8114544050626753</v>
      </c>
      <c r="AQ19653">
        <f t="shared" si="6156"/>
        <v>2042.2500000004022</v>
      </c>
      <c r="AR19653">
        <f t="shared" si="6157"/>
        <v>30.655867841873565</v>
      </c>
      <c r="AS19653" s="5">
        <f t="shared" si="6158"/>
        <v>29.717341874888678</v>
      </c>
      <c r="AT19653">
        <f t="shared" si="6159"/>
        <v>0.88083099070491744</v>
      </c>
    </row>
    <row r="19654" spans="1:46" x14ac:dyDescent="0.25">
      <c r="A19654" s="1">
        <v>2042.3500000004019</v>
      </c>
      <c r="B19654">
        <v>30.65724615636514</v>
      </c>
      <c r="D19654">
        <f t="shared" si="6144"/>
        <v>0.78266756939742332</v>
      </c>
      <c r="E19654">
        <f t="shared" si="6142"/>
        <v>0.83552753762666798</v>
      </c>
      <c r="G19654">
        <f t="shared" ref="G19654:G19717" si="6160">($I$2-$J$2)*D19654+$J$2</f>
        <v>0.78266756939742332</v>
      </c>
      <c r="H19654" s="2">
        <f t="shared" si="6141"/>
        <v>0.83552753762666798</v>
      </c>
      <c r="L19654" s="16">
        <f t="shared" si="6145"/>
        <v>0.8355895603117709</v>
      </c>
      <c r="M19654">
        <f t="shared" si="6146"/>
        <v>2.8007371223382868E-3</v>
      </c>
      <c r="P19654" s="19">
        <f t="shared" si="6147"/>
        <v>0.83552797570016435</v>
      </c>
      <c r="Q19654">
        <f t="shared" si="6148"/>
        <v>2.7942225544908632E-3</v>
      </c>
      <c r="T19654" s="19"/>
      <c r="V19654" s="19">
        <f t="shared" si="6149"/>
        <v>-3.0437786715629488E-13</v>
      </c>
      <c r="Y19654" s="19">
        <f t="shared" si="6150"/>
        <v>0.98122528013607202</v>
      </c>
      <c r="Z19654" s="14">
        <f t="shared" si="6151"/>
        <v>3.9425164493772889E-2</v>
      </c>
      <c r="AB19654" s="17">
        <f t="shared" si="6152"/>
        <v>36.329454248408346</v>
      </c>
      <c r="AC19654">
        <f t="shared" si="6153"/>
        <v>32.173944639440428</v>
      </c>
      <c r="AI19654" s="19">
        <f t="shared" si="6154"/>
        <v>0.81142457780279686</v>
      </c>
      <c r="AJ19654">
        <f t="shared" si="6155"/>
        <v>8.2696553242672449E-4</v>
      </c>
      <c r="AO19654" s="3">
        <f t="shared" si="6143"/>
        <v>0.81149404816398452</v>
      </c>
      <c r="AQ19654">
        <f t="shared" si="6156"/>
        <v>2042.3500000004019</v>
      </c>
      <c r="AR19654">
        <f t="shared" si="6157"/>
        <v>30.65724615636514</v>
      </c>
      <c r="AS19654" s="5">
        <f t="shared" si="6158"/>
        <v>29.718885675273061</v>
      </c>
      <c r="AT19654">
        <f t="shared" si="6159"/>
        <v>0.88052039247535863</v>
      </c>
    </row>
    <row r="19655" spans="1:46" x14ac:dyDescent="0.25">
      <c r="A19655" s="1">
        <v>2042.450000000402</v>
      </c>
      <c r="B19655">
        <v>30.65862440726519</v>
      </c>
      <c r="D19655">
        <f t="shared" si="6144"/>
        <v>0.78270739575450654</v>
      </c>
      <c r="E19655">
        <f t="shared" si="6142"/>
        <v>0.83556293972078899</v>
      </c>
      <c r="G19655">
        <f t="shared" si="6160"/>
        <v>0.78270739575450654</v>
      </c>
      <c r="H19655" s="2">
        <f t="shared" ref="H19655:H19718" si="6161">($I$2-$J$2)*E19655+$J$2</f>
        <v>0.83556293972078899</v>
      </c>
      <c r="L19655" s="16">
        <f t="shared" si="6145"/>
        <v>0.83562495164238015</v>
      </c>
      <c r="M19655">
        <f t="shared" si="6146"/>
        <v>2.8002677211462273E-3</v>
      </c>
      <c r="P19655" s="19">
        <f t="shared" si="6147"/>
        <v>0.8355633776810687</v>
      </c>
      <c r="Q19655">
        <f t="shared" si="6148"/>
        <v>2.7937548254210656E-3</v>
      </c>
      <c r="T19655" s="19"/>
      <c r="V19655" s="19">
        <f t="shared" si="6149"/>
        <v>-3.0360779900660819E-13</v>
      </c>
      <c r="Y19655" s="19">
        <f t="shared" si="6150"/>
        <v>0.9812609206132954</v>
      </c>
      <c r="Z19655" s="14">
        <f t="shared" si="6151"/>
        <v>3.9423502233849682E-2</v>
      </c>
      <c r="AB19655" s="17">
        <f t="shared" si="6152"/>
        <v>36.330841779881574</v>
      </c>
      <c r="AC19655">
        <f t="shared" si="6153"/>
        <v>32.174049922211111</v>
      </c>
      <c r="AI19655" s="19">
        <f t="shared" si="6154"/>
        <v>0.81146423082191643</v>
      </c>
      <c r="AJ19655">
        <f t="shared" si="6155"/>
        <v>8.2695556309421523E-4</v>
      </c>
      <c r="AO19655" s="3">
        <f t="shared" si="6143"/>
        <v>0.81153368984418628</v>
      </c>
      <c r="AQ19655">
        <f t="shared" si="6156"/>
        <v>2042.450000000402</v>
      </c>
      <c r="AR19655">
        <f t="shared" si="6157"/>
        <v>30.658624407265187</v>
      </c>
      <c r="AS19655" s="5">
        <f t="shared" si="6158"/>
        <v>29.720429420371989</v>
      </c>
      <c r="AT19655">
        <f t="shared" si="6159"/>
        <v>0.88020983343152714</v>
      </c>
    </row>
    <row r="19656" spans="1:46" x14ac:dyDescent="0.25">
      <c r="A19656" s="1">
        <v>2042.550000000402</v>
      </c>
      <c r="B19656">
        <v>30.660002594570798</v>
      </c>
      <c r="D19656">
        <f t="shared" si="6144"/>
        <v>0.78274722211158965</v>
      </c>
      <c r="E19656">
        <f t="shared" si="6142"/>
        <v>0.83559834018140755</v>
      </c>
      <c r="G19656">
        <f t="shared" si="6160"/>
        <v>0.78274722211158965</v>
      </c>
      <c r="H19656" s="2">
        <f t="shared" si="6161"/>
        <v>0.83559834018140755</v>
      </c>
      <c r="L19656" s="16">
        <f t="shared" si="6145"/>
        <v>0.83566034133882994</v>
      </c>
      <c r="M19656">
        <f t="shared" si="6146"/>
        <v>2.7997981863561463E-3</v>
      </c>
      <c r="P19656" s="19">
        <f t="shared" si="6147"/>
        <v>0.83559877802845917</v>
      </c>
      <c r="Q19656">
        <f t="shared" si="6148"/>
        <v>2.7932869628339856E-3</v>
      </c>
      <c r="T19656" s="19"/>
      <c r="V19656" s="19">
        <f t="shared" si="6149"/>
        <v>-3.0283967655420887E-13</v>
      </c>
      <c r="Y19656" s="19">
        <f t="shared" si="6150"/>
        <v>0.98129655945565164</v>
      </c>
      <c r="Z19656" s="14">
        <f t="shared" si="6151"/>
        <v>3.9421839359766134E-2</v>
      </c>
      <c r="AB19656" s="17">
        <f t="shared" si="6152"/>
        <v>36.332229247707247</v>
      </c>
      <c r="AC19656">
        <f t="shared" si="6153"/>
        <v>32.174155204551511</v>
      </c>
      <c r="AI19656" s="19">
        <f t="shared" si="6154"/>
        <v>0.81150388242079452</v>
      </c>
      <c r="AJ19656">
        <f t="shared" si="6155"/>
        <v>8.269455121389989E-4</v>
      </c>
      <c r="AO19656" s="3">
        <f t="shared" si="6143"/>
        <v>0.8115733301031145</v>
      </c>
      <c r="AQ19656">
        <f t="shared" si="6156"/>
        <v>2042.5500000004022</v>
      </c>
      <c r="AR19656">
        <f t="shared" si="6157"/>
        <v>30.660002594570798</v>
      </c>
      <c r="AS19656" s="5">
        <f t="shared" si="6158"/>
        <v>29.721973110179018</v>
      </c>
      <c r="AT19656">
        <f t="shared" si="6159"/>
        <v>0.87989931358830908</v>
      </c>
    </row>
    <row r="19657" spans="1:46" x14ac:dyDescent="0.25">
      <c r="A19657" s="1">
        <v>2042.650000000403</v>
      </c>
      <c r="B19657">
        <v>30.661380718279059</v>
      </c>
      <c r="D19657">
        <f t="shared" si="6144"/>
        <v>0.78278704846867309</v>
      </c>
      <c r="E19657">
        <f t="shared" si="6142"/>
        <v>0.83563373900844873</v>
      </c>
      <c r="G19657">
        <f t="shared" si="6160"/>
        <v>0.78278704846867309</v>
      </c>
      <c r="H19657" s="2">
        <f t="shared" si="6161"/>
        <v>0.83563373900844873</v>
      </c>
      <c r="L19657" s="16">
        <f t="shared" si="6145"/>
        <v>0.83569572940105985</v>
      </c>
      <c r="M19657">
        <f t="shared" si="6146"/>
        <v>2.7993285180051069E-3</v>
      </c>
      <c r="P19657" s="19">
        <f t="shared" si="6147"/>
        <v>0.83563417674226059</v>
      </c>
      <c r="Q19657">
        <f t="shared" si="6148"/>
        <v>2.7928189667650121E-3</v>
      </c>
      <c r="T19657" s="19"/>
      <c r="V19657" s="19">
        <f t="shared" si="6149"/>
        <v>-3.0207349489632581E-13</v>
      </c>
      <c r="Y19657" s="19">
        <f t="shared" si="6150"/>
        <v>0.98133219666304894</v>
      </c>
      <c r="Z19657" s="14">
        <f t="shared" si="6151"/>
        <v>3.9420175871526672E-2</v>
      </c>
      <c r="AB19657" s="17">
        <f t="shared" si="6152"/>
        <v>36.333616651881769</v>
      </c>
      <c r="AC19657">
        <f t="shared" si="6153"/>
        <v>32.174260486453811</v>
      </c>
      <c r="AI19657" s="19">
        <f t="shared" si="6154"/>
        <v>0.81154353259928347</v>
      </c>
      <c r="AJ19657">
        <f t="shared" si="6155"/>
        <v>8.2693537955404672E-4</v>
      </c>
      <c r="AO19657" s="3">
        <f t="shared" si="6143"/>
        <v>0.81161296894065948</v>
      </c>
      <c r="AQ19657">
        <f t="shared" si="6156"/>
        <v>2042.650000000403</v>
      </c>
      <c r="AR19657">
        <f t="shared" si="6157"/>
        <v>30.661380718279055</v>
      </c>
      <c r="AS19657" s="5">
        <f t="shared" si="6158"/>
        <v>29.723516744688396</v>
      </c>
      <c r="AT19657">
        <f t="shared" si="6159"/>
        <v>0.87958883295926005</v>
      </c>
    </row>
    <row r="19658" spans="1:46" x14ac:dyDescent="0.25">
      <c r="A19658" s="1">
        <v>2042.750000000402</v>
      </c>
      <c r="B19658">
        <v>30.66275877838703</v>
      </c>
      <c r="D19658">
        <f t="shared" si="6144"/>
        <v>0.78282687482575586</v>
      </c>
      <c r="E19658">
        <f t="shared" si="6142"/>
        <v>0.83566913620183725</v>
      </c>
      <c r="G19658">
        <f t="shared" si="6160"/>
        <v>0.78282687482575586</v>
      </c>
      <c r="H19658" s="2">
        <f t="shared" si="6161"/>
        <v>0.83566913620183725</v>
      </c>
      <c r="L19658" s="16">
        <f t="shared" si="6145"/>
        <v>0.83573111582897042</v>
      </c>
      <c r="M19658">
        <f t="shared" si="6146"/>
        <v>2.7988587161262087E-3</v>
      </c>
      <c r="P19658" s="19">
        <f t="shared" si="6147"/>
        <v>0.83566957382239793</v>
      </c>
      <c r="Q19658">
        <f t="shared" si="6148"/>
        <v>2.7923508372497165E-3</v>
      </c>
      <c r="T19658" s="19"/>
      <c r="V19658" s="19">
        <f t="shared" si="6149"/>
        <v>-3.0130924914249343E-13</v>
      </c>
      <c r="Y19658" s="19">
        <f t="shared" si="6150"/>
        <v>0.9813678322353957</v>
      </c>
      <c r="Z19658" s="14">
        <f t="shared" si="6151"/>
        <v>3.9418511769136418E-2</v>
      </c>
      <c r="AB19658" s="17">
        <f t="shared" si="6152"/>
        <v>36.335003992401596</v>
      </c>
      <c r="AC19658">
        <f t="shared" si="6153"/>
        <v>32.174365767911155</v>
      </c>
      <c r="AI19658" s="19">
        <f t="shared" si="6154"/>
        <v>0.81158318135723673</v>
      </c>
      <c r="AJ19658">
        <f t="shared" si="6155"/>
        <v>8.2692516533248929E-4</v>
      </c>
      <c r="AO19658" s="3">
        <f t="shared" si="6143"/>
        <v>0.81165260635661807</v>
      </c>
      <c r="AQ19658">
        <f t="shared" si="6156"/>
        <v>2042.750000000402</v>
      </c>
      <c r="AR19658">
        <f t="shared" si="6157"/>
        <v>30.66275877838703</v>
      </c>
      <c r="AS19658" s="5">
        <f t="shared" si="6158"/>
        <v>29.725060323894418</v>
      </c>
      <c r="AT19658">
        <f t="shared" si="6159"/>
        <v>0.87927839155783261</v>
      </c>
    </row>
    <row r="19659" spans="1:46" x14ac:dyDescent="0.25">
      <c r="A19659" s="1">
        <v>2042.8500000004019</v>
      </c>
      <c r="B19659">
        <v>30.664136774891809</v>
      </c>
      <c r="D19659">
        <f t="shared" si="6144"/>
        <v>0.78286670118283885</v>
      </c>
      <c r="E19659">
        <f t="shared" si="6142"/>
        <v>0.83570453176149839</v>
      </c>
      <c r="G19659">
        <f t="shared" si="6160"/>
        <v>0.78286670118283885</v>
      </c>
      <c r="H19659" s="2">
        <f t="shared" si="6161"/>
        <v>0.83570453176149839</v>
      </c>
      <c r="L19659" s="16">
        <f t="shared" si="6145"/>
        <v>0.83576650062250835</v>
      </c>
      <c r="M19659">
        <f t="shared" si="6146"/>
        <v>2.7983887807572568E-3</v>
      </c>
      <c r="P19659" s="19">
        <f t="shared" si="6147"/>
        <v>0.83570496926879623</v>
      </c>
      <c r="Q19659">
        <f t="shared" si="6148"/>
        <v>2.7918825743235014E-3</v>
      </c>
      <c r="T19659" s="19"/>
      <c r="V19659" s="19">
        <f t="shared" si="6149"/>
        <v>-3.0054693441450672E-13</v>
      </c>
      <c r="Y19659" s="19">
        <f t="shared" si="6150"/>
        <v>0.98140346617259966</v>
      </c>
      <c r="Z19659" s="14">
        <f t="shared" si="6151"/>
        <v>3.9416847052599513E-2</v>
      </c>
      <c r="AB19659" s="17">
        <f t="shared" si="6152"/>
        <v>36.336391269263117</v>
      </c>
      <c r="AC19659">
        <f t="shared" si="6153"/>
        <v>32.174471048915514</v>
      </c>
      <c r="AI19659" s="19">
        <f t="shared" si="6154"/>
        <v>0.81162282869452507</v>
      </c>
      <c r="AJ19659">
        <f t="shared" si="6155"/>
        <v>8.2691486946835679E-4</v>
      </c>
      <c r="AO19659" s="3">
        <f t="shared" si="6143"/>
        <v>0.81169224235091719</v>
      </c>
      <c r="AQ19659">
        <f t="shared" si="6156"/>
        <v>2042.8500000004017</v>
      </c>
      <c r="AR19659">
        <f t="shared" si="6157"/>
        <v>30.664136774891809</v>
      </c>
      <c r="AS19659" s="5">
        <f t="shared" si="6158"/>
        <v>29.726603847792056</v>
      </c>
      <c r="AT19659">
        <f t="shared" si="6159"/>
        <v>0.87896798939622989</v>
      </c>
    </row>
    <row r="19660" spans="1:46" x14ac:dyDescent="0.25">
      <c r="A19660" s="1">
        <v>2042.950000000402</v>
      </c>
      <c r="B19660">
        <v>30.665514707790489</v>
      </c>
      <c r="D19660">
        <f t="shared" si="6144"/>
        <v>0.78290652753992207</v>
      </c>
      <c r="E19660">
        <f t="shared" si="6142"/>
        <v>0.83573992568735744</v>
      </c>
      <c r="G19660">
        <f t="shared" si="6160"/>
        <v>0.78290652753992207</v>
      </c>
      <c r="H19660" s="2">
        <f t="shared" si="6161"/>
        <v>0.83573992568735744</v>
      </c>
      <c r="L19660" s="16">
        <f t="shared" si="6145"/>
        <v>0.83580188378158482</v>
      </c>
      <c r="M19660">
        <f t="shared" si="6146"/>
        <v>2.7979187119324105E-3</v>
      </c>
      <c r="P19660" s="19">
        <f t="shared" si="6147"/>
        <v>0.83574036308138089</v>
      </c>
      <c r="Q19660">
        <f t="shared" si="6148"/>
        <v>2.791414178021917E-3</v>
      </c>
      <c r="T19660" s="19"/>
      <c r="V19660" s="19">
        <f t="shared" si="6149"/>
        <v>-2.9978654584640323E-13</v>
      </c>
      <c r="Y19660" s="19">
        <f t="shared" si="6150"/>
        <v>0.98143909847457123</v>
      </c>
      <c r="Z19660" s="14">
        <f t="shared" si="6151"/>
        <v>3.9415181721921495E-2</v>
      </c>
      <c r="AB19660" s="17">
        <f t="shared" si="6152"/>
        <v>36.337778482462859</v>
      </c>
      <c r="AC19660">
        <f t="shared" si="6153"/>
        <v>32.174576329460443</v>
      </c>
      <c r="AI19660" s="19">
        <f t="shared" si="6154"/>
        <v>0.81166247461100149</v>
      </c>
      <c r="AJ19660">
        <f t="shared" si="6155"/>
        <v>8.2690449195472126E-4</v>
      </c>
      <c r="AO19660" s="3">
        <f t="shared" si="6143"/>
        <v>0.81173187692335436</v>
      </c>
      <c r="AQ19660">
        <f t="shared" si="6156"/>
        <v>2042.950000000402</v>
      </c>
      <c r="AR19660">
        <f t="shared" si="6157"/>
        <v>30.665514707790486</v>
      </c>
      <c r="AS19660" s="5">
        <f t="shared" si="6158"/>
        <v>29.72814731637558</v>
      </c>
      <c r="AT19660">
        <f t="shared" si="6159"/>
        <v>0.8786576264879854</v>
      </c>
    </row>
    <row r="19661" spans="1:46" x14ac:dyDescent="0.25">
      <c r="A19661" s="1">
        <v>2043.0500000004031</v>
      </c>
      <c r="B19661">
        <v>30.666892577080151</v>
      </c>
      <c r="D19661">
        <f t="shared" si="6144"/>
        <v>0.78294635389700562</v>
      </c>
      <c r="E19661">
        <f t="shared" si="6142"/>
        <v>0.83577531797933957</v>
      </c>
      <c r="G19661">
        <f t="shared" si="6160"/>
        <v>0.78294635389700562</v>
      </c>
      <c r="H19661" s="2">
        <f t="shared" si="6161"/>
        <v>0.83577531797933957</v>
      </c>
      <c r="L19661" s="16">
        <f t="shared" si="6145"/>
        <v>0.83583726530613234</v>
      </c>
      <c r="M19661">
        <f t="shared" si="6146"/>
        <v>2.7974485096880909E-3</v>
      </c>
      <c r="P19661" s="19">
        <f t="shared" si="6147"/>
        <v>0.8357757552600773</v>
      </c>
      <c r="Q19661">
        <f t="shared" si="6148"/>
        <v>2.7909456483805203E-3</v>
      </c>
      <c r="T19661" s="19"/>
      <c r="V19661" s="19">
        <f t="shared" si="6149"/>
        <v>-2.9902807858444E-13</v>
      </c>
      <c r="Y19661" s="19">
        <f t="shared" si="6150"/>
        <v>0.98147472914121847</v>
      </c>
      <c r="Z19661" s="14">
        <f t="shared" si="6151"/>
        <v>3.9413515777106986E-2</v>
      </c>
      <c r="AB19661" s="17">
        <f t="shared" si="6152"/>
        <v>36.339165631997233</v>
      </c>
      <c r="AC19661">
        <f t="shared" si="6153"/>
        <v>32.174681609538354</v>
      </c>
      <c r="AI19661" s="19">
        <f t="shared" si="6154"/>
        <v>0.81170211910649992</v>
      </c>
      <c r="AJ19661">
        <f t="shared" si="6155"/>
        <v>8.2689403278356276E-4</v>
      </c>
      <c r="AO19661" s="3">
        <f t="shared" si="6143"/>
        <v>0.81177151007381898</v>
      </c>
      <c r="AQ19661">
        <f t="shared" si="6156"/>
        <v>2043.0500000004031</v>
      </c>
      <c r="AR19661">
        <f t="shared" si="6157"/>
        <v>30.666892577080148</v>
      </c>
      <c r="AS19661" s="5">
        <f t="shared" si="6158"/>
        <v>29.729690729638534</v>
      </c>
      <c r="AT19661">
        <f t="shared" si="6159"/>
        <v>0.8783473028479738</v>
      </c>
    </row>
    <row r="19662" spans="1:46" x14ac:dyDescent="0.25">
      <c r="A19662" s="1">
        <v>2043.150000000403</v>
      </c>
      <c r="B19662">
        <v>30.66827038275785</v>
      </c>
      <c r="D19662">
        <f t="shared" si="6144"/>
        <v>0.78298618025408862</v>
      </c>
      <c r="E19662">
        <f t="shared" si="6142"/>
        <v>0.83581070863736895</v>
      </c>
      <c r="G19662">
        <f t="shared" si="6160"/>
        <v>0.78298618025408862</v>
      </c>
      <c r="H19662" s="2">
        <f t="shared" si="6161"/>
        <v>0.83581070863736895</v>
      </c>
      <c r="L19662" s="16">
        <f t="shared" si="6145"/>
        <v>0.83587264519607629</v>
      </c>
      <c r="M19662">
        <f t="shared" si="6146"/>
        <v>2.7969781740600917E-3</v>
      </c>
      <c r="P19662" s="19">
        <f t="shared" si="6147"/>
        <v>0.83581114580480942</v>
      </c>
      <c r="Q19662">
        <f t="shared" si="6148"/>
        <v>2.7904769854348397E-3</v>
      </c>
      <c r="T19662" s="19"/>
      <c r="V19662" s="19">
        <f t="shared" si="6149"/>
        <v>-2.9827152778706403E-13</v>
      </c>
      <c r="Y19662" s="19">
        <f t="shared" si="6150"/>
        <v>0.98151035817244958</v>
      </c>
      <c r="Z19662" s="14">
        <f t="shared" si="6151"/>
        <v>3.9411849218161037E-2</v>
      </c>
      <c r="AB19662" s="17">
        <f t="shared" si="6152"/>
        <v>36.340552717862671</v>
      </c>
      <c r="AC19662">
        <f t="shared" si="6153"/>
        <v>32.174786889142204</v>
      </c>
      <c r="AI19662" s="19">
        <f t="shared" si="6154"/>
        <v>0.81174176218091088</v>
      </c>
      <c r="AJ19662">
        <f t="shared" si="6155"/>
        <v>8.2688349195018701E-4</v>
      </c>
      <c r="AO19662" s="3">
        <f t="shared" si="6143"/>
        <v>0.81181114180214542</v>
      </c>
      <c r="AQ19662">
        <f t="shared" si="6156"/>
        <v>2043.1500000004028</v>
      </c>
      <c r="AR19662">
        <f t="shared" si="6157"/>
        <v>30.668270382757846</v>
      </c>
      <c r="AS19662" s="5">
        <f t="shared" si="6158"/>
        <v>29.731234087576649</v>
      </c>
      <c r="AT19662">
        <f t="shared" si="6159"/>
        <v>0.87803701848690463</v>
      </c>
    </row>
    <row r="19663" spans="1:46" x14ac:dyDescent="0.25">
      <c r="A19663" s="1">
        <v>2043.250000000402</v>
      </c>
      <c r="B19663">
        <v>30.669648124820679</v>
      </c>
      <c r="D19663">
        <f t="shared" si="6144"/>
        <v>0.78302600661117139</v>
      </c>
      <c r="E19663">
        <f t="shared" si="6142"/>
        <v>0.83584609766137108</v>
      </c>
      <c r="G19663">
        <f t="shared" si="6160"/>
        <v>0.78302600661117139</v>
      </c>
      <c r="H19663" s="2">
        <f t="shared" si="6161"/>
        <v>0.83584609766137108</v>
      </c>
      <c r="L19663" s="16">
        <f t="shared" si="6145"/>
        <v>0.83590802345133852</v>
      </c>
      <c r="M19663">
        <f t="shared" si="6146"/>
        <v>2.7965077050837203E-3</v>
      </c>
      <c r="P19663" s="19">
        <f t="shared" si="6147"/>
        <v>0.83584653471550274</v>
      </c>
      <c r="Q19663">
        <f t="shared" si="6148"/>
        <v>2.7900081892204584E-3</v>
      </c>
      <c r="T19663" s="19"/>
      <c r="V19663" s="19">
        <f t="shared" si="6149"/>
        <v>-2.9751688862485128E-13</v>
      </c>
      <c r="Y19663" s="19">
        <f t="shared" si="6150"/>
        <v>0.98154598556817307</v>
      </c>
      <c r="Z19663" s="14">
        <f t="shared" si="6151"/>
        <v>3.9410182045088393E-2</v>
      </c>
      <c r="AB19663" s="17">
        <f t="shared" si="6152"/>
        <v>36.341939740055608</v>
      </c>
      <c r="AC19663">
        <f t="shared" si="6153"/>
        <v>32.174892168264485</v>
      </c>
      <c r="AI19663" s="19">
        <f t="shared" si="6154"/>
        <v>0.8117814038340494</v>
      </c>
      <c r="AJ19663">
        <f t="shared" si="6155"/>
        <v>8.2687286944550038E-4</v>
      </c>
      <c r="AO19663" s="3">
        <f t="shared" si="6143"/>
        <v>0.81185077210820511</v>
      </c>
      <c r="AQ19663">
        <f t="shared" si="6156"/>
        <v>2043.250000000402</v>
      </c>
      <c r="AR19663">
        <f t="shared" si="6157"/>
        <v>30.669648124820675</v>
      </c>
      <c r="AS19663" s="5">
        <f t="shared" si="6158"/>
        <v>29.732777390182726</v>
      </c>
      <c r="AT19663">
        <f t="shared" si="6159"/>
        <v>0.8777267734210511</v>
      </c>
    </row>
    <row r="19664" spans="1:46" x14ac:dyDescent="0.25">
      <c r="A19664" s="1">
        <v>2043.3500000004019</v>
      </c>
      <c r="B19664">
        <v>30.671025803265721</v>
      </c>
      <c r="D19664">
        <f t="shared" si="6144"/>
        <v>0.78306583296825449</v>
      </c>
      <c r="E19664">
        <f t="shared" si="6142"/>
        <v>0.83588148505127113</v>
      </c>
      <c r="G19664">
        <f t="shared" si="6160"/>
        <v>0.78306583296825449</v>
      </c>
      <c r="H19664" s="2">
        <f t="shared" si="6161"/>
        <v>0.83588148505127113</v>
      </c>
      <c r="L19664" s="16">
        <f t="shared" si="6145"/>
        <v>0.83594340007184442</v>
      </c>
      <c r="M19664">
        <f t="shared" si="6146"/>
        <v>2.7960371027946559E-3</v>
      </c>
      <c r="P19664" s="19">
        <f t="shared" si="6147"/>
        <v>0.83588192199208278</v>
      </c>
      <c r="Q19664">
        <f t="shared" si="6148"/>
        <v>2.7895392597729546E-3</v>
      </c>
      <c r="T19664" s="19"/>
      <c r="V19664" s="19">
        <f t="shared" si="6149"/>
        <v>-2.9676415628050684E-13</v>
      </c>
      <c r="Y19664" s="19">
        <f t="shared" si="6150"/>
        <v>0.98158161132829858</v>
      </c>
      <c r="Z19664" s="14">
        <f t="shared" si="6151"/>
        <v>3.9408514257894149E-2</v>
      </c>
      <c r="AB19664" s="17">
        <f t="shared" si="6152"/>
        <v>36.343326698572518</v>
      </c>
      <c r="AC19664">
        <f t="shared" si="6153"/>
        <v>32.174997446898296</v>
      </c>
      <c r="AI19664" s="19">
        <f t="shared" si="6154"/>
        <v>0.81182104406580557</v>
      </c>
      <c r="AJ19664">
        <f t="shared" si="6155"/>
        <v>8.268621652647248E-4</v>
      </c>
      <c r="AO19664" s="3">
        <f t="shared" si="6143"/>
        <v>0.81189040099185061</v>
      </c>
      <c r="AQ19664">
        <f t="shared" si="6156"/>
        <v>2043.3500000004019</v>
      </c>
      <c r="AR19664">
        <f t="shared" si="6157"/>
        <v>30.671025803265721</v>
      </c>
      <c r="AS19664" s="5">
        <f t="shared" si="6158"/>
        <v>29.734320637452484</v>
      </c>
      <c r="AT19664">
        <f t="shared" si="6159"/>
        <v>0.87741656766120346</v>
      </c>
    </row>
    <row r="19665" spans="1:46" x14ac:dyDescent="0.25">
      <c r="A19665" s="1">
        <v>2043.450000000403</v>
      </c>
      <c r="B19665">
        <v>30.672403418090031</v>
      </c>
      <c r="D19665">
        <f t="shared" si="6144"/>
        <v>0.78310565932533793</v>
      </c>
      <c r="E19665">
        <f t="shared" si="6142"/>
        <v>0.83591687080699306</v>
      </c>
      <c r="G19665">
        <f t="shared" si="6160"/>
        <v>0.78310565932533793</v>
      </c>
      <c r="H19665" s="2">
        <f t="shared" si="6161"/>
        <v>0.83591687080699306</v>
      </c>
      <c r="L19665" s="16">
        <f t="shared" si="6145"/>
        <v>0.83597877505751939</v>
      </c>
      <c r="M19665">
        <f t="shared" si="6146"/>
        <v>2.7955663672286539E-3</v>
      </c>
      <c r="P19665" s="19">
        <f t="shared" si="6147"/>
        <v>0.83591730763447281</v>
      </c>
      <c r="Q19665">
        <f t="shared" si="6148"/>
        <v>2.7890701971277484E-3</v>
      </c>
      <c r="T19665" s="19"/>
      <c r="V19665" s="19">
        <f t="shared" si="6149"/>
        <v>-2.9601332594884434E-13</v>
      </c>
      <c r="Y19665" s="19">
        <f t="shared" si="6150"/>
        <v>0.98161723545273305</v>
      </c>
      <c r="Z19665" s="14">
        <f t="shared" si="6151"/>
        <v>3.9406845856582585E-2</v>
      </c>
      <c r="AB19665" s="17">
        <f t="shared" si="6152"/>
        <v>36.3447135934098</v>
      </c>
      <c r="AC19665">
        <f t="shared" si="6153"/>
        <v>32.17510272503619</v>
      </c>
      <c r="AI19665" s="19">
        <f t="shared" si="6154"/>
        <v>0.81186068287601376</v>
      </c>
      <c r="AJ19665">
        <f t="shared" si="6155"/>
        <v>8.2685137939992161E-4</v>
      </c>
      <c r="AO19665" s="3">
        <f t="shared" si="6143"/>
        <v>0.81193002845293516</v>
      </c>
      <c r="AQ19665">
        <f t="shared" si="6156"/>
        <v>2043.450000000403</v>
      </c>
      <c r="AR19665">
        <f t="shared" si="6157"/>
        <v>30.672403418090028</v>
      </c>
      <c r="AS19665" s="5">
        <f t="shared" si="6158"/>
        <v>29.735863829379479</v>
      </c>
      <c r="AT19665">
        <f t="shared" si="6159"/>
        <v>0.87710640122212347</v>
      </c>
    </row>
    <row r="19666" spans="1:46" x14ac:dyDescent="0.25">
      <c r="A19666" s="1">
        <v>2043.5500000004031</v>
      </c>
      <c r="B19666">
        <v>30.673780969290689</v>
      </c>
      <c r="D19666">
        <f t="shared" si="6144"/>
        <v>0.78314548568242115</v>
      </c>
      <c r="E19666">
        <f t="shared" si="6142"/>
        <v>0.83595225492846226</v>
      </c>
      <c r="G19666">
        <f t="shared" si="6160"/>
        <v>0.78314548568242115</v>
      </c>
      <c r="H19666" s="2">
        <f t="shared" si="6161"/>
        <v>0.83595225492846226</v>
      </c>
      <c r="L19666" s="16">
        <f t="shared" si="6145"/>
        <v>0.83601414840829591</v>
      </c>
      <c r="M19666">
        <f t="shared" si="6146"/>
        <v>2.7950954984222991E-3</v>
      </c>
      <c r="P19666" s="19">
        <f t="shared" si="6147"/>
        <v>0.83595269164259856</v>
      </c>
      <c r="Q19666">
        <f t="shared" si="6148"/>
        <v>2.7886010013205963E-3</v>
      </c>
      <c r="T19666" s="19"/>
      <c r="V19666" s="19">
        <f t="shared" si="6149"/>
        <v>-2.9526439283671133E-13</v>
      </c>
      <c r="Y19666" s="19">
        <f t="shared" si="6150"/>
        <v>0.98165285794138479</v>
      </c>
      <c r="Z19666" s="14">
        <f t="shared" si="6151"/>
        <v>3.9405176841158768E-2</v>
      </c>
      <c r="AB19666" s="17">
        <f t="shared" si="6152"/>
        <v>36.346100424563865</v>
      </c>
      <c r="AC19666">
        <f t="shared" si="6153"/>
        <v>32.175208002670573</v>
      </c>
      <c r="AI19666" s="19">
        <f t="shared" si="6154"/>
        <v>0.81190032026454495</v>
      </c>
      <c r="AJ19666">
        <f t="shared" si="6155"/>
        <v>8.2684051184530281E-4</v>
      </c>
      <c r="AO19666" s="3">
        <f t="shared" si="6143"/>
        <v>0.81196965449131087</v>
      </c>
      <c r="AQ19666">
        <f t="shared" si="6156"/>
        <v>2043.5500000004031</v>
      </c>
      <c r="AR19666">
        <f t="shared" si="6157"/>
        <v>30.673780969290689</v>
      </c>
      <c r="AS19666" s="5">
        <f t="shared" si="6158"/>
        <v>29.737406965958687</v>
      </c>
      <c r="AT19666">
        <f t="shared" si="6159"/>
        <v>0.87679627411600014</v>
      </c>
    </row>
    <row r="19667" spans="1:46" x14ac:dyDescent="0.25">
      <c r="A19667" s="1">
        <v>2043.650000000403</v>
      </c>
      <c r="B19667">
        <v>30.675158456864761</v>
      </c>
      <c r="D19667">
        <f t="shared" si="6144"/>
        <v>0.78318531203950426</v>
      </c>
      <c r="E19667">
        <f t="shared" si="6142"/>
        <v>0.835987637415603</v>
      </c>
      <c r="G19667">
        <f t="shared" si="6160"/>
        <v>0.78318531203950426</v>
      </c>
      <c r="H19667" s="2">
        <f t="shared" si="6161"/>
        <v>0.835987637415603</v>
      </c>
      <c r="L19667" s="16">
        <f t="shared" si="6145"/>
        <v>0.83604952012408518</v>
      </c>
      <c r="M19667">
        <f t="shared" si="6146"/>
        <v>2.794624496409871E-3</v>
      </c>
      <c r="P19667" s="19">
        <f t="shared" si="6147"/>
        <v>0.83598807401638442</v>
      </c>
      <c r="Q19667">
        <f t="shared" si="6148"/>
        <v>2.7881316723870615E-3</v>
      </c>
      <c r="T19667" s="19"/>
      <c r="V19667" s="19">
        <f t="shared" si="6149"/>
        <v>-2.9451735216300685E-13</v>
      </c>
      <c r="Y19667" s="19">
        <f t="shared" si="6150"/>
        <v>0.98168847879416321</v>
      </c>
      <c r="Z19667" s="14">
        <f t="shared" si="6151"/>
        <v>3.9403507211627942E-2</v>
      </c>
      <c r="AB19667" s="17">
        <f t="shared" si="6152"/>
        <v>36.347487192031195</v>
      </c>
      <c r="AC19667">
        <f t="shared" si="6153"/>
        <v>32.175313279794842</v>
      </c>
      <c r="AI19667" s="19">
        <f t="shared" si="6154"/>
        <v>0.81193995623123372</v>
      </c>
      <c r="AJ19667">
        <f t="shared" si="6155"/>
        <v>8.2682956259296089E-4</v>
      </c>
      <c r="AO19667" s="3">
        <f t="shared" si="6143"/>
        <v>0.81200927910683096</v>
      </c>
      <c r="AQ19667">
        <f t="shared" si="6156"/>
        <v>2043.650000000403</v>
      </c>
      <c r="AR19667">
        <f t="shared" si="6157"/>
        <v>30.675158456864757</v>
      </c>
      <c r="AS19667" s="5">
        <f t="shared" si="6158"/>
        <v>29.738950047183664</v>
      </c>
      <c r="AT19667">
        <f t="shared" si="6159"/>
        <v>0.87648618635760167</v>
      </c>
    </row>
    <row r="19668" spans="1:46" x14ac:dyDescent="0.25">
      <c r="A19668" s="1">
        <v>2043.750000000402</v>
      </c>
      <c r="B19668">
        <v>30.676535880809318</v>
      </c>
      <c r="D19668">
        <f t="shared" si="6144"/>
        <v>0.78322513839658692</v>
      </c>
      <c r="E19668">
        <f t="shared" si="6142"/>
        <v>0.83602301826834047</v>
      </c>
      <c r="G19668">
        <f t="shared" si="6160"/>
        <v>0.78322513839658692</v>
      </c>
      <c r="H19668" s="2">
        <f t="shared" si="6161"/>
        <v>0.83602301826834047</v>
      </c>
      <c r="L19668" s="16">
        <f t="shared" si="6145"/>
        <v>0.83608489020481613</v>
      </c>
      <c r="M19668">
        <f t="shared" si="6146"/>
        <v>2.7941533612275919E-3</v>
      </c>
      <c r="P19668" s="19">
        <f t="shared" si="6147"/>
        <v>0.83602345475575568</v>
      </c>
      <c r="Q19668">
        <f t="shared" si="6148"/>
        <v>2.7876622103628675E-3</v>
      </c>
      <c r="T19668" s="19"/>
      <c r="V19668" s="19">
        <f t="shared" si="6149"/>
        <v>-2.9377219915861098E-13</v>
      </c>
      <c r="Y19668" s="19">
        <f t="shared" si="6150"/>
        <v>0.98172409801097638</v>
      </c>
      <c r="Z19668" s="14">
        <f t="shared" si="6151"/>
        <v>3.940183696799502E-2</v>
      </c>
      <c r="AB19668" s="17">
        <f t="shared" si="6152"/>
        <v>36.348873895808204</v>
      </c>
      <c r="AC19668">
        <f t="shared" si="6153"/>
        <v>32.175418556401496</v>
      </c>
      <c r="AI19668" s="19">
        <f t="shared" si="6154"/>
        <v>0.81197959077595105</v>
      </c>
      <c r="AJ19668">
        <f t="shared" si="6155"/>
        <v>8.2681853163711985E-4</v>
      </c>
      <c r="AO19668" s="3">
        <f t="shared" si="6143"/>
        <v>0.81204890229936666</v>
      </c>
      <c r="AQ19668">
        <f t="shared" si="6156"/>
        <v>2043.750000000402</v>
      </c>
      <c r="AR19668">
        <f t="shared" si="6157"/>
        <v>30.676535880809318</v>
      </c>
      <c r="AS19668" s="5">
        <f t="shared" si="6158"/>
        <v>29.740493073049393</v>
      </c>
      <c r="AT19668">
        <f t="shared" si="6159"/>
        <v>0.87617613795908433</v>
      </c>
    </row>
    <row r="19669" spans="1:46" x14ac:dyDescent="0.25">
      <c r="A19669" s="1">
        <v>2043.850000000403</v>
      </c>
      <c r="B19669">
        <v>30.677913241121431</v>
      </c>
      <c r="D19669">
        <f t="shared" si="6144"/>
        <v>0.78326496475367047</v>
      </c>
      <c r="E19669">
        <f t="shared" si="6142"/>
        <v>0.83605839748659916</v>
      </c>
      <c r="G19669">
        <f t="shared" si="6160"/>
        <v>0.78326496475367047</v>
      </c>
      <c r="H19669" s="2">
        <f t="shared" si="6161"/>
        <v>0.83605839748659916</v>
      </c>
      <c r="L19669" s="16">
        <f t="shared" si="6145"/>
        <v>0.83612025865042483</v>
      </c>
      <c r="M19669">
        <f t="shared" si="6146"/>
        <v>2.793682092912279E-3</v>
      </c>
      <c r="P19669" s="19">
        <f t="shared" si="6147"/>
        <v>0.83605883386063651</v>
      </c>
      <c r="Q19669">
        <f t="shared" si="6148"/>
        <v>2.7871926152834635E-3</v>
      </c>
      <c r="T19669" s="19"/>
      <c r="V19669" s="19">
        <f t="shared" si="6149"/>
        <v>-2.9302892906638465E-13</v>
      </c>
      <c r="Y19669" s="19">
        <f t="shared" si="6150"/>
        <v>0.98175971559173236</v>
      </c>
      <c r="Z19669" s="14">
        <f t="shared" si="6151"/>
        <v>3.940016611026427E-2</v>
      </c>
      <c r="AB19669" s="17">
        <f t="shared" si="6152"/>
        <v>36.350260535891323</v>
      </c>
      <c r="AC19669">
        <f t="shared" si="6153"/>
        <v>32.175523832483314</v>
      </c>
      <c r="AI19669" s="19">
        <f t="shared" si="6154"/>
        <v>0.81201922389854997</v>
      </c>
      <c r="AJ19669">
        <f t="shared" si="6155"/>
        <v>8.2680741897088645E-4</v>
      </c>
      <c r="AO19669" s="3">
        <f t="shared" si="6143"/>
        <v>0.81208852406875232</v>
      </c>
      <c r="AQ19669">
        <f t="shared" si="6156"/>
        <v>2043.850000000403</v>
      </c>
      <c r="AR19669">
        <f t="shared" si="6157"/>
        <v>30.677913241121431</v>
      </c>
      <c r="AS19669" s="5">
        <f t="shared" si="6158"/>
        <v>29.742036043550147</v>
      </c>
      <c r="AT19669">
        <f t="shared" si="6159"/>
        <v>0.87586612893387905</v>
      </c>
    </row>
    <row r="19670" spans="1:46" x14ac:dyDescent="0.25">
      <c r="A19670" s="1">
        <v>2043.950000000403</v>
      </c>
      <c r="B19670">
        <v>30.679290537798121</v>
      </c>
      <c r="D19670">
        <f t="shared" si="6144"/>
        <v>0.78330479111075357</v>
      </c>
      <c r="E19670">
        <f t="shared" si="6142"/>
        <v>0.83609377507030247</v>
      </c>
      <c r="G19670">
        <f t="shared" si="6160"/>
        <v>0.78330479111075357</v>
      </c>
      <c r="H19670" s="2">
        <f t="shared" si="6161"/>
        <v>0.83609377507030247</v>
      </c>
      <c r="L19670" s="16">
        <f t="shared" si="6145"/>
        <v>0.83615562546082245</v>
      </c>
      <c r="M19670">
        <f t="shared" si="6146"/>
        <v>2.7932106914984201E-3</v>
      </c>
      <c r="P19670" s="19">
        <f t="shared" si="6147"/>
        <v>0.83609421133095063</v>
      </c>
      <c r="Q19670">
        <f t="shared" si="6148"/>
        <v>2.7867228871845499E-3</v>
      </c>
      <c r="T19670" s="19"/>
      <c r="V19670" s="19">
        <f t="shared" si="6149"/>
        <v>-2.9228753714115407E-13</v>
      </c>
      <c r="Y19670" s="19">
        <f t="shared" si="6150"/>
        <v>0.9817953315363378</v>
      </c>
      <c r="Z19670" s="14">
        <f t="shared" si="6151"/>
        <v>3.9398494638440487E-2</v>
      </c>
      <c r="AB19670" s="17">
        <f t="shared" si="6152"/>
        <v>36.351647112276908</v>
      </c>
      <c r="AC19670">
        <f t="shared" si="6153"/>
        <v>32.175629108032716</v>
      </c>
      <c r="AI19670" s="19">
        <f t="shared" si="6154"/>
        <v>0.81205885559886481</v>
      </c>
      <c r="AJ19670">
        <f t="shared" si="6155"/>
        <v>8.2679622458645997E-4</v>
      </c>
      <c r="AO19670" s="3">
        <f t="shared" si="6143"/>
        <v>0.8121281444148587</v>
      </c>
      <c r="AQ19670">
        <f t="shared" si="6156"/>
        <v>2043.9500000004032</v>
      </c>
      <c r="AR19670">
        <f t="shared" si="6157"/>
        <v>30.679290537798117</v>
      </c>
      <c r="AS19670" s="5">
        <f t="shared" si="6158"/>
        <v>29.743578958679478</v>
      </c>
      <c r="AT19670">
        <f t="shared" si="6159"/>
        <v>0.87555615929669661</v>
      </c>
    </row>
    <row r="19671" spans="1:46" x14ac:dyDescent="0.25">
      <c r="A19671" s="1">
        <v>2044.0500000004031</v>
      </c>
      <c r="B19671">
        <v>30.680667770836511</v>
      </c>
      <c r="D19671">
        <f t="shared" si="6144"/>
        <v>0.78334461746783668</v>
      </c>
      <c r="E19671">
        <f t="shared" si="6142"/>
        <v>0.83612915101937668</v>
      </c>
      <c r="G19671">
        <f t="shared" si="6160"/>
        <v>0.78334461746783668</v>
      </c>
      <c r="H19671" s="2">
        <f t="shared" si="6161"/>
        <v>0.83612915101937668</v>
      </c>
      <c r="L19671" s="16">
        <f t="shared" si="6145"/>
        <v>0.83619099063593438</v>
      </c>
      <c r="M19671">
        <f t="shared" si="6146"/>
        <v>2.7927391570218372E-3</v>
      </c>
      <c r="P19671" s="19">
        <f t="shared" si="6147"/>
        <v>0.83612958716662389</v>
      </c>
      <c r="Q19671">
        <f t="shared" si="6148"/>
        <v>2.7862530261018839E-3</v>
      </c>
      <c r="T19671" s="19"/>
      <c r="V19671" s="19">
        <f t="shared" si="6149"/>
        <v>-2.915480186495936E-13</v>
      </c>
      <c r="Y19671" s="19">
        <f t="shared" si="6150"/>
        <v>0.98183094584470398</v>
      </c>
      <c r="Z19671" s="14">
        <f t="shared" si="6151"/>
        <v>3.9396822552529596E-2</v>
      </c>
      <c r="AB19671" s="17">
        <f t="shared" si="6152"/>
        <v>36.353033624961512</v>
      </c>
      <c r="AC19671">
        <f t="shared" si="6153"/>
        <v>32.175734383043256</v>
      </c>
      <c r="AI19671" s="19">
        <f t="shared" si="6154"/>
        <v>0.81209848587678501</v>
      </c>
      <c r="AJ19671">
        <f t="shared" si="6155"/>
        <v>8.2678494847911708E-4</v>
      </c>
      <c r="AO19671" s="3">
        <f t="shared" si="6143"/>
        <v>0.81216776333752083</v>
      </c>
      <c r="AQ19671">
        <f t="shared" si="6156"/>
        <v>2044.0500000004031</v>
      </c>
      <c r="AR19671">
        <f t="shared" si="6157"/>
        <v>30.680667770836507</v>
      </c>
      <c r="AS19671" s="5">
        <f t="shared" si="6158"/>
        <v>29.745121818433084</v>
      </c>
      <c r="AT19671">
        <f t="shared" si="6159"/>
        <v>0.87524622905842797</v>
      </c>
    </row>
    <row r="19672" spans="1:46" x14ac:dyDescent="0.25">
      <c r="A19672" s="1">
        <v>2044.150000000403</v>
      </c>
      <c r="B19672">
        <v>30.68204494023362</v>
      </c>
      <c r="D19672">
        <f t="shared" si="6144"/>
        <v>0.78338444382491979</v>
      </c>
      <c r="E19672">
        <f t="shared" si="6142"/>
        <v>0.8361645253337453</v>
      </c>
      <c r="G19672">
        <f t="shared" si="6160"/>
        <v>0.78338444382491979</v>
      </c>
      <c r="H19672" s="2">
        <f t="shared" si="6161"/>
        <v>0.8361645253337453</v>
      </c>
      <c r="L19672" s="16">
        <f t="shared" si="6145"/>
        <v>0.83622635417569668</v>
      </c>
      <c r="M19672">
        <f t="shared" si="6146"/>
        <v>2.7922674895195427E-3</v>
      </c>
      <c r="P19672" s="19">
        <f t="shared" si="6147"/>
        <v>0.83616496136758012</v>
      </c>
      <c r="Q19672">
        <f t="shared" si="6148"/>
        <v>2.785783032071075E-3</v>
      </c>
      <c r="T19672" s="19"/>
      <c r="V19672" s="19">
        <f t="shared" si="6149"/>
        <v>-2.9081036887031465E-13</v>
      </c>
      <c r="Y19672" s="19">
        <f t="shared" si="6150"/>
        <v>0.98186655851673732</v>
      </c>
      <c r="Z19672" s="14">
        <f t="shared" si="6151"/>
        <v>3.939514985253581E-2</v>
      </c>
      <c r="AB19672" s="17">
        <f t="shared" si="6152"/>
        <v>36.354420073941483</v>
      </c>
      <c r="AC19672">
        <f t="shared" si="6153"/>
        <v>32.175839657507296</v>
      </c>
      <c r="AI19672" s="19">
        <f t="shared" si="6154"/>
        <v>0.81213811473214514</v>
      </c>
      <c r="AJ19672">
        <f t="shared" si="6155"/>
        <v>8.2677359064101802E-4</v>
      </c>
      <c r="AO19672" s="3">
        <f t="shared" si="6143"/>
        <v>0.81220738083662791</v>
      </c>
      <c r="AQ19672">
        <f t="shared" si="6156"/>
        <v>2044.150000000403</v>
      </c>
      <c r="AR19672">
        <f t="shared" si="6157"/>
        <v>30.682044940233617</v>
      </c>
      <c r="AS19672" s="5">
        <f t="shared" si="6158"/>
        <v>29.74666462280452</v>
      </c>
      <c r="AT19672">
        <f t="shared" si="6159"/>
        <v>0.8749363382337576</v>
      </c>
    </row>
    <row r="19673" spans="1:46" x14ac:dyDescent="0.25">
      <c r="A19673" s="1">
        <v>2044.2500000004029</v>
      </c>
      <c r="B19673">
        <v>30.683422045986529</v>
      </c>
      <c r="D19673">
        <f t="shared" si="6144"/>
        <v>0.78342427018200278</v>
      </c>
      <c r="E19673">
        <f t="shared" si="6142"/>
        <v>0.83619989801333316</v>
      </c>
      <c r="G19673">
        <f t="shared" si="6160"/>
        <v>0.78342427018200278</v>
      </c>
      <c r="H19673" s="2">
        <f t="shared" si="6161"/>
        <v>0.83619989801333316</v>
      </c>
      <c r="L19673" s="16">
        <f t="shared" si="6145"/>
        <v>0.83626171608002409</v>
      </c>
      <c r="M19673">
        <f t="shared" si="6146"/>
        <v>2.7917956890263287E-3</v>
      </c>
      <c r="P19673" s="19">
        <f t="shared" si="6147"/>
        <v>0.83620033393374427</v>
      </c>
      <c r="Q19673">
        <f t="shared" si="6148"/>
        <v>2.7853129051278818E-3</v>
      </c>
      <c r="T19673" s="19"/>
      <c r="V19673" s="19">
        <f t="shared" si="6149"/>
        <v>-2.9007458309375475E-13</v>
      </c>
      <c r="Y19673" s="19">
        <f t="shared" si="6150"/>
        <v>0.98190216955234577</v>
      </c>
      <c r="Z19673" s="14">
        <f t="shared" si="6151"/>
        <v>3.9393476538463999E-2</v>
      </c>
      <c r="AB19673" s="17">
        <f t="shared" si="6152"/>
        <v>36.355806459213248</v>
      </c>
      <c r="AC19673">
        <f t="shared" si="6153"/>
        <v>32.175944931417433</v>
      </c>
      <c r="AI19673" s="19">
        <f t="shared" si="6154"/>
        <v>0.81217774216479777</v>
      </c>
      <c r="AJ19673">
        <f t="shared" si="6155"/>
        <v>8.2676215106537623E-4</v>
      </c>
      <c r="AO19673" s="3">
        <f t="shared" si="6143"/>
        <v>0.81224699691199609</v>
      </c>
      <c r="AQ19673">
        <f t="shared" si="6156"/>
        <v>2044.2500000004027</v>
      </c>
      <c r="AR19673">
        <f t="shared" si="6157"/>
        <v>30.683422045986525</v>
      </c>
      <c r="AS19673" s="5">
        <f t="shared" si="6158"/>
        <v>29.748207371788052</v>
      </c>
      <c r="AT19673">
        <f t="shared" si="6159"/>
        <v>0.87462648683615651</v>
      </c>
    </row>
    <row r="19674" spans="1:46" x14ac:dyDescent="0.25">
      <c r="A19674" s="1">
        <v>2044.350000000403</v>
      </c>
      <c r="B19674">
        <v>30.684799088092269</v>
      </c>
      <c r="D19674">
        <f t="shared" si="6144"/>
        <v>0.783464096539086</v>
      </c>
      <c r="E19674">
        <f t="shared" si="6142"/>
        <v>0.83623526905806411</v>
      </c>
      <c r="G19674">
        <f t="shared" si="6160"/>
        <v>0.783464096539086</v>
      </c>
      <c r="H19674" s="2">
        <f t="shared" si="6161"/>
        <v>0.83623526905806411</v>
      </c>
      <c r="L19674" s="16">
        <f t="shared" si="6145"/>
        <v>0.83629707634884198</v>
      </c>
      <c r="M19674">
        <f t="shared" si="6146"/>
        <v>2.7913237555780837E-3</v>
      </c>
      <c r="P19674" s="19">
        <f t="shared" si="6147"/>
        <v>0.83623570486503995</v>
      </c>
      <c r="Q19674">
        <f t="shared" si="6148"/>
        <v>2.7848426453078927E-3</v>
      </c>
      <c r="T19674" s="19"/>
      <c r="V19674" s="19">
        <f t="shared" si="6149"/>
        <v>-2.8934065662218526E-13</v>
      </c>
      <c r="Y19674" s="19">
        <f t="shared" si="6150"/>
        <v>0.98193777895143708</v>
      </c>
      <c r="Z19674" s="14">
        <f t="shared" si="6151"/>
        <v>3.9391802610318799E-2</v>
      </c>
      <c r="AB19674" s="17">
        <f t="shared" si="6152"/>
        <v>36.357192780773211</v>
      </c>
      <c r="AC19674">
        <f t="shared" si="6153"/>
        <v>32.176050204766526</v>
      </c>
      <c r="AI19674" s="19">
        <f t="shared" si="6154"/>
        <v>0.81221736817459611</v>
      </c>
      <c r="AJ19674">
        <f t="shared" si="6155"/>
        <v>8.267506297454304E-4</v>
      </c>
      <c r="AO19674" s="3">
        <f t="shared" si="6143"/>
        <v>0.81228661156349613</v>
      </c>
      <c r="AQ19674">
        <f t="shared" si="6156"/>
        <v>2044.350000000403</v>
      </c>
      <c r="AR19674">
        <f t="shared" si="6157"/>
        <v>30.684799088092269</v>
      </c>
      <c r="AS19674" s="5">
        <f t="shared" si="6158"/>
        <v>29.749750065377963</v>
      </c>
      <c r="AT19674">
        <f t="shared" si="6159"/>
        <v>0.87431667487897913</v>
      </c>
    </row>
    <row r="19675" spans="1:46" x14ac:dyDescent="0.25">
      <c r="A19675" s="1">
        <v>2044.450000000403</v>
      </c>
      <c r="B19675">
        <v>30.686176066547912</v>
      </c>
      <c r="D19675">
        <f t="shared" si="6144"/>
        <v>0.7835039228961691</v>
      </c>
      <c r="E19675">
        <f t="shared" si="6142"/>
        <v>0.83627063846786276</v>
      </c>
      <c r="G19675">
        <f t="shared" si="6160"/>
        <v>0.7835039228961691</v>
      </c>
      <c r="H19675" s="2">
        <f t="shared" si="6161"/>
        <v>0.83627063846786276</v>
      </c>
      <c r="L19675" s="16">
        <f t="shared" si="6145"/>
        <v>0.83633243498207577</v>
      </c>
      <c r="M19675">
        <f t="shared" si="6146"/>
        <v>2.7908516892107865E-3</v>
      </c>
      <c r="P19675" s="19">
        <f t="shared" si="6147"/>
        <v>0.83627107416139146</v>
      </c>
      <c r="Q19675">
        <f t="shared" si="6148"/>
        <v>2.7843722526468572E-3</v>
      </c>
      <c r="T19675" s="19"/>
      <c r="V19675" s="19">
        <f t="shared" si="6149"/>
        <v>-2.8860858476966275E-13</v>
      </c>
      <c r="Y19675" s="19">
        <f t="shared" si="6150"/>
        <v>0.98197338671392043</v>
      </c>
      <c r="Z19675" s="14">
        <f t="shared" si="6151"/>
        <v>3.9390128068105705E-2</v>
      </c>
      <c r="AB19675" s="17">
        <f t="shared" si="6152"/>
        <v>36.358579038617833</v>
      </c>
      <c r="AC19675">
        <f t="shared" si="6153"/>
        <v>32.176155477547674</v>
      </c>
      <c r="AI19675" s="19">
        <f t="shared" si="6154"/>
        <v>0.81225699276142937</v>
      </c>
      <c r="AJ19675">
        <f t="shared" si="6155"/>
        <v>8.2673902667653842E-4</v>
      </c>
      <c r="AO19675" s="3">
        <f t="shared" si="6143"/>
        <v>0.81232622479100014</v>
      </c>
      <c r="AQ19675">
        <f t="shared" si="6156"/>
        <v>2044.450000000403</v>
      </c>
      <c r="AR19675">
        <f t="shared" si="6157"/>
        <v>30.686176066547908</v>
      </c>
      <c r="AS19675" s="5">
        <f t="shared" si="6158"/>
        <v>29.751292703569938</v>
      </c>
      <c r="AT19675">
        <f t="shared" si="6159"/>
        <v>0.87400690237299972</v>
      </c>
    </row>
    <row r="19676" spans="1:46" x14ac:dyDescent="0.25">
      <c r="A19676" s="1">
        <v>2044.5500000004031</v>
      </c>
      <c r="B19676">
        <v>30.687552981350489</v>
      </c>
      <c r="D19676">
        <f t="shared" si="6144"/>
        <v>0.78354374925325221</v>
      </c>
      <c r="E19676">
        <f t="shared" si="6142"/>
        <v>0.83630600624265317</v>
      </c>
      <c r="G19676">
        <f t="shared" si="6160"/>
        <v>0.78354374925325221</v>
      </c>
      <c r="H19676" s="2">
        <f t="shared" si="6161"/>
        <v>0.83630600624265317</v>
      </c>
      <c r="L19676" s="16">
        <f t="shared" si="6145"/>
        <v>0.83636779197965794</v>
      </c>
      <c r="M19676">
        <f t="shared" si="6146"/>
        <v>2.790379489961138E-3</v>
      </c>
      <c r="P19676" s="19">
        <f t="shared" si="6147"/>
        <v>0.83630644182272396</v>
      </c>
      <c r="Q19676">
        <f t="shared" si="6148"/>
        <v>2.7839017271805893E-3</v>
      </c>
      <c r="T19676" s="19"/>
      <c r="V19676" s="19">
        <f t="shared" si="6149"/>
        <v>-2.8787836286200582E-13</v>
      </c>
      <c r="Y19676" s="19">
        <f t="shared" si="6150"/>
        <v>0.98200899283970255</v>
      </c>
      <c r="Z19676" s="14">
        <f t="shared" si="6151"/>
        <v>3.9388452911829068E-2</v>
      </c>
      <c r="AB19676" s="17">
        <f t="shared" si="6152"/>
        <v>36.359965232743491</v>
      </c>
      <c r="AC19676">
        <f t="shared" si="6153"/>
        <v>32.176260749753425</v>
      </c>
      <c r="AI19676" s="19">
        <f t="shared" si="6154"/>
        <v>0.81229661592509483</v>
      </c>
      <c r="AJ19676">
        <f t="shared" si="6155"/>
        <v>8.2672734184875837E-4</v>
      </c>
      <c r="AO19676" s="3">
        <f t="shared" si="6143"/>
        <v>0.81236583659434158</v>
      </c>
      <c r="AQ19676">
        <f t="shared" si="6156"/>
        <v>2044.5500000004031</v>
      </c>
      <c r="AR19676">
        <f t="shared" si="6157"/>
        <v>30.687552981350485</v>
      </c>
      <c r="AS19676" s="5">
        <f t="shared" si="6158"/>
        <v>29.752835286356085</v>
      </c>
      <c r="AT19676">
        <f t="shared" si="6159"/>
        <v>0.87369716933564556</v>
      </c>
    </row>
    <row r="19677" spans="1:46" x14ac:dyDescent="0.25">
      <c r="A19677" s="1">
        <v>2044.650000000403</v>
      </c>
      <c r="B19677">
        <v>30.688929832497092</v>
      </c>
      <c r="D19677">
        <f t="shared" si="6144"/>
        <v>0.78358357561033531</v>
      </c>
      <c r="E19677">
        <f t="shared" si="6142"/>
        <v>0.83634137238236028</v>
      </c>
      <c r="G19677">
        <f t="shared" si="6160"/>
        <v>0.78358357561033531</v>
      </c>
      <c r="H19677" s="2">
        <f t="shared" si="6161"/>
        <v>0.83634137238236028</v>
      </c>
      <c r="L19677" s="16">
        <f t="shared" si="6145"/>
        <v>0.83640314734150323</v>
      </c>
      <c r="M19677">
        <f t="shared" si="6146"/>
        <v>2.7899071578639926E-3</v>
      </c>
      <c r="P19677" s="19">
        <f t="shared" si="6147"/>
        <v>0.83634180784896117</v>
      </c>
      <c r="Q19677">
        <f t="shared" si="6148"/>
        <v>2.7834310689447807E-3</v>
      </c>
      <c r="T19677" s="19"/>
      <c r="V19677" s="19">
        <f t="shared" si="6149"/>
        <v>-2.8714998623675655E-13</v>
      </c>
      <c r="Y19677" s="19">
        <f t="shared" si="6150"/>
        <v>0.98204459732869243</v>
      </c>
      <c r="Z19677" s="14">
        <f t="shared" si="6151"/>
        <v>3.938677714149421E-2</v>
      </c>
      <c r="AB19677" s="17">
        <f t="shared" si="6152"/>
        <v>36.361351363146632</v>
      </c>
      <c r="AC19677">
        <f t="shared" si="6153"/>
        <v>32.176366021376474</v>
      </c>
      <c r="AI19677" s="19">
        <f t="shared" si="6154"/>
        <v>0.8123362376654828</v>
      </c>
      <c r="AJ19677">
        <f t="shared" si="6155"/>
        <v>8.2671557525751784E-4</v>
      </c>
      <c r="AO19677" s="3">
        <f t="shared" si="6143"/>
        <v>0.81240544697339234</v>
      </c>
      <c r="AQ19677">
        <f t="shared" si="6156"/>
        <v>2044.650000000403</v>
      </c>
      <c r="AR19677">
        <f t="shared" si="6157"/>
        <v>30.688929832497088</v>
      </c>
      <c r="AS19677" s="5">
        <f t="shared" si="6158"/>
        <v>29.754377813732134</v>
      </c>
      <c r="AT19677">
        <f t="shared" si="6159"/>
        <v>0.87338747577765108</v>
      </c>
    </row>
    <row r="19678" spans="1:46" x14ac:dyDescent="0.25">
      <c r="A19678" s="1">
        <v>2044.7500000004029</v>
      </c>
      <c r="B19678">
        <v>30.690306619984739</v>
      </c>
      <c r="D19678">
        <f t="shared" si="6144"/>
        <v>0.78362340196741842</v>
      </c>
      <c r="E19678">
        <f t="shared" si="6142"/>
        <v>0.83637673688690795</v>
      </c>
      <c r="G19678">
        <f t="shared" si="6160"/>
        <v>0.78362340196741842</v>
      </c>
      <c r="H19678" s="2">
        <f t="shared" si="6161"/>
        <v>0.83637673688690795</v>
      </c>
      <c r="L19678" s="16">
        <f t="shared" si="6145"/>
        <v>0.83643850106753348</v>
      </c>
      <c r="M19678">
        <f t="shared" si="6146"/>
        <v>2.7894346929549746E-3</v>
      </c>
      <c r="P19678" s="19">
        <f t="shared" si="6147"/>
        <v>0.83637717224002761</v>
      </c>
      <c r="Q19678">
        <f t="shared" si="6148"/>
        <v>2.782960277975225E-3</v>
      </c>
      <c r="T19678" s="19"/>
      <c r="V19678" s="19">
        <f t="shared" si="6149"/>
        <v>-2.864234502431782E-13</v>
      </c>
      <c r="Y19678" s="19">
        <f t="shared" si="6150"/>
        <v>0.98208020018079756</v>
      </c>
      <c r="Z19678" s="14">
        <f t="shared" si="6151"/>
        <v>3.9385100757105884E-2</v>
      </c>
      <c r="AB19678" s="17">
        <f t="shared" si="6152"/>
        <v>36.36273742982366</v>
      </c>
      <c r="AC19678">
        <f t="shared" si="6153"/>
        <v>32.176471292409843</v>
      </c>
      <c r="AI19678" s="19">
        <f t="shared" si="6154"/>
        <v>0.81237585798244583</v>
      </c>
      <c r="AJ19678">
        <f t="shared" si="6155"/>
        <v>8.2670372689608567E-4</v>
      </c>
      <c r="AO19678" s="3">
        <f t="shared" si="6143"/>
        <v>0.8124450559279861</v>
      </c>
      <c r="AQ19678">
        <f t="shared" si="6156"/>
        <v>2044.7500000004029</v>
      </c>
      <c r="AR19678">
        <f t="shared" si="6157"/>
        <v>30.690306619984739</v>
      </c>
      <c r="AS19678" s="5">
        <f t="shared" si="6158"/>
        <v>29.755920285692348</v>
      </c>
      <c r="AT19678">
        <f t="shared" si="6159"/>
        <v>0.87307782171237192</v>
      </c>
    </row>
    <row r="19679" spans="1:46" x14ac:dyDescent="0.25">
      <c r="A19679" s="1">
        <v>2044.850000000403</v>
      </c>
      <c r="B19679">
        <v>30.69168334381046</v>
      </c>
      <c r="D19679">
        <f t="shared" si="6144"/>
        <v>0.78366322832450153</v>
      </c>
      <c r="E19679">
        <f t="shared" si="6142"/>
        <v>0.83641209975621944</v>
      </c>
      <c r="G19679">
        <f t="shared" si="6160"/>
        <v>0.78366322832450153</v>
      </c>
      <c r="H19679" s="2">
        <f t="shared" si="6161"/>
        <v>0.83641209975621944</v>
      </c>
      <c r="L19679" s="16">
        <f t="shared" si="6145"/>
        <v>0.83647385315768474</v>
      </c>
      <c r="M19679">
        <f t="shared" si="6146"/>
        <v>2.7889620952712278E-3</v>
      </c>
      <c r="P19679" s="19">
        <f t="shared" si="6147"/>
        <v>0.83641253499584634</v>
      </c>
      <c r="Q19679">
        <f t="shared" si="6148"/>
        <v>2.7824893543075819E-3</v>
      </c>
      <c r="T19679" s="19"/>
      <c r="V19679" s="19">
        <f t="shared" si="6149"/>
        <v>-2.8569875024221884E-13</v>
      </c>
      <c r="Y19679" s="19">
        <f t="shared" si="6150"/>
        <v>0.98211580139592447</v>
      </c>
      <c r="Z19679" s="14">
        <f t="shared" si="6151"/>
        <v>3.9383423758668462E-2</v>
      </c>
      <c r="AB19679" s="17">
        <f t="shared" si="6152"/>
        <v>36.364123432770931</v>
      </c>
      <c r="AC19679">
        <f t="shared" si="6153"/>
        <v>32.176576562845874</v>
      </c>
      <c r="AI19679" s="19">
        <f t="shared" si="6154"/>
        <v>0.81241547687583626</v>
      </c>
      <c r="AJ19679">
        <f t="shared" si="6155"/>
        <v>8.2669179675773038E-4</v>
      </c>
      <c r="AO19679" s="3">
        <f t="shared" si="6143"/>
        <v>0.81248466345797632</v>
      </c>
      <c r="AQ19679">
        <f t="shared" si="6156"/>
        <v>2044.850000000403</v>
      </c>
      <c r="AR19679">
        <f t="shared" si="6157"/>
        <v>30.69168334381046</v>
      </c>
      <c r="AS19679" s="5">
        <f t="shared" si="6158"/>
        <v>29.757462702230974</v>
      </c>
      <c r="AT19679">
        <f t="shared" si="6159"/>
        <v>0.87276820715318693</v>
      </c>
    </row>
    <row r="19680" spans="1:46" x14ac:dyDescent="0.25">
      <c r="A19680" s="1">
        <v>2044.950000000403</v>
      </c>
      <c r="B19680">
        <v>30.69306000397135</v>
      </c>
      <c r="D19680">
        <f t="shared" si="6144"/>
        <v>0.78370305468158463</v>
      </c>
      <c r="E19680">
        <f t="shared" si="6142"/>
        <v>0.83644746099022016</v>
      </c>
      <c r="G19680">
        <f t="shared" si="6160"/>
        <v>0.78370305468158463</v>
      </c>
      <c r="H19680" s="2">
        <f t="shared" si="6161"/>
        <v>0.83644746099022016</v>
      </c>
      <c r="L19680" s="16">
        <f t="shared" si="6145"/>
        <v>0.8365092036118682</v>
      </c>
      <c r="M19680">
        <f t="shared" si="6146"/>
        <v>2.7884893648472886E-3</v>
      </c>
      <c r="P19680" s="19">
        <f t="shared" si="6147"/>
        <v>0.83644789611634274</v>
      </c>
      <c r="Q19680">
        <f t="shared" si="6148"/>
        <v>2.7820182979777755E-3</v>
      </c>
      <c r="T19680" s="19"/>
      <c r="V19680" s="19">
        <f t="shared" si="6149"/>
        <v>-2.8497588160642933E-13</v>
      </c>
      <c r="Y19680" s="19">
        <f t="shared" si="6150"/>
        <v>0.98215140097398368</v>
      </c>
      <c r="Z19680" s="14">
        <f t="shared" si="6151"/>
        <v>3.9381746146187932E-2</v>
      </c>
      <c r="AB19680" s="17">
        <f t="shared" si="6152"/>
        <v>36.36550937198497</v>
      </c>
      <c r="AC19680">
        <f t="shared" si="6153"/>
        <v>32.176681832678113</v>
      </c>
      <c r="AI19680" s="19">
        <f t="shared" si="6154"/>
        <v>0.81245509434550778</v>
      </c>
      <c r="AJ19680">
        <f t="shared" si="6155"/>
        <v>8.2667978483580982E-4</v>
      </c>
      <c r="AO19680" s="3">
        <f t="shared" si="6143"/>
        <v>0.81252426956323354</v>
      </c>
      <c r="AQ19680">
        <f t="shared" si="6156"/>
        <v>2044.950000000403</v>
      </c>
      <c r="AR19680">
        <f t="shared" si="6157"/>
        <v>30.693060003971347</v>
      </c>
      <c r="AS19680" s="5">
        <f t="shared" si="6158"/>
        <v>29.759005063342315</v>
      </c>
      <c r="AT19680">
        <f t="shared" si="6159"/>
        <v>0.87245863211350483</v>
      </c>
    </row>
    <row r="19681" spans="1:46" x14ac:dyDescent="0.25">
      <c r="A19681" s="1">
        <v>2045.0500000004031</v>
      </c>
      <c r="B19681">
        <v>30.69443660046441</v>
      </c>
      <c r="D19681">
        <f t="shared" si="6144"/>
        <v>0.78374288103866774</v>
      </c>
      <c r="E19681">
        <f t="shared" si="6142"/>
        <v>0.83648282058883339</v>
      </c>
      <c r="G19681">
        <f t="shared" si="6160"/>
        <v>0.78374288103866774</v>
      </c>
      <c r="H19681" s="2">
        <f t="shared" si="6161"/>
        <v>0.83648282058883339</v>
      </c>
      <c r="L19681" s="16">
        <f t="shared" si="6145"/>
        <v>0.83654455243001991</v>
      </c>
      <c r="M19681">
        <f t="shared" si="6146"/>
        <v>2.788016501720338E-3</v>
      </c>
      <c r="P19681" s="19">
        <f t="shared" si="6147"/>
        <v>0.83648325560144055</v>
      </c>
      <c r="Q19681">
        <f t="shared" si="6148"/>
        <v>2.7815471090215731E-3</v>
      </c>
      <c r="T19681" s="19"/>
      <c r="V19681" s="19">
        <f t="shared" si="6149"/>
        <v>-2.8425483972001891E-13</v>
      </c>
      <c r="Y19681" s="19">
        <f t="shared" si="6150"/>
        <v>0.98218699891488037</v>
      </c>
      <c r="Z19681" s="14">
        <f t="shared" si="6151"/>
        <v>3.9380067919668173E-2</v>
      </c>
      <c r="AB19681" s="17">
        <f t="shared" si="6152"/>
        <v>36.366895247462082</v>
      </c>
      <c r="AC19681">
        <f t="shared" si="6153"/>
        <v>32.176787101898661</v>
      </c>
      <c r="AI19681" s="19">
        <f t="shared" si="6154"/>
        <v>0.81249471039131227</v>
      </c>
      <c r="AJ19681">
        <f t="shared" si="6155"/>
        <v>8.2666769112359163E-4</v>
      </c>
      <c r="AO19681" s="3">
        <f t="shared" si="6143"/>
        <v>0.81256387424362941</v>
      </c>
      <c r="AQ19681">
        <f t="shared" si="6156"/>
        <v>2045.0500000004031</v>
      </c>
      <c r="AR19681">
        <f t="shared" si="6157"/>
        <v>30.694436600464407</v>
      </c>
      <c r="AS19681" s="5">
        <f t="shared" si="6158"/>
        <v>29.76054736902061</v>
      </c>
      <c r="AT19681">
        <f t="shared" si="6159"/>
        <v>0.8721490966066846</v>
      </c>
    </row>
    <row r="19682" spans="1:46" x14ac:dyDescent="0.25">
      <c r="A19682" s="1">
        <v>2045.150000000403</v>
      </c>
      <c r="B19682">
        <v>30.695813133286691</v>
      </c>
      <c r="D19682">
        <f t="shared" si="6144"/>
        <v>0.78378270739575084</v>
      </c>
      <c r="E19682">
        <f t="shared" si="6142"/>
        <v>0.83651817855198329</v>
      </c>
      <c r="G19682">
        <f t="shared" si="6160"/>
        <v>0.78378270739575084</v>
      </c>
      <c r="H19682" s="2">
        <f t="shared" si="6161"/>
        <v>0.83651817855198329</v>
      </c>
      <c r="L19682" s="16">
        <f t="shared" si="6145"/>
        <v>0.83657989961205459</v>
      </c>
      <c r="M19682">
        <f t="shared" si="6146"/>
        <v>2.7875435059253246E-3</v>
      </c>
      <c r="P19682" s="19">
        <f t="shared" si="6147"/>
        <v>0.83651861345106315</v>
      </c>
      <c r="Q19682">
        <f t="shared" si="6148"/>
        <v>2.7810757874747257E-3</v>
      </c>
      <c r="T19682" s="19"/>
      <c r="V19682" s="19">
        <f t="shared" si="6149"/>
        <v>-2.8353561997876571E-13</v>
      </c>
      <c r="Y19682" s="19">
        <f t="shared" si="6150"/>
        <v>0.98222259521852384</v>
      </c>
      <c r="Z19682" s="14">
        <f t="shared" si="6151"/>
        <v>3.9378389079114728E-2</v>
      </c>
      <c r="AB19682" s="17">
        <f t="shared" si="6152"/>
        <v>36.368281059198736</v>
      </c>
      <c r="AC19682">
        <f t="shared" si="6153"/>
        <v>32.176892370500894</v>
      </c>
      <c r="AI19682" s="19">
        <f t="shared" si="6154"/>
        <v>0.81253432501310274</v>
      </c>
      <c r="AJ19682">
        <f t="shared" si="6155"/>
        <v>8.2665551561442012E-4</v>
      </c>
      <c r="AO19682" s="3">
        <f t="shared" si="6143"/>
        <v>0.8126034774989801</v>
      </c>
      <c r="AQ19682">
        <f t="shared" si="6156"/>
        <v>2045.150000000403</v>
      </c>
      <c r="AR19682">
        <f t="shared" si="6157"/>
        <v>30.695813133286691</v>
      </c>
      <c r="AS19682" s="5">
        <f t="shared" si="6158"/>
        <v>29.762089619260134</v>
      </c>
      <c r="AT19682">
        <f t="shared" si="6159"/>
        <v>0.87183960064610189</v>
      </c>
    </row>
    <row r="19683" spans="1:46" x14ac:dyDescent="0.25">
      <c r="A19683" s="1">
        <v>2045.2500000004029</v>
      </c>
      <c r="B19683">
        <v>30.69718960243523</v>
      </c>
      <c r="D19683">
        <f t="shared" si="6144"/>
        <v>0.78382253375283395</v>
      </c>
      <c r="E19683">
        <f t="shared" si="6142"/>
        <v>0.8365535348795935</v>
      </c>
      <c r="G19683">
        <f t="shared" si="6160"/>
        <v>0.78382253375283395</v>
      </c>
      <c r="H19683" s="2">
        <f t="shared" si="6161"/>
        <v>0.8365535348795935</v>
      </c>
      <c r="L19683" s="16">
        <f t="shared" si="6145"/>
        <v>0.83661524515790475</v>
      </c>
      <c r="M19683">
        <f t="shared" si="6146"/>
        <v>2.7870703774990927E-3</v>
      </c>
      <c r="P19683" s="19">
        <f t="shared" si="6147"/>
        <v>0.83655396966513473</v>
      </c>
      <c r="Q19683">
        <f t="shared" si="6148"/>
        <v>2.7806043333730847E-3</v>
      </c>
      <c r="T19683" s="19"/>
      <c r="V19683" s="19">
        <f t="shared" si="6149"/>
        <v>-2.8281821779001659E-13</v>
      </c>
      <c r="Y19683" s="19">
        <f t="shared" si="6150"/>
        <v>0.98225818988482039</v>
      </c>
      <c r="Z19683" s="14">
        <f t="shared" si="6151"/>
        <v>3.9376709624531964E-2</v>
      </c>
      <c r="AB19683" s="17">
        <f t="shared" si="6152"/>
        <v>36.36966680719128</v>
      </c>
      <c r="AC19683">
        <f t="shared" si="6153"/>
        <v>32.176997638477005</v>
      </c>
      <c r="AI19683" s="19">
        <f t="shared" si="6154"/>
        <v>0.81257393821073243</v>
      </c>
      <c r="AJ19683">
        <f t="shared" si="6155"/>
        <v>8.2664325830166441E-4</v>
      </c>
      <c r="AO19683" s="3">
        <f t="shared" si="6143"/>
        <v>0.81264307932915636</v>
      </c>
      <c r="AQ19683">
        <f t="shared" si="6156"/>
        <v>2045.2500000004029</v>
      </c>
      <c r="AR19683">
        <f t="shared" si="6157"/>
        <v>30.69718960243523</v>
      </c>
      <c r="AS19683" s="5">
        <f t="shared" si="6158"/>
        <v>29.763631814055174</v>
      </c>
      <c r="AT19683">
        <f t="shared" si="6159"/>
        <v>0.87153014424506281</v>
      </c>
    </row>
    <row r="19684" spans="1:46" x14ac:dyDescent="0.25">
      <c r="A19684" s="1">
        <v>2045.350000000403</v>
      </c>
      <c r="B19684">
        <v>30.698566007907068</v>
      </c>
      <c r="D19684">
        <f t="shared" si="6144"/>
        <v>0.78386236010991706</v>
      </c>
      <c r="E19684">
        <f t="shared" si="6142"/>
        <v>0.83658888957158828</v>
      </c>
      <c r="G19684">
        <f t="shared" si="6160"/>
        <v>0.78386236010991706</v>
      </c>
      <c r="H19684" s="2">
        <f t="shared" si="6161"/>
        <v>0.83658888957158828</v>
      </c>
      <c r="L19684" s="16">
        <f t="shared" si="6145"/>
        <v>0.83665058906748868</v>
      </c>
      <c r="M19684">
        <f t="shared" si="6146"/>
        <v>2.7865971164770034E-3</v>
      </c>
      <c r="P19684" s="19">
        <f t="shared" si="6147"/>
        <v>0.83658932424357935</v>
      </c>
      <c r="Q19684">
        <f t="shared" si="6148"/>
        <v>2.7801327467525095E-3</v>
      </c>
      <c r="T19684" s="19"/>
      <c r="V19684" s="19">
        <f t="shared" si="6149"/>
        <v>-2.8210262857263212E-13</v>
      </c>
      <c r="Y19684" s="19">
        <f t="shared" si="6150"/>
        <v>0.98229378291367886</v>
      </c>
      <c r="Z19684" s="14">
        <f t="shared" si="6151"/>
        <v>3.9375029555925277E-2</v>
      </c>
      <c r="AB19684" s="17">
        <f t="shared" si="6152"/>
        <v>36.371052491436174</v>
      </c>
      <c r="AC19684">
        <f t="shared" si="6153"/>
        <v>32.177102905820398</v>
      </c>
      <c r="AI19684" s="19">
        <f t="shared" si="6154"/>
        <v>0.81261354998405344</v>
      </c>
      <c r="AJ19684">
        <f t="shared" si="6155"/>
        <v>8.2663091917864256E-4</v>
      </c>
      <c r="AO19684" s="3">
        <f t="shared" si="6143"/>
        <v>0.81268267973401098</v>
      </c>
      <c r="AQ19684">
        <f t="shared" si="6156"/>
        <v>2045.350000000403</v>
      </c>
      <c r="AR19684">
        <f t="shared" si="6157"/>
        <v>30.698566007907068</v>
      </c>
      <c r="AS19684" s="5">
        <f t="shared" si="6158"/>
        <v>29.76517395339997</v>
      </c>
      <c r="AT19684">
        <f t="shared" si="6159"/>
        <v>0.87122072741698298</v>
      </c>
    </row>
    <row r="19685" spans="1:46" x14ac:dyDescent="0.25">
      <c r="A19685" s="1">
        <v>2045.450000000403</v>
      </c>
      <c r="B19685">
        <v>30.69994234969926</v>
      </c>
      <c r="D19685">
        <f t="shared" si="6144"/>
        <v>0.78390218646700016</v>
      </c>
      <c r="E19685">
        <f t="shared" si="6142"/>
        <v>0.83662424262789181</v>
      </c>
      <c r="G19685">
        <f t="shared" si="6160"/>
        <v>0.78390218646700016</v>
      </c>
      <c r="H19685" s="2">
        <f t="shared" si="6161"/>
        <v>0.83662424262789181</v>
      </c>
      <c r="L19685" s="16">
        <f t="shared" si="6145"/>
        <v>0.83668593134072822</v>
      </c>
      <c r="M19685">
        <f t="shared" si="6146"/>
        <v>2.7861237228948127E-3</v>
      </c>
      <c r="P19685" s="19">
        <f t="shared" si="6147"/>
        <v>0.83662467718632128</v>
      </c>
      <c r="Q19685">
        <f t="shared" si="6148"/>
        <v>2.7796610276489011E-3</v>
      </c>
      <c r="T19685" s="19"/>
      <c r="V19685" s="19">
        <f t="shared" si="6149"/>
        <v>-2.8138884775697756E-13</v>
      </c>
      <c r="Y19685" s="19">
        <f t="shared" si="6150"/>
        <v>0.98232937430500644</v>
      </c>
      <c r="Z19685" s="14">
        <f t="shared" si="6151"/>
        <v>3.9373348873299428E-2</v>
      </c>
      <c r="AB19685" s="17">
        <f t="shared" si="6152"/>
        <v>36.372438111929796</v>
      </c>
      <c r="AC19685">
        <f t="shared" si="6153"/>
        <v>32.177208172523393</v>
      </c>
      <c r="AI19685" s="19">
        <f t="shared" si="6154"/>
        <v>0.81265316033293744</v>
      </c>
      <c r="AJ19685">
        <f t="shared" si="6155"/>
        <v>8.2661849823980845E-4</v>
      </c>
      <c r="AO19685" s="3">
        <f t="shared" si="6143"/>
        <v>0.81272227871339697</v>
      </c>
      <c r="AQ19685">
        <f t="shared" si="6156"/>
        <v>2045.450000000403</v>
      </c>
      <c r="AR19685">
        <f t="shared" si="6157"/>
        <v>30.699942349699256</v>
      </c>
      <c r="AS19685" s="5">
        <f t="shared" si="6158"/>
        <v>29.766716037289523</v>
      </c>
      <c r="AT19685">
        <f t="shared" si="6159"/>
        <v>0.87091135017386878</v>
      </c>
    </row>
    <row r="19686" spans="1:46" x14ac:dyDescent="0.25">
      <c r="A19686" s="1">
        <v>2045.5500000004031</v>
      </c>
      <c r="B19686">
        <v>30.701318627808799</v>
      </c>
      <c r="D19686">
        <f t="shared" si="6144"/>
        <v>0.78394201282408338</v>
      </c>
      <c r="E19686">
        <f t="shared" si="6142"/>
        <v>0.83665959404842705</v>
      </c>
      <c r="G19686">
        <f t="shared" si="6160"/>
        <v>0.78394201282408338</v>
      </c>
      <c r="H19686" s="2">
        <f t="shared" si="6161"/>
        <v>0.83665959404842705</v>
      </c>
      <c r="L19686" s="16">
        <f t="shared" si="6145"/>
        <v>0.83672127197755586</v>
      </c>
      <c r="M19686">
        <f t="shared" si="6146"/>
        <v>2.7856501967894087E-3</v>
      </c>
      <c r="P19686" s="19">
        <f t="shared" si="6147"/>
        <v>0.83666002849328336</v>
      </c>
      <c r="Q19686">
        <f t="shared" si="6148"/>
        <v>2.7791891760980147E-3</v>
      </c>
      <c r="T19686" s="19"/>
      <c r="V19686" s="19">
        <f t="shared" si="6149"/>
        <v>-2.8067687078491053E-13</v>
      </c>
      <c r="Y19686" s="19">
        <f t="shared" si="6150"/>
        <v>0.98236496405871032</v>
      </c>
      <c r="Z19686" s="14">
        <f t="shared" si="6151"/>
        <v>3.9371667576659143E-2</v>
      </c>
      <c r="AB19686" s="17">
        <f t="shared" si="6152"/>
        <v>36.373823668668535</v>
      </c>
      <c r="AC19686">
        <f t="shared" si="6153"/>
        <v>32.17731343857912</v>
      </c>
      <c r="AI19686" s="19">
        <f t="shared" si="6154"/>
        <v>0.81269276925721878</v>
      </c>
      <c r="AJ19686">
        <f t="shared" si="6155"/>
        <v>8.2660599547747682E-4</v>
      </c>
      <c r="AO19686" s="3">
        <f t="shared" si="6143"/>
        <v>0.81276187626718532</v>
      </c>
      <c r="AQ19686">
        <f t="shared" si="6156"/>
        <v>2045.5500000004033</v>
      </c>
      <c r="AR19686">
        <f t="shared" si="6157"/>
        <v>30.701318627808796</v>
      </c>
      <c r="AS19686" s="5">
        <f t="shared" si="6158"/>
        <v>29.768258065717394</v>
      </c>
      <c r="AT19686">
        <f t="shared" si="6159"/>
        <v>0.87060201253032321</v>
      </c>
    </row>
    <row r="19687" spans="1:46" x14ac:dyDescent="0.25">
      <c r="A19687" s="1">
        <v>2045.650000000403</v>
      </c>
      <c r="B19687">
        <v>30.702694842232741</v>
      </c>
      <c r="D19687">
        <f t="shared" si="6144"/>
        <v>0.78398183918116637</v>
      </c>
      <c r="E19687">
        <f t="shared" si="6142"/>
        <v>0.83669494383311815</v>
      </c>
      <c r="G19687">
        <f t="shared" si="6160"/>
        <v>0.78398183918116637</v>
      </c>
      <c r="H19687" s="2">
        <f t="shared" si="6161"/>
        <v>0.83669494383311815</v>
      </c>
      <c r="L19687" s="16">
        <f t="shared" si="6145"/>
        <v>0.83675661097788989</v>
      </c>
      <c r="M19687">
        <f t="shared" si="6146"/>
        <v>2.785176538196244E-3</v>
      </c>
      <c r="P19687" s="19">
        <f t="shared" si="6147"/>
        <v>0.8366953781643901</v>
      </c>
      <c r="Q19687">
        <f t="shared" si="6148"/>
        <v>2.7787171921358476E-3</v>
      </c>
      <c r="T19687" s="19"/>
      <c r="V19687" s="19">
        <f t="shared" si="6149"/>
        <v>-2.7996669310971003E-13</v>
      </c>
      <c r="Y19687" s="19">
        <f t="shared" si="6150"/>
        <v>0.98240055217469835</v>
      </c>
      <c r="Z19687" s="14">
        <f t="shared" si="6151"/>
        <v>3.9369985666009612E-2</v>
      </c>
      <c r="AB19687" s="17">
        <f t="shared" si="6152"/>
        <v>36.375209161648804</v>
      </c>
      <c r="AC19687">
        <f t="shared" si="6153"/>
        <v>32.17741870398028</v>
      </c>
      <c r="AI19687" s="19">
        <f t="shared" si="6154"/>
        <v>0.81273237675675003</v>
      </c>
      <c r="AJ19687">
        <f t="shared" si="6155"/>
        <v>8.2659341088504781E-4</v>
      </c>
      <c r="AO19687" s="3">
        <f t="shared" si="6143"/>
        <v>0.81280147239521061</v>
      </c>
      <c r="AQ19687">
        <f t="shared" si="6156"/>
        <v>2045.650000000403</v>
      </c>
      <c r="AR19687">
        <f t="shared" si="6157"/>
        <v>30.702694842232738</v>
      </c>
      <c r="AS19687" s="5">
        <f t="shared" si="6158"/>
        <v>29.769800038677833</v>
      </c>
      <c r="AT19687">
        <f t="shared" si="6159"/>
        <v>0.87029271449974555</v>
      </c>
    </row>
    <row r="19688" spans="1:46" x14ac:dyDescent="0.25">
      <c r="A19688" s="1">
        <v>2045.7500000004029</v>
      </c>
      <c r="B19688">
        <v>30.704070992968109</v>
      </c>
      <c r="D19688">
        <f t="shared" si="6144"/>
        <v>0.78402166553824948</v>
      </c>
      <c r="E19688">
        <f t="shared" si="6142"/>
        <v>0.83673029198188886</v>
      </c>
      <c r="G19688">
        <f t="shared" si="6160"/>
        <v>0.78402166553824948</v>
      </c>
      <c r="H19688" s="2">
        <f t="shared" si="6161"/>
        <v>0.83673029198188886</v>
      </c>
      <c r="L19688" s="16">
        <f t="shared" si="6145"/>
        <v>0.83679194834165216</v>
      </c>
      <c r="M19688">
        <f t="shared" si="6146"/>
        <v>2.7847027471510966E-3</v>
      </c>
      <c r="P19688" s="19">
        <f t="shared" si="6147"/>
        <v>0.83673072619956468</v>
      </c>
      <c r="Q19688">
        <f t="shared" si="6148"/>
        <v>2.7782450757982053E-3</v>
      </c>
      <c r="T19688" s="19"/>
      <c r="V19688" s="19">
        <f t="shared" si="6149"/>
        <v>-2.7925831019607808E-13</v>
      </c>
      <c r="Y19688" s="19">
        <f t="shared" si="6150"/>
        <v>0.98243613865287793</v>
      </c>
      <c r="Z19688" s="14">
        <f t="shared" si="6151"/>
        <v>3.9368303141355615E-2</v>
      </c>
      <c r="AB19688" s="17">
        <f t="shared" si="6152"/>
        <v>36.376594590867001</v>
      </c>
      <c r="AC19688">
        <f t="shared" si="6153"/>
        <v>32.177523968719782</v>
      </c>
      <c r="AI19688" s="19">
        <f t="shared" si="6154"/>
        <v>0.8127719828314024</v>
      </c>
      <c r="AJ19688">
        <f t="shared" si="6155"/>
        <v>8.2658074445696758E-4</v>
      </c>
      <c r="AO19688" s="3">
        <f t="shared" si="6143"/>
        <v>0.81284106709732562</v>
      </c>
      <c r="AQ19688">
        <f t="shared" si="6156"/>
        <v>2045.7500000004029</v>
      </c>
      <c r="AR19688">
        <f t="shared" si="6157"/>
        <v>30.704070992968106</v>
      </c>
      <c r="AS19688" s="5">
        <f t="shared" si="6158"/>
        <v>29.771341956165834</v>
      </c>
      <c r="AT19688">
        <f t="shared" si="6159"/>
        <v>0.86998345609409333</v>
      </c>
    </row>
    <row r="19689" spans="1:46" x14ac:dyDescent="0.25">
      <c r="A19689" s="1">
        <v>2045.850000000403</v>
      </c>
      <c r="B19689">
        <v>30.70544708001195</v>
      </c>
      <c r="D19689">
        <f t="shared" si="6144"/>
        <v>0.78406149189533259</v>
      </c>
      <c r="E19689">
        <f t="shared" si="6142"/>
        <v>0.83676563849466323</v>
      </c>
      <c r="G19689">
        <f t="shared" si="6160"/>
        <v>0.78406149189533259</v>
      </c>
      <c r="H19689" s="2">
        <f t="shared" si="6161"/>
        <v>0.83676563849466323</v>
      </c>
      <c r="L19689" s="16">
        <f t="shared" si="6145"/>
        <v>0.8368272840687716</v>
      </c>
      <c r="M19689">
        <f t="shared" si="6146"/>
        <v>2.7842288236905586E-3</v>
      </c>
      <c r="P19689" s="19">
        <f t="shared" si="6147"/>
        <v>0.8367660725987317</v>
      </c>
      <c r="Q19689">
        <f t="shared" si="6148"/>
        <v>2.7777728271211107E-3</v>
      </c>
      <c r="T19689" s="19"/>
      <c r="V19689" s="19">
        <f t="shared" si="6149"/>
        <v>-2.7855171752009208E-13</v>
      </c>
      <c r="Y19689" s="19">
        <f t="shared" si="6150"/>
        <v>0.98247172349315626</v>
      </c>
      <c r="Z19689" s="14">
        <f t="shared" si="6151"/>
        <v>3.9366620002702024E-2</v>
      </c>
      <c r="AB19689" s="17">
        <f t="shared" si="6152"/>
        <v>36.377979956319507</v>
      </c>
      <c r="AC19689">
        <f t="shared" si="6153"/>
        <v>32.177629232790082</v>
      </c>
      <c r="AI19689" s="19">
        <f t="shared" si="6154"/>
        <v>0.81281158748102911</v>
      </c>
      <c r="AJ19689">
        <f t="shared" si="6155"/>
        <v>8.2656799618668669E-4</v>
      </c>
      <c r="AO19689" s="3">
        <f t="shared" si="6143"/>
        <v>0.81288066037338291</v>
      </c>
      <c r="AQ19689">
        <f t="shared" si="6156"/>
        <v>2045.8500000004028</v>
      </c>
      <c r="AR19689">
        <f t="shared" si="6157"/>
        <v>30.70544708001195</v>
      </c>
      <c r="AS19689" s="5">
        <f t="shared" si="6158"/>
        <v>29.772883818175675</v>
      </c>
      <c r="AT19689">
        <f t="shared" si="6159"/>
        <v>0.86967423732671345</v>
      </c>
    </row>
    <row r="19690" spans="1:46" x14ac:dyDescent="0.25">
      <c r="A19690" s="1">
        <v>2045.950000000403</v>
      </c>
      <c r="B19690">
        <v>30.706823103361259</v>
      </c>
      <c r="D19690">
        <f t="shared" si="6144"/>
        <v>0.78410131825241569</v>
      </c>
      <c r="E19690">
        <f t="shared" si="6142"/>
        <v>0.8368009833713641</v>
      </c>
      <c r="G19690">
        <f t="shared" si="6160"/>
        <v>0.78410131825241569</v>
      </c>
      <c r="H19690" s="2">
        <f t="shared" si="6161"/>
        <v>0.8368009833713641</v>
      </c>
      <c r="L19690" s="16">
        <f t="shared" si="6145"/>
        <v>0.83686261815917362</v>
      </c>
      <c r="M19690">
        <f t="shared" si="6146"/>
        <v>2.7837547678508543E-3</v>
      </c>
      <c r="P19690" s="19">
        <f t="shared" si="6147"/>
        <v>0.83680141736181379</v>
      </c>
      <c r="Q19690">
        <f t="shared" si="6148"/>
        <v>2.7773004461403828E-3</v>
      </c>
      <c r="T19690" s="19"/>
      <c r="V19690" s="19">
        <f t="shared" si="6149"/>
        <v>-2.778469105692143E-13</v>
      </c>
      <c r="Y19690" s="19">
        <f t="shared" si="6150"/>
        <v>0.98250730669544095</v>
      </c>
      <c r="Z19690" s="14">
        <f t="shared" si="6151"/>
        <v>3.9364936250053877E-2</v>
      </c>
      <c r="AB19690" s="17">
        <f t="shared" si="6152"/>
        <v>36.379365258002728</v>
      </c>
      <c r="AC19690">
        <f t="shared" si="6153"/>
        <v>32.177734496184485</v>
      </c>
      <c r="AI19690" s="19">
        <f t="shared" si="6154"/>
        <v>0.81285119070546386</v>
      </c>
      <c r="AJ19690">
        <f t="shared" si="6155"/>
        <v>8.2655516606653767E-4</v>
      </c>
      <c r="AO19690" s="3">
        <f t="shared" si="6143"/>
        <v>0.81292025222327235</v>
      </c>
      <c r="AQ19690">
        <f t="shared" si="6156"/>
        <v>2045.950000000403</v>
      </c>
      <c r="AR19690">
        <f t="shared" si="6157"/>
        <v>30.706823103361259</v>
      </c>
      <c r="AS19690" s="5">
        <f t="shared" si="6158"/>
        <v>29.774425624700889</v>
      </c>
      <c r="AT19690">
        <f t="shared" si="6159"/>
        <v>0.86936505821221499</v>
      </c>
    </row>
    <row r="19691" spans="1:46" x14ac:dyDescent="0.25">
      <c r="A19691" s="1">
        <v>2046.0500000004031</v>
      </c>
      <c r="B19691">
        <v>30.708199063013069</v>
      </c>
      <c r="D19691">
        <f t="shared" si="6144"/>
        <v>0.78414114460949891</v>
      </c>
      <c r="E19691">
        <f t="shared" si="6142"/>
        <v>0.83683632661191509</v>
      </c>
      <c r="G19691">
        <f t="shared" si="6160"/>
        <v>0.78414114460949891</v>
      </c>
      <c r="H19691" s="2">
        <f t="shared" si="6161"/>
        <v>0.83683632661191509</v>
      </c>
      <c r="L19691" s="16">
        <f t="shared" si="6145"/>
        <v>0.83689795061276939</v>
      </c>
      <c r="M19691">
        <f t="shared" si="6146"/>
        <v>2.7832805796667165E-3</v>
      </c>
      <c r="P19691" s="19">
        <f t="shared" si="6147"/>
        <v>0.83683676048873412</v>
      </c>
      <c r="Q19691">
        <f t="shared" si="6148"/>
        <v>2.7768279328919065E-3</v>
      </c>
      <c r="T19691" s="19"/>
      <c r="V19691" s="19">
        <f t="shared" si="6149"/>
        <v>-2.7714388484221971E-13</v>
      </c>
      <c r="Y19691" s="19">
        <f t="shared" si="6150"/>
        <v>0.98254288825963898</v>
      </c>
      <c r="Z19691" s="14">
        <f t="shared" si="6151"/>
        <v>3.9363251883415898E-2</v>
      </c>
      <c r="AB19691" s="17">
        <f t="shared" si="6152"/>
        <v>36.380750495913041</v>
      </c>
      <c r="AC19691">
        <f t="shared" si="6153"/>
        <v>32.17783975889553</v>
      </c>
      <c r="AI19691" s="19">
        <f t="shared" si="6154"/>
        <v>0.81289079250455987</v>
      </c>
      <c r="AJ19691">
        <f t="shared" si="6155"/>
        <v>8.2654225408998298E-4</v>
      </c>
      <c r="AO19691" s="3">
        <f t="shared" si="6143"/>
        <v>0.81295984264679122</v>
      </c>
      <c r="AQ19691">
        <f t="shared" si="6156"/>
        <v>2046.0500000004031</v>
      </c>
      <c r="AR19691">
        <f t="shared" si="6157"/>
        <v>30.708199063013069</v>
      </c>
      <c r="AS19691" s="5">
        <f t="shared" si="6158"/>
        <v>29.775967375735757</v>
      </c>
      <c r="AT19691">
        <f t="shared" si="6159"/>
        <v>0.86905591876390442</v>
      </c>
    </row>
    <row r="19692" spans="1:46" x14ac:dyDescent="0.25">
      <c r="A19692" s="1">
        <v>2046.150000000403</v>
      </c>
      <c r="B19692">
        <v>30.709574958964421</v>
      </c>
      <c r="D19692">
        <f t="shared" si="6144"/>
        <v>0.7841809709665819</v>
      </c>
      <c r="E19692">
        <f t="shared" si="6142"/>
        <v>0.83687166821624037</v>
      </c>
      <c r="G19692">
        <f t="shared" si="6160"/>
        <v>0.7841809709665819</v>
      </c>
      <c r="H19692" s="2">
        <f t="shared" si="6161"/>
        <v>0.83687166821624037</v>
      </c>
      <c r="L19692" s="16">
        <f t="shared" si="6145"/>
        <v>0.83693328142949852</v>
      </c>
      <c r="M19692">
        <f t="shared" si="6146"/>
        <v>2.7828062591759421E-3</v>
      </c>
      <c r="P19692" s="19">
        <f t="shared" si="6147"/>
        <v>0.83687210197941764</v>
      </c>
      <c r="Q19692">
        <f t="shared" si="6148"/>
        <v>2.7763552874118199E-3</v>
      </c>
      <c r="T19692" s="19"/>
      <c r="V19692" s="19">
        <f t="shared" si="6149"/>
        <v>-2.7644263584916988E-13</v>
      </c>
      <c r="Y19692" s="19">
        <f t="shared" si="6150"/>
        <v>0.9825784681856583</v>
      </c>
      <c r="Z19692" s="14">
        <f t="shared" si="6151"/>
        <v>3.9361566902793431E-2</v>
      </c>
      <c r="AB19692" s="17">
        <f t="shared" si="6152"/>
        <v>36.382135670046871</v>
      </c>
      <c r="AC19692">
        <f t="shared" si="6153"/>
        <v>32.177945020916233</v>
      </c>
      <c r="AI19692" s="19">
        <f t="shared" si="6154"/>
        <v>0.81293039287820679</v>
      </c>
      <c r="AJ19692">
        <f t="shared" si="6155"/>
        <v>8.2652926025261698E-4</v>
      </c>
      <c r="AO19692" s="3">
        <f t="shared" si="6143"/>
        <v>0.81299943164384758</v>
      </c>
      <c r="AQ19692">
        <f t="shared" si="6156"/>
        <v>2046.150000000403</v>
      </c>
      <c r="AR19692">
        <f t="shared" si="6157"/>
        <v>30.709574958964417</v>
      </c>
      <c r="AS19692" s="5">
        <f t="shared" si="6158"/>
        <v>29.777509071275986</v>
      </c>
      <c r="AT19692">
        <f t="shared" si="6159"/>
        <v>0.86874681899242268</v>
      </c>
    </row>
    <row r="19693" spans="1:46" x14ac:dyDescent="0.25">
      <c r="A19693" s="1">
        <v>2046.2500000004029</v>
      </c>
      <c r="B19693">
        <v>30.710950791212319</v>
      </c>
      <c r="D19693">
        <f t="shared" si="6144"/>
        <v>0.78422079732366501</v>
      </c>
      <c r="E19693">
        <f t="shared" si="6142"/>
        <v>0.836907008184263</v>
      </c>
      <c r="G19693">
        <f t="shared" si="6160"/>
        <v>0.78422079732366501</v>
      </c>
      <c r="H19693" s="2">
        <f t="shared" si="6161"/>
        <v>0.836907008184263</v>
      </c>
      <c r="L19693" s="16">
        <f t="shared" si="6145"/>
        <v>0.83696861060927219</v>
      </c>
      <c r="M19693">
        <f t="shared" si="6146"/>
        <v>2.7823318064132776E-3</v>
      </c>
      <c r="P19693" s="19">
        <f t="shared" si="6147"/>
        <v>0.83690744183378685</v>
      </c>
      <c r="Q19693">
        <f t="shared" si="6148"/>
        <v>2.7758825097359517E-3</v>
      </c>
      <c r="T19693" s="19"/>
      <c r="V19693" s="19">
        <f t="shared" si="6149"/>
        <v>-2.7574315911142504E-13</v>
      </c>
      <c r="Y19693" s="19">
        <f t="shared" si="6150"/>
        <v>0.98261404647340522</v>
      </c>
      <c r="Z19693" s="14">
        <f t="shared" si="6151"/>
        <v>3.9359881308190896E-2</v>
      </c>
      <c r="AB19693" s="17">
        <f t="shared" si="6152"/>
        <v>36.383520780400559</v>
      </c>
      <c r="AC19693">
        <f t="shared" si="6153"/>
        <v>32.17805028223907</v>
      </c>
      <c r="AI19693" s="19">
        <f t="shared" si="6154"/>
        <v>0.8129699918262201</v>
      </c>
      <c r="AJ19693">
        <f t="shared" si="6155"/>
        <v>8.2651618454574361E-4</v>
      </c>
      <c r="AO19693" s="3">
        <f t="shared" si="6143"/>
        <v>0.81303901921425781</v>
      </c>
      <c r="AQ19693">
        <f t="shared" si="6156"/>
        <v>2046.2500000004029</v>
      </c>
      <c r="AR19693">
        <f t="shared" si="6157"/>
        <v>30.710950791212319</v>
      </c>
      <c r="AS19693" s="5">
        <f t="shared" si="6158"/>
        <v>29.779050711314387</v>
      </c>
      <c r="AT19693">
        <f t="shared" si="6159"/>
        <v>0.86843775891377284</v>
      </c>
    </row>
    <row r="19694" spans="1:46" x14ac:dyDescent="0.25">
      <c r="A19694" s="1">
        <v>2046.350000000403</v>
      </c>
      <c r="B19694">
        <v>30.71232655975378</v>
      </c>
      <c r="D19694">
        <f t="shared" si="6144"/>
        <v>0.78426062368074823</v>
      </c>
      <c r="E19694">
        <f t="shared" si="6142"/>
        <v>0.83694234651590627</v>
      </c>
      <c r="G19694">
        <f t="shared" si="6160"/>
        <v>0.78426062368074823</v>
      </c>
      <c r="H19694" s="2">
        <f t="shared" si="6161"/>
        <v>0.83694234651590627</v>
      </c>
      <c r="L19694" s="16">
        <f t="shared" si="6145"/>
        <v>0.8370039381520229</v>
      </c>
      <c r="M19694">
        <f t="shared" si="6146"/>
        <v>2.781857221415772E-3</v>
      </c>
      <c r="P19694" s="19">
        <f t="shared" si="6147"/>
        <v>0.83694278005176548</v>
      </c>
      <c r="Q19694">
        <f t="shared" si="6148"/>
        <v>2.7754095999003138E-3</v>
      </c>
      <c r="T19694" s="19"/>
      <c r="V19694" s="19">
        <f t="shared" si="6149"/>
        <v>-2.750454501615804E-13</v>
      </c>
      <c r="Y19694" s="19">
        <f t="shared" si="6150"/>
        <v>0.98264962312278759</v>
      </c>
      <c r="Z19694" s="14">
        <f t="shared" si="6151"/>
        <v>3.9358195099613497E-2</v>
      </c>
      <c r="AB19694" s="17">
        <f t="shared" si="6152"/>
        <v>36.384905826970531</v>
      </c>
      <c r="AC19694">
        <f t="shared" si="6153"/>
        <v>32.178155542857326</v>
      </c>
      <c r="AI19694" s="19">
        <f t="shared" si="6154"/>
        <v>0.81300958934848988</v>
      </c>
      <c r="AJ19694">
        <f t="shared" si="6155"/>
        <v>8.2650302696498843E-4</v>
      </c>
      <c r="AO19694" s="3">
        <f t="shared" si="6143"/>
        <v>0.81307860535789245</v>
      </c>
      <c r="AQ19694">
        <f t="shared" si="6156"/>
        <v>2046.3500000004033</v>
      </c>
      <c r="AR19694">
        <f t="shared" si="6157"/>
        <v>30.712326559753777</v>
      </c>
      <c r="AS19694" s="5">
        <f t="shared" si="6158"/>
        <v>29.780592295846688</v>
      </c>
      <c r="AT19694">
        <f t="shared" si="6159"/>
        <v>0.86812873853848438</v>
      </c>
    </row>
    <row r="19695" spans="1:46" x14ac:dyDescent="0.25">
      <c r="A19695" s="1">
        <v>2046.450000000403</v>
      </c>
      <c r="B19695">
        <v>30.71370226458582</v>
      </c>
      <c r="D19695">
        <f t="shared" si="6144"/>
        <v>0.78430045003783122</v>
      </c>
      <c r="E19695">
        <f t="shared" si="6142"/>
        <v>0.83697768321109367</v>
      </c>
      <c r="G19695">
        <f t="shared" si="6160"/>
        <v>0.78430045003783122</v>
      </c>
      <c r="H19695" s="2">
        <f t="shared" si="6161"/>
        <v>0.83697768321109367</v>
      </c>
      <c r="L19695" s="16">
        <f t="shared" si="6145"/>
        <v>0.83703926405767248</v>
      </c>
      <c r="M19695">
        <f t="shared" si="6146"/>
        <v>2.7813825042194052E-3</v>
      </c>
      <c r="P19695" s="19">
        <f t="shared" si="6147"/>
        <v>0.8369781166332767</v>
      </c>
      <c r="Q19695">
        <f t="shared" si="6148"/>
        <v>2.7749365579409131E-3</v>
      </c>
      <c r="T19695" s="19"/>
      <c r="V19695" s="19">
        <f t="shared" si="6149"/>
        <v>-2.7434950454344643E-13</v>
      </c>
      <c r="Y19695" s="19">
        <f t="shared" si="6150"/>
        <v>0.98268519813371202</v>
      </c>
      <c r="Z19695" s="14">
        <f t="shared" si="6151"/>
        <v>3.9356508277066084E-2</v>
      </c>
      <c r="AB19695" s="17">
        <f t="shared" si="6152"/>
        <v>36.386290809753135</v>
      </c>
      <c r="AC19695">
        <f t="shared" si="6153"/>
        <v>32.178260802763432</v>
      </c>
      <c r="AI19695" s="19">
        <f t="shared" si="6154"/>
        <v>0.81304918544483207</v>
      </c>
      <c r="AJ19695">
        <f t="shared" si="6155"/>
        <v>8.2648978750174417E-4</v>
      </c>
      <c r="AO19695" s="3">
        <f t="shared" si="6143"/>
        <v>0.81311819007460495</v>
      </c>
      <c r="AQ19695">
        <f t="shared" si="6156"/>
        <v>2046.450000000403</v>
      </c>
      <c r="AR19695">
        <f t="shared" si="6157"/>
        <v>30.71370226458582</v>
      </c>
      <c r="AS19695" s="5">
        <f t="shared" si="6158"/>
        <v>29.782133824865717</v>
      </c>
      <c r="AT19695">
        <f t="shared" si="6159"/>
        <v>0.86781975788254628</v>
      </c>
    </row>
    <row r="19696" spans="1:46" x14ac:dyDescent="0.25">
      <c r="A19696" s="1">
        <v>2046.5500000004031</v>
      </c>
      <c r="B19696">
        <v>30.71507790570546</v>
      </c>
      <c r="D19696">
        <f t="shared" si="6144"/>
        <v>0.78434027639491444</v>
      </c>
      <c r="E19696">
        <f t="shared" si="6142"/>
        <v>0.83701301826974839</v>
      </c>
      <c r="G19696">
        <f t="shared" si="6160"/>
        <v>0.78434027639491444</v>
      </c>
      <c r="H19696" s="2">
        <f t="shared" si="6161"/>
        <v>0.83701301826974839</v>
      </c>
      <c r="L19696" s="16">
        <f t="shared" si="6145"/>
        <v>0.83707458832613213</v>
      </c>
      <c r="M19696">
        <f t="shared" si="6146"/>
        <v>2.7809076548589687E-3</v>
      </c>
      <c r="P19696" s="19">
        <f t="shared" si="6147"/>
        <v>0.83701345157824369</v>
      </c>
      <c r="Q19696">
        <f t="shared" si="6148"/>
        <v>2.7744633838936933E-3</v>
      </c>
      <c r="T19696" s="19"/>
      <c r="V19696" s="19">
        <f t="shared" si="6149"/>
        <v>-2.7365531781202686E-13</v>
      </c>
      <c r="Y19696" s="19">
        <f t="shared" si="6150"/>
        <v>0.98272077150608594</v>
      </c>
      <c r="Z19696" s="14">
        <f t="shared" si="6151"/>
        <v>3.9354820840553542E-2</v>
      </c>
      <c r="AB19696" s="17">
        <f t="shared" si="6152"/>
        <v>36.387675728744775</v>
      </c>
      <c r="AC19696">
        <f t="shared" si="6153"/>
        <v>32.178366061950371</v>
      </c>
      <c r="AI19696" s="19">
        <f t="shared" si="6154"/>
        <v>0.813088780115099</v>
      </c>
      <c r="AJ19696">
        <f t="shared" si="6155"/>
        <v>8.2647646614946542E-4</v>
      </c>
      <c r="AO19696" s="3">
        <f t="shared" si="6143"/>
        <v>0.81315777336422901</v>
      </c>
      <c r="AQ19696">
        <f t="shared" si="6156"/>
        <v>2046.5500000004031</v>
      </c>
      <c r="AR19696">
        <f t="shared" si="6157"/>
        <v>30.715077905705456</v>
      </c>
      <c r="AS19696" s="5">
        <f t="shared" si="6158"/>
        <v>29.783675298365729</v>
      </c>
      <c r="AT19696">
        <f t="shared" si="6159"/>
        <v>0.86751081695924215</v>
      </c>
    </row>
    <row r="19697" spans="1:46" x14ac:dyDescent="0.25">
      <c r="A19697" s="1">
        <v>2046.650000000403</v>
      </c>
      <c r="B19697">
        <v>30.71645348310971</v>
      </c>
      <c r="D19697">
        <f t="shared" si="6144"/>
        <v>0.78438010275199754</v>
      </c>
      <c r="E19697">
        <f t="shared" si="6142"/>
        <v>0.83704835169179392</v>
      </c>
      <c r="G19697">
        <f t="shared" si="6160"/>
        <v>0.78438010275199754</v>
      </c>
      <c r="H19697" s="2">
        <f t="shared" si="6161"/>
        <v>0.83704835169179392</v>
      </c>
      <c r="L19697" s="16">
        <f t="shared" si="6145"/>
        <v>0.83710991095734855</v>
      </c>
      <c r="M19697">
        <f t="shared" si="6146"/>
        <v>2.7804326733731019E-3</v>
      </c>
      <c r="P19697" s="19">
        <f t="shared" si="6147"/>
        <v>0.83704878488659018</v>
      </c>
      <c r="Q19697">
        <f t="shared" si="6148"/>
        <v>2.7739900777947577E-3</v>
      </c>
      <c r="T19697" s="19"/>
      <c r="V19697" s="19">
        <f t="shared" si="6149"/>
        <v>-2.7296288553347789E-13</v>
      </c>
      <c r="Y19697" s="19">
        <f t="shared" si="6150"/>
        <v>0.98275634323981642</v>
      </c>
      <c r="Z19697" s="14">
        <f t="shared" si="6151"/>
        <v>3.9353132790080951E-2</v>
      </c>
      <c r="AB19697" s="17">
        <f t="shared" si="6152"/>
        <v>36.389060583941834</v>
      </c>
      <c r="AC19697">
        <f t="shared" si="6153"/>
        <v>32.178471320411035</v>
      </c>
      <c r="AI19697" s="19">
        <f t="shared" si="6154"/>
        <v>0.81312837335918098</v>
      </c>
      <c r="AJ19697">
        <f t="shared" si="6155"/>
        <v>8.26463062903847E-4</v>
      </c>
      <c r="AO19697" s="3">
        <f t="shared" si="6143"/>
        <v>0.81319735522665493</v>
      </c>
      <c r="AQ19697">
        <f t="shared" si="6156"/>
        <v>2046.6500000004032</v>
      </c>
      <c r="AR19697">
        <f t="shared" si="6157"/>
        <v>30.71645348310971</v>
      </c>
      <c r="AS19697" s="5">
        <f t="shared" si="6158"/>
        <v>29.785216716342454</v>
      </c>
      <c r="AT19697">
        <f t="shared" si="6159"/>
        <v>0.86720191577913286</v>
      </c>
    </row>
    <row r="19698" spans="1:46" x14ac:dyDescent="0.25">
      <c r="A19698" s="1">
        <v>2046.7500000004029</v>
      </c>
      <c r="B19698">
        <v>30.717828996795589</v>
      </c>
      <c r="D19698">
        <f t="shared" si="6144"/>
        <v>0.78441992910908054</v>
      </c>
      <c r="E19698">
        <f t="shared" si="6142"/>
        <v>0.83708368347715367</v>
      </c>
      <c r="G19698">
        <f t="shared" si="6160"/>
        <v>0.78441992910908054</v>
      </c>
      <c r="H19698" s="2">
        <f t="shared" si="6161"/>
        <v>0.83708368347715367</v>
      </c>
      <c r="L19698" s="16">
        <f t="shared" si="6145"/>
        <v>0.83714523195122581</v>
      </c>
      <c r="M19698">
        <f t="shared" si="6146"/>
        <v>2.7799575597959323E-3</v>
      </c>
      <c r="P19698" s="19">
        <f t="shared" si="6147"/>
        <v>0.83708411655823967</v>
      </c>
      <c r="Q19698">
        <f t="shared" si="6148"/>
        <v>2.7735166396801697E-3</v>
      </c>
      <c r="T19698" s="19"/>
      <c r="V19698" s="19">
        <f t="shared" si="6149"/>
        <v>-2.7227220328509158E-13</v>
      </c>
      <c r="Y19698" s="19">
        <f t="shared" si="6150"/>
        <v>0.9827919133348112</v>
      </c>
      <c r="Z19698" s="14">
        <f t="shared" si="6151"/>
        <v>3.9351444125653535E-2</v>
      </c>
      <c r="AB19698" s="17">
        <f t="shared" si="6152"/>
        <v>36.390445375340718</v>
      </c>
      <c r="AC19698">
        <f t="shared" si="6153"/>
        <v>32.178576578138454</v>
      </c>
      <c r="AI19698" s="19">
        <f t="shared" si="6154"/>
        <v>0.81316796517691148</v>
      </c>
      <c r="AJ19698">
        <f t="shared" si="6155"/>
        <v>8.2644957775730862E-4</v>
      </c>
      <c r="AO19698" s="3">
        <f t="shared" si="6143"/>
        <v>0.8132369356617164</v>
      </c>
      <c r="AQ19698">
        <f t="shared" si="6156"/>
        <v>2046.7500000004029</v>
      </c>
      <c r="AR19698">
        <f t="shared" si="6157"/>
        <v>30.717828996795589</v>
      </c>
      <c r="AS19698" s="5">
        <f t="shared" si="6158"/>
        <v>29.786758078789408</v>
      </c>
      <c r="AT19698">
        <f t="shared" si="6159"/>
        <v>0.86689305435687325</v>
      </c>
    </row>
    <row r="19699" spans="1:46" x14ac:dyDescent="0.25">
      <c r="A19699" s="1">
        <v>2046.850000000403</v>
      </c>
      <c r="B19699">
        <v>30.719204446760092</v>
      </c>
      <c r="D19699">
        <f t="shared" si="6144"/>
        <v>0.78445975546616376</v>
      </c>
      <c r="E19699">
        <f t="shared" si="6142"/>
        <v>0.83711901362575014</v>
      </c>
      <c r="G19699">
        <f t="shared" si="6160"/>
        <v>0.78445975546616376</v>
      </c>
      <c r="H19699" s="2">
        <f t="shared" si="6161"/>
        <v>0.83711901362575014</v>
      </c>
      <c r="L19699" s="16">
        <f t="shared" si="6145"/>
        <v>0.83718055130768931</v>
      </c>
      <c r="M19699">
        <f t="shared" si="6146"/>
        <v>2.7794823141638184E-3</v>
      </c>
      <c r="P19699" s="19">
        <f t="shared" si="6147"/>
        <v>0.83711944659311388</v>
      </c>
      <c r="Q19699">
        <f t="shared" si="6148"/>
        <v>2.7730430695857896E-3</v>
      </c>
      <c r="T19699" s="19"/>
      <c r="V19699" s="19">
        <f t="shared" si="6149"/>
        <v>-2.7158326665528057E-13</v>
      </c>
      <c r="Y19699" s="19">
        <f t="shared" si="6150"/>
        <v>0.98282748179097557</v>
      </c>
      <c r="Z19699" s="14">
        <f t="shared" si="6151"/>
        <v>3.9349754847275438E-2</v>
      </c>
      <c r="AB19699" s="17">
        <f t="shared" si="6152"/>
        <v>36.391830102937746</v>
      </c>
      <c r="AC19699">
        <f t="shared" si="6153"/>
        <v>32.178681835124962</v>
      </c>
      <c r="AI19699" s="19">
        <f t="shared" si="6154"/>
        <v>0.81320755556814417</v>
      </c>
      <c r="AJ19699">
        <f t="shared" si="6155"/>
        <v>8.2643601070342507E-4</v>
      </c>
      <c r="AO19699" s="3">
        <f t="shared" si="6143"/>
        <v>0.81327651466924822</v>
      </c>
      <c r="AQ19699">
        <f t="shared" si="6156"/>
        <v>2046.850000000403</v>
      </c>
      <c r="AR19699">
        <f t="shared" si="6157"/>
        <v>30.719204446760088</v>
      </c>
      <c r="AS19699" s="5">
        <f t="shared" si="6158"/>
        <v>29.788299385700888</v>
      </c>
      <c r="AT19699">
        <f t="shared" si="6159"/>
        <v>0.86658423270563212</v>
      </c>
    </row>
    <row r="19700" spans="1:46" x14ac:dyDescent="0.25">
      <c r="A19700" s="1">
        <v>2046.950000000403</v>
      </c>
      <c r="B19700">
        <v>30.72057983300023</v>
      </c>
      <c r="D19700">
        <f t="shared" si="6144"/>
        <v>0.78449958182324675</v>
      </c>
      <c r="E19700">
        <f t="shared" si="6142"/>
        <v>0.83715434213750695</v>
      </c>
      <c r="G19700">
        <f t="shared" si="6160"/>
        <v>0.78449958182324675</v>
      </c>
      <c r="H19700" s="2">
        <f t="shared" si="6161"/>
        <v>0.83715434213750695</v>
      </c>
      <c r="L19700" s="16">
        <f t="shared" si="6145"/>
        <v>0.83721586902667156</v>
      </c>
      <c r="M19700">
        <f t="shared" si="6146"/>
        <v>2.7790069365139698E-3</v>
      </c>
      <c r="P19700" s="19">
        <f t="shared" si="6147"/>
        <v>0.83715477499113744</v>
      </c>
      <c r="Q19700">
        <f t="shared" si="6148"/>
        <v>2.7725693675478822E-3</v>
      </c>
      <c r="T19700" s="19"/>
      <c r="V19700" s="19">
        <f t="shared" si="6149"/>
        <v>-2.708960712435109E-13</v>
      </c>
      <c r="Y19700" s="19">
        <f t="shared" si="6150"/>
        <v>0.98286304860821794</v>
      </c>
      <c r="Z19700" s="14">
        <f t="shared" si="6151"/>
        <v>3.9348064954952369E-2</v>
      </c>
      <c r="AB19700" s="17">
        <f t="shared" si="6152"/>
        <v>36.393214766729344</v>
      </c>
      <c r="AC19700">
        <f t="shared" si="6153"/>
        <v>32.178787091363908</v>
      </c>
      <c r="AI19700" s="19">
        <f t="shared" si="6154"/>
        <v>0.81324714453273139</v>
      </c>
      <c r="AJ19700">
        <f t="shared" si="6155"/>
        <v>8.2642236173575197E-4</v>
      </c>
      <c r="AO19700" s="3">
        <f t="shared" si="6143"/>
        <v>0.81331609224912138</v>
      </c>
      <c r="AQ19700">
        <f t="shared" si="6156"/>
        <v>2046.9500000004027</v>
      </c>
      <c r="AR19700">
        <f t="shared" si="6157"/>
        <v>30.72057983300023</v>
      </c>
      <c r="AS19700" s="5">
        <f t="shared" si="6158"/>
        <v>29.789840637071155</v>
      </c>
      <c r="AT19700">
        <f t="shared" si="6159"/>
        <v>0.8662754508387005</v>
      </c>
    </row>
    <row r="19701" spans="1:46" x14ac:dyDescent="0.25">
      <c r="A19701" s="1">
        <v>2047.050000000404</v>
      </c>
      <c r="B19701">
        <v>30.721955155513019</v>
      </c>
      <c r="D19701">
        <f t="shared" si="6144"/>
        <v>0.7845394081803303</v>
      </c>
      <c r="E19701">
        <f t="shared" si="6142"/>
        <v>0.83718966901234715</v>
      </c>
      <c r="G19701">
        <f t="shared" si="6160"/>
        <v>0.7845394081803303</v>
      </c>
      <c r="H19701" s="2">
        <f t="shared" si="6161"/>
        <v>0.83718966901234715</v>
      </c>
      <c r="L19701" s="16">
        <f t="shared" si="6145"/>
        <v>0.83725118510809438</v>
      </c>
      <c r="M19701">
        <f t="shared" si="6146"/>
        <v>2.7785314268823609E-3</v>
      </c>
      <c r="P19701" s="19">
        <f t="shared" si="6147"/>
        <v>0.83719010175223263</v>
      </c>
      <c r="Q19701">
        <f t="shared" si="6148"/>
        <v>2.7720955336023572E-3</v>
      </c>
      <c r="T19701" s="19"/>
      <c r="V19701" s="19">
        <f t="shared" si="6149"/>
        <v>-2.7021061266031296E-13</v>
      </c>
      <c r="Y19701" s="19">
        <f t="shared" si="6150"/>
        <v>0.98289861378644461</v>
      </c>
      <c r="Z19701" s="14">
        <f t="shared" si="6151"/>
        <v>3.9346374448688728E-2</v>
      </c>
      <c r="AB19701" s="17">
        <f t="shared" si="6152"/>
        <v>36.394599366711866</v>
      </c>
      <c r="AC19701">
        <f t="shared" si="6153"/>
        <v>32.178892346847789</v>
      </c>
      <c r="AI19701" s="19">
        <f t="shared" si="6154"/>
        <v>0.81328673207052571</v>
      </c>
      <c r="AJ19701">
        <f t="shared" si="6155"/>
        <v>8.2640863084779972E-4</v>
      </c>
      <c r="AO19701" s="3">
        <f t="shared" si="6143"/>
        <v>0.81335566840120732</v>
      </c>
      <c r="AQ19701">
        <f t="shared" si="6156"/>
        <v>2047.050000000404</v>
      </c>
      <c r="AR19701">
        <f t="shared" si="6157"/>
        <v>30.721955155513015</v>
      </c>
      <c r="AS19701" s="5">
        <f t="shared" si="6158"/>
        <v>29.791381832894462</v>
      </c>
      <c r="AT19701">
        <f t="shared" si="6159"/>
        <v>0.86596670876933368</v>
      </c>
    </row>
    <row r="19702" spans="1:46" x14ac:dyDescent="0.25">
      <c r="A19702" s="1">
        <v>2047.150000000403</v>
      </c>
      <c r="B19702">
        <v>30.72333041429544</v>
      </c>
      <c r="D19702">
        <f t="shared" si="6144"/>
        <v>0.78457923453741307</v>
      </c>
      <c r="E19702">
        <f t="shared" si="6142"/>
        <v>0.83722499425019359</v>
      </c>
      <c r="G19702">
        <f t="shared" si="6160"/>
        <v>0.78457923453741307</v>
      </c>
      <c r="H19702" s="2">
        <f t="shared" si="6161"/>
        <v>0.83722499425019359</v>
      </c>
      <c r="L19702" s="16">
        <f t="shared" si="6145"/>
        <v>0.83728649955187251</v>
      </c>
      <c r="M19702">
        <f t="shared" si="6146"/>
        <v>2.7780557853044597E-3</v>
      </c>
      <c r="P19702" s="19">
        <f t="shared" si="6147"/>
        <v>0.83722542687632262</v>
      </c>
      <c r="Q19702">
        <f t="shared" si="6148"/>
        <v>2.7716215677854586E-3</v>
      </c>
      <c r="T19702" s="19"/>
      <c r="V19702" s="19">
        <f t="shared" si="6149"/>
        <v>-2.6952688652724013E-13</v>
      </c>
      <c r="Y19702" s="19">
        <f t="shared" si="6150"/>
        <v>0.98293417732556176</v>
      </c>
      <c r="Z19702" s="14">
        <f t="shared" si="6151"/>
        <v>3.9344683328489741E-2</v>
      </c>
      <c r="AB19702" s="17">
        <f t="shared" si="6152"/>
        <v>36.395983902881667</v>
      </c>
      <c r="AC19702">
        <f t="shared" si="6153"/>
        <v>32.178997601569499</v>
      </c>
      <c r="AI19702" s="19">
        <f t="shared" si="6154"/>
        <v>0.81332631818138035</v>
      </c>
      <c r="AJ19702">
        <f t="shared" si="6155"/>
        <v>8.2639481803325077E-4</v>
      </c>
      <c r="AO19702" s="3">
        <f t="shared" si="6143"/>
        <v>0.81339524312534039</v>
      </c>
      <c r="AQ19702">
        <f t="shared" si="6156"/>
        <v>2047.150000000403</v>
      </c>
      <c r="AR19702">
        <f t="shared" si="6157"/>
        <v>30.72333041429544</v>
      </c>
      <c r="AS19702" s="5">
        <f t="shared" si="6158"/>
        <v>29.792922973165101</v>
      </c>
      <c r="AT19702">
        <f t="shared" si="6159"/>
        <v>0.86565800651070379</v>
      </c>
    </row>
    <row r="19703" spans="1:46" x14ac:dyDescent="0.25">
      <c r="A19703" s="1">
        <v>2047.2500000004029</v>
      </c>
      <c r="B19703">
        <v>30.724705609344522</v>
      </c>
      <c r="D19703">
        <f t="shared" si="6144"/>
        <v>0.78461906089449607</v>
      </c>
      <c r="E19703">
        <f t="shared" si="6142"/>
        <v>0.83726031785096944</v>
      </c>
      <c r="G19703">
        <f t="shared" si="6160"/>
        <v>0.78461906089449607</v>
      </c>
      <c r="H19703" s="2">
        <f t="shared" si="6161"/>
        <v>0.83726031785096944</v>
      </c>
      <c r="L19703" s="16">
        <f t="shared" si="6145"/>
        <v>0.8373218123579349</v>
      </c>
      <c r="M19703">
        <f t="shared" si="6146"/>
        <v>2.7775800118170044E-3</v>
      </c>
      <c r="P19703" s="19">
        <f t="shared" si="6147"/>
        <v>0.8372607503633307</v>
      </c>
      <c r="Q19703">
        <f t="shared" si="6148"/>
        <v>2.7711474701332148E-3</v>
      </c>
      <c r="T19703" s="19"/>
      <c r="V19703" s="19">
        <f t="shared" si="6149"/>
        <v>-2.6884488847683092E-13</v>
      </c>
      <c r="Y19703" s="19">
        <f t="shared" si="6150"/>
        <v>0.98296973922547759</v>
      </c>
      <c r="Z19703" s="14">
        <f t="shared" si="6151"/>
        <v>3.9342991594360506E-2</v>
      </c>
      <c r="AB19703" s="17">
        <f t="shared" si="6152"/>
        <v>36.39736837523516</v>
      </c>
      <c r="AC19703">
        <f t="shared" si="6153"/>
        <v>32.179102855522032</v>
      </c>
      <c r="AI19703" s="19">
        <f t="shared" si="6154"/>
        <v>0.81336590286514832</v>
      </c>
      <c r="AJ19703">
        <f t="shared" si="6155"/>
        <v>8.2638092328565359E-4</v>
      </c>
      <c r="AO19703" s="3">
        <f t="shared" si="6143"/>
        <v>0.81343481642135451</v>
      </c>
      <c r="AQ19703">
        <f t="shared" si="6156"/>
        <v>2047.2500000004029</v>
      </c>
      <c r="AR19703">
        <f t="shared" si="6157"/>
        <v>30.724705609344518</v>
      </c>
      <c r="AS19703" s="5">
        <f t="shared" si="6158"/>
        <v>29.794464057877345</v>
      </c>
      <c r="AT19703">
        <f t="shared" si="6159"/>
        <v>0.86534934407605291</v>
      </c>
    </row>
    <row r="19704" spans="1:46" x14ac:dyDescent="0.25">
      <c r="A19704" s="1">
        <v>2047.350000000403</v>
      </c>
      <c r="B19704">
        <v>30.726080740657238</v>
      </c>
      <c r="D19704">
        <f t="shared" si="6144"/>
        <v>0.78465888725157928</v>
      </c>
      <c r="E19704">
        <f t="shared" si="6142"/>
        <v>0.83729563981459731</v>
      </c>
      <c r="G19704">
        <f t="shared" si="6160"/>
        <v>0.78465888725157928</v>
      </c>
      <c r="H19704" s="2">
        <f t="shared" si="6161"/>
        <v>0.83729563981459731</v>
      </c>
      <c r="L19704" s="16">
        <f t="shared" si="6145"/>
        <v>0.8373571235262034</v>
      </c>
      <c r="M19704">
        <f t="shared" si="6146"/>
        <v>2.7771041064561085E-3</v>
      </c>
      <c r="P19704" s="19">
        <f t="shared" si="6147"/>
        <v>0.83729607221317925</v>
      </c>
      <c r="Q19704">
        <f t="shared" si="6148"/>
        <v>2.7706732406816859E-3</v>
      </c>
      <c r="T19704" s="19"/>
      <c r="V19704" s="19">
        <f t="shared" si="6149"/>
        <v>-2.681646141526045E-13</v>
      </c>
      <c r="Y19704" s="19">
        <f t="shared" si="6150"/>
        <v>0.98300529948609805</v>
      </c>
      <c r="Z19704" s="14">
        <f t="shared" si="6151"/>
        <v>3.9341299246305653E-2</v>
      </c>
      <c r="AB19704" s="17">
        <f t="shared" si="6152"/>
        <v>36.398752783768693</v>
      </c>
      <c r="AC19704">
        <f t="shared" si="6153"/>
        <v>32.179208108698283</v>
      </c>
      <c r="AI19704" s="19">
        <f t="shared" si="6154"/>
        <v>0.81340548612168129</v>
      </c>
      <c r="AJ19704">
        <f t="shared" si="6155"/>
        <v>8.2636694659854969E-4</v>
      </c>
      <c r="AO19704" s="3">
        <f t="shared" si="6143"/>
        <v>0.81347438828913954</v>
      </c>
      <c r="AQ19704">
        <f t="shared" si="6156"/>
        <v>2047.350000000403</v>
      </c>
      <c r="AR19704">
        <f t="shared" si="6157"/>
        <v>30.726080740657238</v>
      </c>
      <c r="AS19704" s="5">
        <f t="shared" si="6158"/>
        <v>29.796005087025421</v>
      </c>
      <c r="AT19704">
        <f t="shared" si="6159"/>
        <v>0.86504072147865263</v>
      </c>
    </row>
    <row r="19705" spans="1:46" x14ac:dyDescent="0.25">
      <c r="A19705" s="1">
        <v>2047.4500000004041</v>
      </c>
      <c r="B19705">
        <v>30.727455808230609</v>
      </c>
      <c r="D19705">
        <f t="shared" si="6144"/>
        <v>0.78469871360866283</v>
      </c>
      <c r="E19705">
        <f t="shared" si="6142"/>
        <v>0.83733096014100061</v>
      </c>
      <c r="G19705">
        <f t="shared" si="6160"/>
        <v>0.78469871360866283</v>
      </c>
      <c r="H19705" s="2">
        <f t="shared" si="6161"/>
        <v>0.83733096014100061</v>
      </c>
      <c r="L19705" s="16">
        <f t="shared" si="6145"/>
        <v>0.83739243305660693</v>
      </c>
      <c r="M19705">
        <f t="shared" si="6146"/>
        <v>2.776628069258642E-3</v>
      </c>
      <c r="P19705" s="19">
        <f t="shared" si="6147"/>
        <v>0.83733139242579224</v>
      </c>
      <c r="Q19705">
        <f t="shared" si="6148"/>
        <v>2.7701988794671026E-3</v>
      </c>
      <c r="T19705" s="19"/>
      <c r="V19705" s="19">
        <f t="shared" si="6149"/>
        <v>-2.674860592090007E-13</v>
      </c>
      <c r="Y19705" s="19">
        <f t="shared" si="6150"/>
        <v>0.98304085810732977</v>
      </c>
      <c r="Z19705" s="14">
        <f t="shared" si="6151"/>
        <v>3.9339606284330073E-2</v>
      </c>
      <c r="AB19705" s="17">
        <f t="shared" si="6152"/>
        <v>36.400137128478633</v>
      </c>
      <c r="AC19705">
        <f t="shared" si="6153"/>
        <v>32.17931336109087</v>
      </c>
      <c r="AI19705" s="19">
        <f t="shared" si="6154"/>
        <v>0.81344506795083293</v>
      </c>
      <c r="AJ19705">
        <f t="shared" si="6155"/>
        <v>8.2635288796560169E-4</v>
      </c>
      <c r="AO19705" s="3">
        <f t="shared" si="6143"/>
        <v>0.8135139587285487</v>
      </c>
      <c r="AQ19705">
        <f t="shared" si="6156"/>
        <v>2047.4500000004041</v>
      </c>
      <c r="AR19705">
        <f t="shared" si="6157"/>
        <v>30.727455808230609</v>
      </c>
      <c r="AS19705" s="5">
        <f t="shared" si="6158"/>
        <v>29.797546060603629</v>
      </c>
      <c r="AT19705">
        <f t="shared" si="6159"/>
        <v>0.86473213873167232</v>
      </c>
    </row>
    <row r="19706" spans="1:46" x14ac:dyDescent="0.25">
      <c r="A19706" s="1">
        <v>2047.550000000404</v>
      </c>
      <c r="B19706">
        <v>30.72883081206162</v>
      </c>
      <c r="D19706">
        <f t="shared" si="6144"/>
        <v>0.78473853996574583</v>
      </c>
      <c r="E19706">
        <f t="shared" si="6142"/>
        <v>0.83736627883010162</v>
      </c>
      <c r="G19706">
        <f t="shared" si="6160"/>
        <v>0.78473853996574583</v>
      </c>
      <c r="H19706" s="2">
        <f t="shared" si="6161"/>
        <v>0.83736627883010162</v>
      </c>
      <c r="L19706" s="16">
        <f t="shared" si="6145"/>
        <v>0.8374277409490567</v>
      </c>
      <c r="M19706">
        <f t="shared" si="6146"/>
        <v>2.7761519002597271E-3</v>
      </c>
      <c r="P19706" s="19">
        <f t="shared" si="6147"/>
        <v>0.83736671100109117</v>
      </c>
      <c r="Q19706">
        <f t="shared" si="6148"/>
        <v>2.7697243865255623E-3</v>
      </c>
      <c r="T19706" s="19"/>
      <c r="V19706" s="19">
        <f t="shared" si="6149"/>
        <v>-2.6680921931139654E-13</v>
      </c>
      <c r="Y19706" s="19">
        <f t="shared" si="6150"/>
        <v>0.98307641508907984</v>
      </c>
      <c r="Z19706" s="14">
        <f t="shared" si="6151"/>
        <v>3.9337912708439234E-2</v>
      </c>
      <c r="AB19706" s="17">
        <f t="shared" si="6152"/>
        <v>36.401521409361351</v>
      </c>
      <c r="AC19706">
        <f t="shared" si="6153"/>
        <v>32.179418612692778</v>
      </c>
      <c r="AI19706" s="19">
        <f t="shared" si="6154"/>
        <v>0.81348464835245604</v>
      </c>
      <c r="AJ19706">
        <f t="shared" si="6155"/>
        <v>8.2633874738049118E-4</v>
      </c>
      <c r="AO19706" s="3">
        <f t="shared" si="6143"/>
        <v>0.81355352773939749</v>
      </c>
      <c r="AQ19706">
        <f t="shared" si="6156"/>
        <v>2047.550000000404</v>
      </c>
      <c r="AR19706">
        <f t="shared" si="6157"/>
        <v>30.728830812061616</v>
      </c>
      <c r="AS19706" s="5">
        <f t="shared" si="6158"/>
        <v>29.799086978606244</v>
      </c>
      <c r="AT19706">
        <f t="shared" si="6159"/>
        <v>0.86442359584829143</v>
      </c>
    </row>
    <row r="19707" spans="1:46" x14ac:dyDescent="0.25">
      <c r="A19707" s="1">
        <v>2047.650000000403</v>
      </c>
      <c r="B19707">
        <v>30.73020575214726</v>
      </c>
      <c r="D19707">
        <f t="shared" si="6144"/>
        <v>0.7847783663228286</v>
      </c>
      <c r="E19707">
        <f t="shared" si="6142"/>
        <v>0.83740159588182339</v>
      </c>
      <c r="G19707">
        <f t="shared" si="6160"/>
        <v>0.7847783663228286</v>
      </c>
      <c r="H19707" s="2">
        <f t="shared" si="6161"/>
        <v>0.83740159588182339</v>
      </c>
      <c r="L19707" s="16">
        <f t="shared" si="6145"/>
        <v>0.83746304720348519</v>
      </c>
      <c r="M19707">
        <f t="shared" si="6146"/>
        <v>2.7756755994966216E-3</v>
      </c>
      <c r="P19707" s="19">
        <f t="shared" si="6147"/>
        <v>0.83740202793899943</v>
      </c>
      <c r="Q19707">
        <f t="shared" si="6148"/>
        <v>2.7692497618932504E-3</v>
      </c>
      <c r="T19707" s="19"/>
      <c r="V19707" s="19">
        <f t="shared" si="6149"/>
        <v>-2.661340901360334E-13</v>
      </c>
      <c r="Y19707" s="19">
        <f t="shared" si="6150"/>
        <v>0.98311197043125442</v>
      </c>
      <c r="Z19707" s="14">
        <f t="shared" si="6151"/>
        <v>3.9336218518637785E-2</v>
      </c>
      <c r="AB19707" s="17">
        <f t="shared" si="6152"/>
        <v>36.402905626413201</v>
      </c>
      <c r="AC19707">
        <f t="shared" si="6153"/>
        <v>32.179523863496826</v>
      </c>
      <c r="AI19707" s="19">
        <f t="shared" si="6154"/>
        <v>0.81352422732642138</v>
      </c>
      <c r="AJ19707">
        <f t="shared" si="6155"/>
        <v>8.2632452483787588E-4</v>
      </c>
      <c r="AO19707" s="3">
        <f t="shared" si="6143"/>
        <v>0.81359309532155688</v>
      </c>
      <c r="AQ19707">
        <f t="shared" si="6156"/>
        <v>2047.650000000403</v>
      </c>
      <c r="AR19707">
        <f t="shared" si="6157"/>
        <v>30.730205752147256</v>
      </c>
      <c r="AS19707" s="5">
        <f t="shared" si="6158"/>
        <v>29.800627841028231</v>
      </c>
      <c r="AT19707">
        <f t="shared" si="6159"/>
        <v>0.86411509284041121</v>
      </c>
    </row>
    <row r="19708" spans="1:46" x14ac:dyDescent="0.25">
      <c r="A19708" s="1">
        <v>2047.7500000004029</v>
      </c>
      <c r="B19708">
        <v>30.731580628484519</v>
      </c>
      <c r="D19708">
        <f t="shared" si="6144"/>
        <v>0.78481819267991171</v>
      </c>
      <c r="E19708">
        <f t="shared" si="6142"/>
        <v>0.83743691129608855</v>
      </c>
      <c r="G19708">
        <f t="shared" si="6160"/>
        <v>0.78481819267991171</v>
      </c>
      <c r="H19708" s="2">
        <f t="shared" si="6161"/>
        <v>0.83743691129608855</v>
      </c>
      <c r="L19708" s="16">
        <f t="shared" si="6145"/>
        <v>0.83749835181981069</v>
      </c>
      <c r="M19708">
        <f t="shared" si="6146"/>
        <v>2.7751991670050824E-3</v>
      </c>
      <c r="P19708" s="19">
        <f t="shared" si="6147"/>
        <v>0.83743734323943952</v>
      </c>
      <c r="Q19708">
        <f t="shared" si="6148"/>
        <v>2.7687750056062566E-3</v>
      </c>
      <c r="T19708" s="19"/>
      <c r="V19708" s="19">
        <f t="shared" si="6149"/>
        <v>-2.6546066737002216E-13</v>
      </c>
      <c r="Y19708" s="19">
        <f t="shared" si="6150"/>
        <v>0.98314752413376028</v>
      </c>
      <c r="Z19708" s="14">
        <f t="shared" si="6151"/>
        <v>3.9334523714930528E-2</v>
      </c>
      <c r="AB19708" s="17">
        <f t="shared" si="6152"/>
        <v>36.40428977963056</v>
      </c>
      <c r="AC19708">
        <f t="shared" si="6153"/>
        <v>32.179629113496034</v>
      </c>
      <c r="AI19708" s="19">
        <f t="shared" si="6154"/>
        <v>0.81356380487256375</v>
      </c>
      <c r="AJ19708">
        <f t="shared" si="6155"/>
        <v>8.2631022033034546E-4</v>
      </c>
      <c r="AO19708" s="3">
        <f t="shared" si="6143"/>
        <v>0.81363266147489854</v>
      </c>
      <c r="AQ19708">
        <f t="shared" si="6156"/>
        <v>2047.7500000004031</v>
      </c>
      <c r="AR19708">
        <f t="shared" si="6157"/>
        <v>30.731580628484515</v>
      </c>
      <c r="AS19708" s="5">
        <f t="shared" si="6158"/>
        <v>29.802168647863159</v>
      </c>
      <c r="AT19708">
        <f t="shared" si="6159"/>
        <v>0.86380662972251288</v>
      </c>
    </row>
    <row r="19709" spans="1:46" x14ac:dyDescent="0.25">
      <c r="A19709" s="1">
        <v>2047.850000000404</v>
      </c>
      <c r="B19709">
        <v>30.732955441070398</v>
      </c>
      <c r="D19709">
        <f t="shared" si="6144"/>
        <v>0.78485801903699515</v>
      </c>
      <c r="E19709">
        <f t="shared" si="6142"/>
        <v>0.83747222507281982</v>
      </c>
      <c r="G19709">
        <f t="shared" si="6160"/>
        <v>0.78485801903699515</v>
      </c>
      <c r="H19709" s="2">
        <f t="shared" si="6161"/>
        <v>0.83747222507281982</v>
      </c>
      <c r="L19709" s="16">
        <f t="shared" si="6145"/>
        <v>0.8375336547979586</v>
      </c>
      <c r="M19709">
        <f t="shared" si="6146"/>
        <v>2.7747226028216922E-3</v>
      </c>
      <c r="P19709" s="19">
        <f t="shared" si="6147"/>
        <v>0.83747265690233452</v>
      </c>
      <c r="Q19709">
        <f t="shared" si="6148"/>
        <v>2.768300117700804E-3</v>
      </c>
      <c r="T19709" s="19"/>
      <c r="V19709" s="19">
        <f t="shared" si="6149"/>
        <v>-2.6478894671130061E-13</v>
      </c>
      <c r="Y19709" s="19">
        <f t="shared" si="6150"/>
        <v>0.9831830761965038</v>
      </c>
      <c r="Z19709" s="14">
        <f t="shared" si="6151"/>
        <v>3.9332828297322375E-2</v>
      </c>
      <c r="AB19709" s="17">
        <f t="shared" si="6152"/>
        <v>36.405673869009775</v>
      </c>
      <c r="AC19709">
        <f t="shared" si="6153"/>
        <v>32.179734362682986</v>
      </c>
      <c r="AI19709" s="19">
        <f t="shared" si="6154"/>
        <v>0.81360338099071705</v>
      </c>
      <c r="AJ19709">
        <f t="shared" si="6155"/>
        <v>8.2629583385048281E-4</v>
      </c>
      <c r="AO19709" s="3">
        <f t="shared" si="6143"/>
        <v>0.81367222619925661</v>
      </c>
      <c r="AQ19709">
        <f t="shared" si="6156"/>
        <v>2047.850000000404</v>
      </c>
      <c r="AR19709">
        <f t="shared" si="6157"/>
        <v>30.732955441070395</v>
      </c>
      <c r="AS19709" s="5">
        <f t="shared" si="6158"/>
        <v>29.803709399104559</v>
      </c>
      <c r="AT19709">
        <f t="shared" si="6159"/>
        <v>0.86349820650917253</v>
      </c>
    </row>
    <row r="19710" spans="1:46" x14ac:dyDescent="0.25">
      <c r="A19710" s="1">
        <v>2047.9500000004041</v>
      </c>
      <c r="B19710">
        <v>30.73433018990189</v>
      </c>
      <c r="D19710">
        <f t="shared" si="6144"/>
        <v>0.78489784539407836</v>
      </c>
      <c r="E19710">
        <f t="shared" si="6142"/>
        <v>0.83750753721194027</v>
      </c>
      <c r="G19710">
        <f t="shared" si="6160"/>
        <v>0.78489784539407836</v>
      </c>
      <c r="H19710" s="2">
        <f t="shared" si="6161"/>
        <v>0.83750753721194027</v>
      </c>
      <c r="L19710" s="16">
        <f t="shared" si="6145"/>
        <v>0.83756895613785076</v>
      </c>
      <c r="M19710">
        <f t="shared" si="6146"/>
        <v>2.7742459069827361E-3</v>
      </c>
      <c r="P19710" s="19">
        <f t="shared" si="6147"/>
        <v>0.83750796892760704</v>
      </c>
      <c r="Q19710">
        <f t="shared" si="6148"/>
        <v>2.7678250982131475E-3</v>
      </c>
      <c r="T19710" s="19"/>
      <c r="V19710" s="19">
        <f t="shared" si="6149"/>
        <v>-2.6411892386860198E-13</v>
      </c>
      <c r="Y19710" s="19">
        <f t="shared" si="6150"/>
        <v>0.9832186266193923</v>
      </c>
      <c r="Z19710" s="14">
        <f t="shared" si="6151"/>
        <v>3.933113226581883E-2</v>
      </c>
      <c r="AB19710" s="17">
        <f t="shared" si="6152"/>
        <v>36.407057894547236</v>
      </c>
      <c r="AC19710">
        <f t="shared" si="6153"/>
        <v>32.179839611050859</v>
      </c>
      <c r="AI19710" s="19">
        <f t="shared" si="6154"/>
        <v>0.81364295568077116</v>
      </c>
      <c r="AJ19710">
        <f t="shared" si="6155"/>
        <v>8.2628136539413216E-4</v>
      </c>
      <c r="AO19710" s="3">
        <f t="shared" si="6143"/>
        <v>0.81371178949450229</v>
      </c>
      <c r="AQ19710">
        <f t="shared" si="6156"/>
        <v>2047.9500000004041</v>
      </c>
      <c r="AR19710">
        <f t="shared" si="6157"/>
        <v>30.73433018990189</v>
      </c>
      <c r="AS19710" s="5">
        <f t="shared" si="6158"/>
        <v>29.80525009474815</v>
      </c>
      <c r="AT19710">
        <f t="shared" si="6159"/>
        <v>0.86318982321088245</v>
      </c>
    </row>
    <row r="19711" spans="1:46" x14ac:dyDescent="0.25">
      <c r="A19711" s="1">
        <v>2048.050000000404</v>
      </c>
      <c r="B19711">
        <v>30.735704874975969</v>
      </c>
      <c r="D19711">
        <f t="shared" si="6144"/>
        <v>0.78493767175116147</v>
      </c>
      <c r="E19711">
        <f t="shared" si="6142"/>
        <v>0.83754284771337184</v>
      </c>
      <c r="G19711">
        <f t="shared" si="6160"/>
        <v>0.78493767175116147</v>
      </c>
      <c r="H19711" s="2">
        <f t="shared" si="6161"/>
        <v>0.83754284771337184</v>
      </c>
      <c r="L19711" s="16">
        <f t="shared" si="6145"/>
        <v>0.83760425583940901</v>
      </c>
      <c r="M19711">
        <f t="shared" si="6146"/>
        <v>2.7737690795244488E-3</v>
      </c>
      <c r="P19711" s="19">
        <f t="shared" si="6147"/>
        <v>0.83754327931517947</v>
      </c>
      <c r="Q19711">
        <f t="shared" si="6148"/>
        <v>2.7673499471794678E-3</v>
      </c>
      <c r="T19711" s="19"/>
      <c r="V19711" s="19">
        <f t="shared" si="6149"/>
        <v>-2.6345059456145892E-13</v>
      </c>
      <c r="Y19711" s="19">
        <f t="shared" si="6150"/>
        <v>0.98325417540233129</v>
      </c>
      <c r="Z19711" s="14">
        <f t="shared" si="6151"/>
        <v>3.9329435620424451E-2</v>
      </c>
      <c r="AB19711" s="17">
        <f t="shared" si="6152"/>
        <v>36.408441856239271</v>
      </c>
      <c r="AC19711">
        <f t="shared" si="6153"/>
        <v>32.179944858592279</v>
      </c>
      <c r="AI19711" s="19">
        <f t="shared" si="6154"/>
        <v>0.81368252894257909</v>
      </c>
      <c r="AJ19711">
        <f t="shared" si="6155"/>
        <v>8.2626681495499312E-4</v>
      </c>
      <c r="AO19711" s="3">
        <f t="shared" si="6143"/>
        <v>0.81375135136045174</v>
      </c>
      <c r="AQ19711">
        <f t="shared" si="6156"/>
        <v>2048.050000000404</v>
      </c>
      <c r="AR19711">
        <f t="shared" si="6157"/>
        <v>30.735704874975966</v>
      </c>
      <c r="AS19711" s="5">
        <f t="shared" si="6158"/>
        <v>29.806790734788201</v>
      </c>
      <c r="AT19711">
        <f t="shared" si="6159"/>
        <v>0.86288147984077346</v>
      </c>
    </row>
    <row r="19712" spans="1:46" x14ac:dyDescent="0.25">
      <c r="A19712" s="1">
        <v>2048.150000000403</v>
      </c>
      <c r="B19712">
        <v>30.73707949628961</v>
      </c>
      <c r="D19712">
        <f t="shared" si="6144"/>
        <v>0.78497749810824413</v>
      </c>
      <c r="E19712">
        <f t="shared" si="6142"/>
        <v>0.83757815657703716</v>
      </c>
      <c r="G19712">
        <f t="shared" si="6160"/>
        <v>0.78497749810824413</v>
      </c>
      <c r="H19712" s="2">
        <f t="shared" si="6161"/>
        <v>0.83757815657703716</v>
      </c>
      <c r="L19712" s="16">
        <f t="shared" si="6145"/>
        <v>0.83763955390255873</v>
      </c>
      <c r="M19712">
        <f t="shared" si="6146"/>
        <v>2.7732921204835039E-3</v>
      </c>
      <c r="P19712" s="19">
        <f t="shared" si="6147"/>
        <v>0.83757858806497409</v>
      </c>
      <c r="Q19712">
        <f t="shared" si="6148"/>
        <v>2.7668746646359976E-3</v>
      </c>
      <c r="T19712" s="19"/>
      <c r="V19712" s="19">
        <f t="shared" si="6149"/>
        <v>-2.6278395452013813E-13</v>
      </c>
      <c r="Y19712" s="19">
        <f t="shared" si="6150"/>
        <v>0.98328972254522728</v>
      </c>
      <c r="Z19712" s="14">
        <f t="shared" si="6151"/>
        <v>3.9327738361144379E-2</v>
      </c>
      <c r="AB19712" s="17">
        <f t="shared" si="6152"/>
        <v>36.409825754082235</v>
      </c>
      <c r="AC19712">
        <f t="shared" si="6153"/>
        <v>32.180050105300225</v>
      </c>
      <c r="AI19712" s="19">
        <f t="shared" si="6154"/>
        <v>0.81372210077595608</v>
      </c>
      <c r="AJ19712">
        <f t="shared" si="6155"/>
        <v>8.2625218252463286E-4</v>
      </c>
      <c r="AO19712" s="3">
        <f t="shared" si="6143"/>
        <v>0.81379091179699414</v>
      </c>
      <c r="AQ19712">
        <f t="shared" si="6156"/>
        <v>2048.150000000403</v>
      </c>
      <c r="AR19712">
        <f t="shared" si="6157"/>
        <v>30.73707949628961</v>
      </c>
      <c r="AS19712" s="5">
        <f t="shared" si="6158"/>
        <v>29.80833131921753</v>
      </c>
      <c r="AT19712">
        <f t="shared" si="6159"/>
        <v>0.8625731764147121</v>
      </c>
    </row>
    <row r="19713" spans="1:46" x14ac:dyDescent="0.25">
      <c r="A19713" s="1">
        <v>2048.2500000004038</v>
      </c>
      <c r="B19713">
        <v>30.738454053839821</v>
      </c>
      <c r="D19713">
        <f t="shared" si="6144"/>
        <v>0.78501732446532757</v>
      </c>
      <c r="E19713">
        <f t="shared" si="6142"/>
        <v>0.83761346380285906</v>
      </c>
      <c r="G19713">
        <f t="shared" si="6160"/>
        <v>0.78501732446532757</v>
      </c>
      <c r="H19713" s="2">
        <f t="shared" si="6161"/>
        <v>0.83761346380285906</v>
      </c>
      <c r="L19713" s="16">
        <f t="shared" si="6145"/>
        <v>0.83767485032722178</v>
      </c>
      <c r="M19713">
        <f t="shared" si="6146"/>
        <v>2.7728150298960571E-3</v>
      </c>
      <c r="P19713" s="19">
        <f t="shared" si="6147"/>
        <v>0.83761389517691398</v>
      </c>
      <c r="Q19713">
        <f t="shared" si="6148"/>
        <v>2.7663992506189094E-3</v>
      </c>
      <c r="T19713" s="19"/>
      <c r="V19713" s="19">
        <f t="shared" si="6149"/>
        <v>-2.6211899948562551E-13</v>
      </c>
      <c r="Y19713" s="19">
        <f t="shared" si="6150"/>
        <v>0.98332526804798703</v>
      </c>
      <c r="Z19713" s="14">
        <f t="shared" si="6151"/>
        <v>3.9326040487983251E-2</v>
      </c>
      <c r="AB19713" s="17">
        <f t="shared" si="6152"/>
        <v>36.411209588072502</v>
      </c>
      <c r="AC19713">
        <f t="shared" si="6153"/>
        <v>32.180155351167514</v>
      </c>
      <c r="AI19713" s="19">
        <f t="shared" si="6154"/>
        <v>0.81376167118077403</v>
      </c>
      <c r="AJ19713">
        <f t="shared" si="6155"/>
        <v>8.2623746809779746E-4</v>
      </c>
      <c r="AO19713" s="3">
        <f t="shared" si="6143"/>
        <v>0.81383047080396409</v>
      </c>
      <c r="AQ19713">
        <f t="shared" si="6156"/>
        <v>2048.2500000004038</v>
      </c>
      <c r="AR19713">
        <f t="shared" si="6157"/>
        <v>30.738454053839817</v>
      </c>
      <c r="AS19713" s="5">
        <f t="shared" si="6158"/>
        <v>29.80987184803114</v>
      </c>
      <c r="AT19713">
        <f t="shared" si="6159"/>
        <v>0.86226491294450858</v>
      </c>
    </row>
    <row r="19714" spans="1:46" x14ac:dyDescent="0.25">
      <c r="A19714" s="1">
        <v>2048.3500000004042</v>
      </c>
      <c r="B19714">
        <v>30.73982854762356</v>
      </c>
      <c r="D19714">
        <f t="shared" si="6144"/>
        <v>0.78505715082241079</v>
      </c>
      <c r="E19714">
        <f t="shared" ref="E19714:E19777" si="6162">(B19714-$B$2)/($B$25111-$B$2)</f>
        <v>0.83764876939075972</v>
      </c>
      <c r="G19714">
        <f t="shared" si="6160"/>
        <v>0.78505715082241079</v>
      </c>
      <c r="H19714" s="2">
        <f t="shared" si="6161"/>
        <v>0.83764876939075972</v>
      </c>
      <c r="L19714" s="16">
        <f t="shared" si="6145"/>
        <v>0.83771014511331643</v>
      </c>
      <c r="M19714">
        <f t="shared" si="6146"/>
        <v>2.7723378077981419E-3</v>
      </c>
      <c r="P19714" s="19">
        <f t="shared" si="6147"/>
        <v>0.83764920065092141</v>
      </c>
      <c r="Q19714">
        <f t="shared" si="6148"/>
        <v>2.7659237051645444E-3</v>
      </c>
      <c r="T19714" s="19"/>
      <c r="V19714" s="19">
        <f t="shared" si="6149"/>
        <v>-2.6145572520961444E-13</v>
      </c>
      <c r="Y19714" s="19">
        <f t="shared" si="6150"/>
        <v>0.9833608119105165</v>
      </c>
      <c r="Z19714" s="14">
        <f t="shared" si="6151"/>
        <v>3.932434200094629E-2</v>
      </c>
      <c r="AB19714" s="17">
        <f t="shared" si="6152"/>
        <v>36.412593358206408</v>
      </c>
      <c r="AC19714">
        <f t="shared" si="6153"/>
        <v>32.180260596187054</v>
      </c>
      <c r="AI19714" s="19">
        <f t="shared" si="6154"/>
        <v>0.81380124015688549</v>
      </c>
      <c r="AJ19714">
        <f t="shared" si="6155"/>
        <v>8.2622267166826207E-4</v>
      </c>
      <c r="AO19714" s="3">
        <f t="shared" ref="AO19714:AO19777" si="6163">$AH$6*LOG(((1+L19714)*$AH$2)^$AH$5+$AH$4)/LOG($AH$7)+$AH$3</f>
        <v>0.81387002838121458</v>
      </c>
      <c r="AQ19714">
        <f t="shared" si="6156"/>
        <v>2048.3500000004042</v>
      </c>
      <c r="AR19714">
        <f t="shared" si="6157"/>
        <v>30.73982854762356</v>
      </c>
      <c r="AS19714" s="5">
        <f t="shared" si="6158"/>
        <v>29.811412321223294</v>
      </c>
      <c r="AT19714">
        <f t="shared" si="6159"/>
        <v>0.86195668944330994</v>
      </c>
    </row>
    <row r="19715" spans="1:46" x14ac:dyDescent="0.25">
      <c r="A19715" s="1">
        <v>2048.4500000004041</v>
      </c>
      <c r="B19715">
        <v>30.74120297763783</v>
      </c>
      <c r="D19715">
        <f t="shared" ref="D19715:D19778" si="6164">(A19715-$A$2)/($A$25111-$A$2)</f>
        <v>0.78509697717949389</v>
      </c>
      <c r="E19715">
        <f t="shared" si="6162"/>
        <v>0.83768407334066186</v>
      </c>
      <c r="G19715">
        <f t="shared" si="6160"/>
        <v>0.78509697717949389</v>
      </c>
      <c r="H19715" s="2">
        <f t="shared" si="6161"/>
        <v>0.83768407334066186</v>
      </c>
      <c r="L19715" s="16">
        <f t="shared" ref="L19715:L19778" si="6165">$K$4*_xlfn.ERF.PRECISE($K$2*H19715+$K$3)+$K$5</f>
        <v>0.83774543826077164</v>
      </c>
      <c r="M19715">
        <f t="shared" ref="M19715:M19778" si="6166">(G19715-L19715)^2</f>
        <v>2.7718604542268169E-3</v>
      </c>
      <c r="P19715" s="19">
        <f t="shared" ref="P19715:P19778" si="6167">$O$4*TANH($O$2*H19715+$O$3)+$O$5</f>
        <v>0.83768450448691867</v>
      </c>
      <c r="Q19715">
        <f t="shared" ref="Q19715:Q19778" si="6168">(G19715-P19715)^2</f>
        <v>2.7654480283091465E-3</v>
      </c>
      <c r="T19715" s="19"/>
      <c r="V19715" s="19">
        <f t="shared" ref="V19715:V19778" si="6169">($X$11*EXP(-((E19715-$X$13)^2)/(2*$X$12*$X$12))/SQRT(2*PI()*$X$12*$X$12))</f>
        <v>-2.6079412745445687E-13</v>
      </c>
      <c r="Y19715" s="19">
        <f t="shared" ref="Y19715:Y19778" si="6170">($X$4*TANH($X$2*H19715+$X$3))+($X$9*LOG(((1+H19715)*$X$5)^$X$8+$X$7,$X$10)+$X$6) +($X$11*EXP(-((H19715-$X$13)^2)/(2*$X$12*$X$12))/SQRT(2*PI()*$X$12*$X$12))+($X$14*EXP(-((H19715-$X$16)^2)/(2*$X$15*$X$15))/SQRT(2*PI()*$X$15*$X$15))</f>
        <v>0.98339635413272264</v>
      </c>
      <c r="Z19715" s="14">
        <f t="shared" ref="Z19715:Z19778" si="6171">(G19715-Y19715)^2</f>
        <v>3.9322642900038708E-2</v>
      </c>
      <c r="AB19715" s="17">
        <f t="shared" ref="AB19715:AB19778" si="6172">( Y19715-$J$2)*($B$25111-$B$2)/($I$2-$J$2)+$B$2</f>
        <v>36.413977064480335</v>
      </c>
      <c r="AC19715">
        <f t="shared" ref="AC19715:AC19778" si="6173">(B19715-AB19715)^2</f>
        <v>32.180365840351818</v>
      </c>
      <c r="AI19715" s="19">
        <f t="shared" ref="AI19715:AI19778" si="6174">$AH$6*LOG(((1+H19715)*$AH$2)^$AH$5+$AH$4,$AH$7)+$AH$3</f>
        <v>0.81384080770416145</v>
      </c>
      <c r="AJ19715">
        <f t="shared" ref="AJ19715:AJ19778" si="6175">(G19715-AI19715)^2</f>
        <v>8.2620779323081038E-4</v>
      </c>
      <c r="AO19715" s="3">
        <f t="shared" si="6163"/>
        <v>0.81390958452861661</v>
      </c>
      <c r="AQ19715">
        <f t="shared" ref="AQ19715:AQ19778" si="6176">( G19715-$J$2)*($A$25111-$A$2)/($I$2-$J$2)+$A$2</f>
        <v>2048.4500000004041</v>
      </c>
      <c r="AR19715">
        <f t="shared" ref="AR19715:AR19778" si="6177">( H19715-$J$2)*($B$25111-$B$2)/($I$2-$J$2)+$B$2</f>
        <v>30.741202977637826</v>
      </c>
      <c r="AS19715" s="5">
        <f t="shared" ref="AS19715:AS19778" si="6178">( AI19715-$J$2)*($B$25111-$B$2)/($I$2-$J$2)+$B$2</f>
        <v>29.812952738788972</v>
      </c>
      <c r="AT19715">
        <f t="shared" ref="AT19715:AT19778" si="6179">(AR19715-AS19715)^2</f>
        <v>0.86164850592295417</v>
      </c>
    </row>
    <row r="19716" spans="1:46" x14ac:dyDescent="0.25">
      <c r="A19716" s="1">
        <v>2048.550000000404</v>
      </c>
      <c r="B19716">
        <v>30.742577343879571</v>
      </c>
      <c r="D19716">
        <f t="shared" si="6164"/>
        <v>0.785136803536577</v>
      </c>
      <c r="E19716">
        <f t="shared" si="6162"/>
        <v>0.837719375652487</v>
      </c>
      <c r="G19716">
        <f t="shared" si="6160"/>
        <v>0.785136803536577</v>
      </c>
      <c r="H19716" s="2">
        <f t="shared" si="6161"/>
        <v>0.837719375652487</v>
      </c>
      <c r="L19716" s="16">
        <f t="shared" si="6165"/>
        <v>0.83778072976950213</v>
      </c>
      <c r="M19716">
        <f t="shared" si="6166"/>
        <v>2.7713829692176629E-3</v>
      </c>
      <c r="P19716" s="19">
        <f t="shared" si="6167"/>
        <v>0.83771980668482759</v>
      </c>
      <c r="Q19716">
        <f t="shared" si="6168"/>
        <v>2.764972220088932E-3</v>
      </c>
      <c r="T19716" s="19"/>
      <c r="V19716" s="19">
        <f t="shared" si="6169"/>
        <v>-2.601342019931686E-13</v>
      </c>
      <c r="Y19716" s="19">
        <f t="shared" si="6170"/>
        <v>0.98343189471451076</v>
      </c>
      <c r="Z19716" s="14">
        <f t="shared" si="6171"/>
        <v>3.9320943185265064E-2</v>
      </c>
      <c r="AB19716" s="17">
        <f t="shared" si="6172"/>
        <v>36.415360706890588</v>
      </c>
      <c r="AC19716">
        <f t="shared" si="6173"/>
        <v>32.180471083654588</v>
      </c>
      <c r="AI19716" s="19">
        <f t="shared" si="6174"/>
        <v>0.81388037382243672</v>
      </c>
      <c r="AJ19716">
        <f t="shared" si="6175"/>
        <v>8.2619283277815786E-4</v>
      </c>
      <c r="AO19716" s="3">
        <f t="shared" si="6163"/>
        <v>0.81394913924600454</v>
      </c>
      <c r="AQ19716">
        <f t="shared" si="6176"/>
        <v>2048.550000000404</v>
      </c>
      <c r="AR19716">
        <f t="shared" si="6177"/>
        <v>30.742577343879567</v>
      </c>
      <c r="AS19716" s="5">
        <f t="shared" si="6178"/>
        <v>29.814493100721741</v>
      </c>
      <c r="AT19716">
        <f t="shared" si="6179"/>
        <v>0.86134036239783551</v>
      </c>
    </row>
    <row r="19717" spans="1:46" x14ac:dyDescent="0.25">
      <c r="A19717" s="1">
        <v>2048.6500000004039</v>
      </c>
      <c r="B19717">
        <v>30.74395164634581</v>
      </c>
      <c r="D19717">
        <f t="shared" si="6164"/>
        <v>0.78517662989365999</v>
      </c>
      <c r="E19717">
        <f t="shared" si="6162"/>
        <v>0.83775467632615896</v>
      </c>
      <c r="G19717">
        <f t="shared" si="6160"/>
        <v>0.78517662989365999</v>
      </c>
      <c r="H19717" s="2">
        <f t="shared" si="6161"/>
        <v>0.83775467632615896</v>
      </c>
      <c r="L19717" s="16">
        <f t="shared" si="6165"/>
        <v>0.83781601963944041</v>
      </c>
      <c r="M19717">
        <f t="shared" si="6166"/>
        <v>2.7709053528081726E-3</v>
      </c>
      <c r="P19717" s="19">
        <f t="shared" si="6167"/>
        <v>0.8377551072445717</v>
      </c>
      <c r="Q19717">
        <f t="shared" si="6168"/>
        <v>2.7644962805403349E-3</v>
      </c>
      <c r="T19717" s="19"/>
      <c r="V19717" s="19">
        <f t="shared" si="6169"/>
        <v>-2.5947594460934049E-13</v>
      </c>
      <c r="Y19717" s="19">
        <f t="shared" si="6170"/>
        <v>0.9834674336557877</v>
      </c>
      <c r="Z19717" s="14">
        <f t="shared" si="6171"/>
        <v>3.9319242856630639E-2</v>
      </c>
      <c r="AB19717" s="17">
        <f t="shared" si="6172"/>
        <v>36.416744285433545</v>
      </c>
      <c r="AC19717">
        <f t="shared" si="6173"/>
        <v>32.180576326087987</v>
      </c>
      <c r="AI19717" s="19">
        <f t="shared" si="6174"/>
        <v>0.81391993851154498</v>
      </c>
      <c r="AJ19717">
        <f t="shared" si="6175"/>
        <v>8.2617779030298147E-4</v>
      </c>
      <c r="AO19717" s="3">
        <f t="shared" si="6163"/>
        <v>0.81398869253323092</v>
      </c>
      <c r="AQ19717">
        <f t="shared" si="6176"/>
        <v>2048.6500000004039</v>
      </c>
      <c r="AR19717">
        <f t="shared" si="6177"/>
        <v>30.743951646345806</v>
      </c>
      <c r="AS19717" s="5">
        <f t="shared" si="6178"/>
        <v>29.816033407015123</v>
      </c>
      <c r="AT19717">
        <f t="shared" si="6179"/>
        <v>0.86103225888255519</v>
      </c>
    </row>
    <row r="19718" spans="1:46" x14ac:dyDescent="0.25">
      <c r="A19718" s="1">
        <v>2048.7500000004038</v>
      </c>
      <c r="B19718">
        <v>30.74532588503347</v>
      </c>
      <c r="D19718">
        <f t="shared" si="6164"/>
        <v>0.7852164562507431</v>
      </c>
      <c r="E19718">
        <f t="shared" si="6162"/>
        <v>0.83778997536159838</v>
      </c>
      <c r="G19718">
        <f t="shared" ref="G19718:G19781" si="6180">($I$2-$J$2)*D19718+$J$2</f>
        <v>0.7852164562507431</v>
      </c>
      <c r="H19718" s="2">
        <f t="shared" si="6161"/>
        <v>0.83778997536159838</v>
      </c>
      <c r="L19718" s="16">
        <f t="shared" si="6165"/>
        <v>0.83785130787050122</v>
      </c>
      <c r="M19718">
        <f t="shared" si="6166"/>
        <v>2.7704276050339537E-3</v>
      </c>
      <c r="P19718" s="19">
        <f t="shared" si="6167"/>
        <v>0.83779040616607203</v>
      </c>
      <c r="Q19718">
        <f t="shared" si="6168"/>
        <v>2.764020209699515E-3</v>
      </c>
      <c r="T19718" s="19"/>
      <c r="V19718" s="19">
        <f t="shared" si="6169"/>
        <v>-2.5881935109720937E-13</v>
      </c>
      <c r="Y19718" s="19">
        <f t="shared" si="6170"/>
        <v>0.98350297095645955</v>
      </c>
      <c r="Z19718" s="14">
        <f t="shared" si="6171"/>
        <v>3.931754191414031E-2</v>
      </c>
      <c r="AB19718" s="17">
        <f t="shared" si="6172"/>
        <v>36.418127800105559</v>
      </c>
      <c r="AC19718">
        <f t="shared" si="6173"/>
        <v>32.180681567645557</v>
      </c>
      <c r="AI19718" s="19">
        <f t="shared" si="6174"/>
        <v>0.81395950177137633</v>
      </c>
      <c r="AJ19718">
        <f t="shared" si="6175"/>
        <v>8.2616266580119377E-4</v>
      </c>
      <c r="AO19718" s="3">
        <f t="shared" si="6163"/>
        <v>0.81402824439014898</v>
      </c>
      <c r="AQ19718">
        <f t="shared" si="6176"/>
        <v>2048.7500000004038</v>
      </c>
      <c r="AR19718">
        <f t="shared" si="6177"/>
        <v>30.745325885033466</v>
      </c>
      <c r="AS19718" s="5">
        <f t="shared" si="6178"/>
        <v>29.817573657664845</v>
      </c>
      <c r="AT19718">
        <f t="shared" si="6179"/>
        <v>0.86072419538743861</v>
      </c>
    </row>
    <row r="19719" spans="1:46" x14ac:dyDescent="0.25">
      <c r="A19719" s="1">
        <v>2048.8500000004042</v>
      </c>
      <c r="B19719">
        <v>30.746700059939549</v>
      </c>
      <c r="D19719">
        <f t="shared" si="6164"/>
        <v>0.78525628260782632</v>
      </c>
      <c r="E19719">
        <f t="shared" si="6162"/>
        <v>0.83782527275872853</v>
      </c>
      <c r="G19719">
        <f t="shared" si="6180"/>
        <v>0.78525628260782632</v>
      </c>
      <c r="H19719" s="2">
        <f t="shared" ref="H19719:H19782" si="6181">($I$2-$J$2)*E19719+$J$2</f>
        <v>0.83782527275872853</v>
      </c>
      <c r="L19719" s="16">
        <f t="shared" si="6165"/>
        <v>0.83788659446261349</v>
      </c>
      <c r="M19719">
        <f t="shared" si="6166"/>
        <v>2.769949725932151E-3</v>
      </c>
      <c r="P19719" s="19">
        <f t="shared" si="6167"/>
        <v>0.83782570344925167</v>
      </c>
      <c r="Q19719">
        <f t="shared" si="6168"/>
        <v>2.7635440076028859E-3</v>
      </c>
      <c r="T19719" s="19"/>
      <c r="V19719" s="19">
        <f t="shared" si="6169"/>
        <v>-2.5816441726152273E-13</v>
      </c>
      <c r="Y19719" s="19">
        <f t="shared" si="6170"/>
        <v>0.98353850661643227</v>
      </c>
      <c r="Z19719" s="14">
        <f t="shared" si="6171"/>
        <v>3.931584035779899E-2</v>
      </c>
      <c r="AB19719" s="17">
        <f t="shared" si="6172"/>
        <v>36.41951125090295</v>
      </c>
      <c r="AC19719">
        <f t="shared" si="6173"/>
        <v>32.180786808319596</v>
      </c>
      <c r="AI19719" s="19">
        <f t="shared" si="6174"/>
        <v>0.81399906360174668</v>
      </c>
      <c r="AJ19719">
        <f t="shared" si="6175"/>
        <v>8.2614745926446939E-4</v>
      </c>
      <c r="AO19719" s="3">
        <f t="shared" si="6163"/>
        <v>0.8140677948166295</v>
      </c>
      <c r="AQ19719">
        <f t="shared" si="6176"/>
        <v>2048.8500000004037</v>
      </c>
      <c r="AR19719">
        <f t="shared" si="6177"/>
        <v>30.746700059939549</v>
      </c>
      <c r="AS19719" s="5">
        <f t="shared" si="6178"/>
        <v>29.819113852663737</v>
      </c>
      <c r="AT19719">
        <f t="shared" si="6179"/>
        <v>0.8604161719283262</v>
      </c>
    </row>
    <row r="19720" spans="1:46" x14ac:dyDescent="0.25">
      <c r="A19720" s="1">
        <v>2048.9500000004041</v>
      </c>
      <c r="B19720">
        <v>30.748074171060999</v>
      </c>
      <c r="D19720">
        <f t="shared" si="6164"/>
        <v>0.78529610896490942</v>
      </c>
      <c r="E19720">
        <f t="shared" si="6162"/>
        <v>0.83786056851747071</v>
      </c>
      <c r="G19720">
        <f t="shared" si="6180"/>
        <v>0.78529610896490942</v>
      </c>
      <c r="H19720" s="2">
        <f t="shared" si="6181"/>
        <v>0.83786056851747071</v>
      </c>
      <c r="L19720" s="16">
        <f t="shared" si="6165"/>
        <v>0.83792187941569196</v>
      </c>
      <c r="M19720">
        <f t="shared" si="6166"/>
        <v>2.7694717155384565E-3</v>
      </c>
      <c r="P19720" s="19">
        <f t="shared" si="6167"/>
        <v>0.83786099909403211</v>
      </c>
      <c r="Q19720">
        <f t="shared" si="6168"/>
        <v>2.7630676742867399E-3</v>
      </c>
      <c r="T19720" s="19"/>
      <c r="V19720" s="19">
        <f t="shared" si="6169"/>
        <v>-2.5751113891761009E-13</v>
      </c>
      <c r="Y19720" s="19">
        <f t="shared" si="6170"/>
        <v>0.98357404063561149</v>
      </c>
      <c r="Z19720" s="14">
        <f t="shared" si="6171"/>
        <v>3.9314138187611598E-2</v>
      </c>
      <c r="AB19720" s="17">
        <f t="shared" si="6172"/>
        <v>36.420894637822059</v>
      </c>
      <c r="AC19720">
        <f t="shared" si="6173"/>
        <v>32.180892048103168</v>
      </c>
      <c r="AI19720" s="19">
        <f t="shared" si="6174"/>
        <v>0.81403862400254567</v>
      </c>
      <c r="AJ19720">
        <f t="shared" si="6175"/>
        <v>8.2613217068874605E-4</v>
      </c>
      <c r="AO19720" s="3">
        <f t="shared" si="6163"/>
        <v>0.81410734381248862</v>
      </c>
      <c r="AQ19720">
        <f t="shared" si="6176"/>
        <v>2048.9500000004041</v>
      </c>
      <c r="AR19720">
        <f t="shared" si="6177"/>
        <v>30.748074171060999</v>
      </c>
      <c r="AS19720" s="5">
        <f t="shared" si="6178"/>
        <v>29.8206539920075</v>
      </c>
      <c r="AT19720">
        <f t="shared" si="6179"/>
        <v>0.86010818851562387</v>
      </c>
    </row>
    <row r="19721" spans="1:46" x14ac:dyDescent="0.25">
      <c r="A19721" s="1">
        <v>2049.050000000404</v>
      </c>
      <c r="B19721">
        <v>30.749448218394811</v>
      </c>
      <c r="D19721">
        <f t="shared" si="6164"/>
        <v>0.78533593532199253</v>
      </c>
      <c r="E19721">
        <f t="shared" si="6162"/>
        <v>0.83789586263774785</v>
      </c>
      <c r="G19721">
        <f t="shared" si="6180"/>
        <v>0.78533593532199253</v>
      </c>
      <c r="H19721" s="2">
        <f t="shared" si="6181"/>
        <v>0.83789586263774785</v>
      </c>
      <c r="L19721" s="16">
        <f t="shared" si="6165"/>
        <v>0.83795716272966203</v>
      </c>
      <c r="M19721">
        <f t="shared" si="6166"/>
        <v>2.768993573889668E-3</v>
      </c>
      <c r="P19721" s="19">
        <f t="shared" si="6167"/>
        <v>0.83789629310033575</v>
      </c>
      <c r="Q19721">
        <f t="shared" si="6168"/>
        <v>2.7625912097874452E-3</v>
      </c>
      <c r="T19721" s="19"/>
      <c r="V19721" s="19">
        <f t="shared" si="6169"/>
        <v>-2.5685951189127045E-13</v>
      </c>
      <c r="Y19721" s="19">
        <f t="shared" si="6170"/>
        <v>0.98360957301390384</v>
      </c>
      <c r="Z19721" s="14">
        <f t="shared" si="6171"/>
        <v>3.9312435403583312E-2</v>
      </c>
      <c r="AB19721" s="17">
        <f t="shared" si="6172"/>
        <v>36.422277960859248</v>
      </c>
      <c r="AC19721">
        <f t="shared" si="6173"/>
        <v>32.180997286989125</v>
      </c>
      <c r="AI19721" s="19">
        <f t="shared" si="6174"/>
        <v>0.8140781829735888</v>
      </c>
      <c r="AJ19721">
        <f t="shared" si="6175"/>
        <v>8.2611680006569165E-4</v>
      </c>
      <c r="AO19721" s="3">
        <f t="shared" si="6163"/>
        <v>0.81414689137761598</v>
      </c>
      <c r="AQ19721">
        <f t="shared" si="6176"/>
        <v>2049.050000000404</v>
      </c>
      <c r="AR19721">
        <f t="shared" si="6177"/>
        <v>30.749448218394811</v>
      </c>
      <c r="AS19721" s="5">
        <f t="shared" si="6178"/>
        <v>29.822194075688959</v>
      </c>
      <c r="AT19721">
        <f t="shared" si="6179"/>
        <v>0.85980024516516462</v>
      </c>
    </row>
    <row r="19722" spans="1:46" x14ac:dyDescent="0.25">
      <c r="A19722" s="1">
        <v>2049.1500000004039</v>
      </c>
      <c r="B19722">
        <v>30.750822201937929</v>
      </c>
      <c r="D19722">
        <f t="shared" si="6164"/>
        <v>0.78537576167907563</v>
      </c>
      <c r="E19722">
        <f t="shared" si="6162"/>
        <v>0.83793115511948135</v>
      </c>
      <c r="G19722">
        <f t="shared" si="6180"/>
        <v>0.78537576167907563</v>
      </c>
      <c r="H19722" s="2">
        <f t="shared" si="6181"/>
        <v>0.83793115511948135</v>
      </c>
      <c r="L19722" s="16">
        <f t="shared" si="6165"/>
        <v>0.83799244440444909</v>
      </c>
      <c r="M19722">
        <f t="shared" si="6166"/>
        <v>2.7685153010226131E-3</v>
      </c>
      <c r="P19722" s="19">
        <f t="shared" si="6167"/>
        <v>0.83793158546808444</v>
      </c>
      <c r="Q19722">
        <f t="shared" si="6168"/>
        <v>2.7621146141413437E-3</v>
      </c>
      <c r="T19722" s="19"/>
      <c r="V19722" s="19">
        <f t="shared" si="6169"/>
        <v>-2.5620953201881713E-13</v>
      </c>
      <c r="Y19722" s="19">
        <f t="shared" si="6170"/>
        <v>0.98364510375121494</v>
      </c>
      <c r="Z19722" s="14">
        <f t="shared" si="6171"/>
        <v>3.9310732005718989E-2</v>
      </c>
      <c r="AB19722" s="17">
        <f t="shared" si="6172"/>
        <v>36.423661220010835</v>
      </c>
      <c r="AC19722">
        <f t="shared" si="6173"/>
        <v>32.181102524970377</v>
      </c>
      <c r="AI19722" s="19">
        <f t="shared" si="6174"/>
        <v>0.81411774051476637</v>
      </c>
      <c r="AJ19722">
        <f t="shared" si="6175"/>
        <v>8.2610134739129443E-4</v>
      </c>
      <c r="AO19722" s="3">
        <f t="shared" si="6163"/>
        <v>0.81418643751184594</v>
      </c>
      <c r="AQ19722">
        <f t="shared" si="6176"/>
        <v>2049.1500000004039</v>
      </c>
      <c r="AR19722">
        <f t="shared" si="6177"/>
        <v>30.750822201937929</v>
      </c>
      <c r="AS19722" s="5">
        <f t="shared" si="6178"/>
        <v>29.823734103703835</v>
      </c>
      <c r="AT19722">
        <f t="shared" si="6179"/>
        <v>0.85949234188730927</v>
      </c>
    </row>
    <row r="19723" spans="1:46" x14ac:dyDescent="0.25">
      <c r="A19723" s="1">
        <v>2049.2500000004038</v>
      </c>
      <c r="B19723">
        <v>30.752196121687341</v>
      </c>
      <c r="D19723">
        <f t="shared" si="6164"/>
        <v>0.78541558803615863</v>
      </c>
      <c r="E19723">
        <f t="shared" si="6162"/>
        <v>0.83796644596259395</v>
      </c>
      <c r="G19723">
        <f t="shared" si="6180"/>
        <v>0.78541558803615863</v>
      </c>
      <c r="H19723" s="2">
        <f t="shared" si="6181"/>
        <v>0.83796644596259395</v>
      </c>
      <c r="L19723" s="16">
        <f t="shared" si="6165"/>
        <v>0.83802772443997142</v>
      </c>
      <c r="M19723">
        <f t="shared" si="6166"/>
        <v>2.7680368969734033E-3</v>
      </c>
      <c r="P19723" s="19">
        <f t="shared" si="6167"/>
        <v>0.837966876197201</v>
      </c>
      <c r="Q19723">
        <f t="shared" si="6168"/>
        <v>2.7616378873849125E-3</v>
      </c>
      <c r="T19723" s="19"/>
      <c r="V19723" s="19">
        <f t="shared" si="6169"/>
        <v>-2.5556119514700148E-13</v>
      </c>
      <c r="Y19723" s="19">
        <f t="shared" si="6170"/>
        <v>0.98368063284745177</v>
      </c>
      <c r="Z19723" s="14">
        <f t="shared" si="6171"/>
        <v>3.9309027994024082E-2</v>
      </c>
      <c r="AB19723" s="17">
        <f t="shared" si="6172"/>
        <v>36.425044415273213</v>
      </c>
      <c r="AC19723">
        <f t="shared" si="6173"/>
        <v>32.181207762040138</v>
      </c>
      <c r="AI19723" s="19">
        <f t="shared" si="6174"/>
        <v>0.81415729662589365</v>
      </c>
      <c r="AJ19723">
        <f t="shared" si="6175"/>
        <v>8.2608581265724754E-4</v>
      </c>
      <c r="AO19723" s="3">
        <f t="shared" si="6163"/>
        <v>0.81422598221504972</v>
      </c>
      <c r="AQ19723">
        <f t="shared" si="6176"/>
        <v>2049.2500000004038</v>
      </c>
      <c r="AR19723">
        <f t="shared" si="6177"/>
        <v>30.752196121687341</v>
      </c>
      <c r="AS19723" s="5">
        <f t="shared" si="6178"/>
        <v>29.825274076044938</v>
      </c>
      <c r="AT19723">
        <f t="shared" si="6179"/>
        <v>0.85918447869789705</v>
      </c>
    </row>
    <row r="19724" spans="1:46" x14ac:dyDescent="0.25">
      <c r="A19724" s="1">
        <v>2049.3500000004042</v>
      </c>
      <c r="B19724">
        <v>30.75356997763997</v>
      </c>
      <c r="D19724">
        <f t="shared" si="6164"/>
        <v>0.78545541439324196</v>
      </c>
      <c r="E19724">
        <f t="shared" si="6162"/>
        <v>0.8380017351670066</v>
      </c>
      <c r="G19724">
        <f t="shared" si="6180"/>
        <v>0.78545541439324196</v>
      </c>
      <c r="H19724" s="2">
        <f t="shared" si="6181"/>
        <v>0.8380017351670066</v>
      </c>
      <c r="L19724" s="16">
        <f t="shared" si="6165"/>
        <v>0.83806300283615087</v>
      </c>
      <c r="M19724">
        <f t="shared" si="6166"/>
        <v>2.7675583617784837E-3</v>
      </c>
      <c r="P19724" s="19">
        <f t="shared" si="6167"/>
        <v>0.83800216528760618</v>
      </c>
      <c r="Q19724">
        <f t="shared" si="6168"/>
        <v>2.7611610295543675E-3</v>
      </c>
      <c r="T19724" s="19"/>
      <c r="V19724" s="19">
        <f t="shared" si="6169"/>
        <v>-2.5491449713303263E-13</v>
      </c>
      <c r="Y19724" s="19">
        <f t="shared" si="6170"/>
        <v>0.98371616030251841</v>
      </c>
      <c r="Z19724" s="14">
        <f t="shared" si="6171"/>
        <v>3.9307323368502678E-2</v>
      </c>
      <c r="AB19724" s="17">
        <f t="shared" si="6172"/>
        <v>36.426427546642635</v>
      </c>
      <c r="AC19724">
        <f t="shared" si="6173"/>
        <v>32.181312998190833</v>
      </c>
      <c r="AI19724" s="19">
        <f t="shared" si="6174"/>
        <v>0.81419685130684227</v>
      </c>
      <c r="AJ19724">
        <f t="shared" si="6175"/>
        <v>8.2607019585846685E-4</v>
      </c>
      <c r="AO19724" s="3">
        <f t="shared" si="6163"/>
        <v>0.81426552548704323</v>
      </c>
      <c r="AQ19724">
        <f t="shared" si="6176"/>
        <v>2049.3500000004042</v>
      </c>
      <c r="AR19724">
        <f t="shared" si="6177"/>
        <v>30.75356997763997</v>
      </c>
      <c r="AS19724" s="5">
        <f t="shared" si="6178"/>
        <v>29.826813992707276</v>
      </c>
      <c r="AT19724">
        <f t="shared" si="6179"/>
        <v>0.85887665560856707</v>
      </c>
    </row>
    <row r="19725" spans="1:46" x14ac:dyDescent="0.25">
      <c r="A19725" s="1">
        <v>2049.4500000004041</v>
      </c>
      <c r="B19725">
        <v>30.75494376979281</v>
      </c>
      <c r="D19725">
        <f t="shared" si="6164"/>
        <v>0.78549524075032495</v>
      </c>
      <c r="E19725">
        <f t="shared" si="6162"/>
        <v>0.83803702273264202</v>
      </c>
      <c r="G19725">
        <f t="shared" si="6180"/>
        <v>0.78549524075032495</v>
      </c>
      <c r="H19725" s="2">
        <f t="shared" si="6181"/>
        <v>0.83803702273264202</v>
      </c>
      <c r="L19725" s="16">
        <f t="shared" si="6165"/>
        <v>0.83809827959291638</v>
      </c>
      <c r="M19725">
        <f t="shared" si="6166"/>
        <v>2.7670796954751831E-3</v>
      </c>
      <c r="P19725" s="19">
        <f t="shared" si="6167"/>
        <v>0.8380374527392227</v>
      </c>
      <c r="Q19725">
        <f t="shared" si="6168"/>
        <v>2.7606840406862701E-3</v>
      </c>
      <c r="T19725" s="19"/>
      <c r="V19725" s="19">
        <f t="shared" si="6169"/>
        <v>-2.5426943384449537E-13</v>
      </c>
      <c r="Y19725" s="19">
        <f t="shared" si="6170"/>
        <v>0.98375168611632224</v>
      </c>
      <c r="Z19725" s="14">
        <f t="shared" si="6171"/>
        <v>3.9305618129160669E-2</v>
      </c>
      <c r="AB19725" s="17">
        <f t="shared" si="6172"/>
        <v>36.427810614115501</v>
      </c>
      <c r="AC19725">
        <f t="shared" si="6173"/>
        <v>32.181418233415684</v>
      </c>
      <c r="AI19725" s="19">
        <f t="shared" si="6174"/>
        <v>0.81423640455746482</v>
      </c>
      <c r="AJ19725">
        <f t="shared" si="6175"/>
        <v>8.2605449698884678E-4</v>
      </c>
      <c r="AO19725" s="3">
        <f t="shared" si="6163"/>
        <v>0.81430506732769725</v>
      </c>
      <c r="AQ19725">
        <f t="shared" si="6176"/>
        <v>2049.4500000004041</v>
      </c>
      <c r="AR19725">
        <f t="shared" si="6177"/>
        <v>30.75494376979281</v>
      </c>
      <c r="AS19725" s="5">
        <f t="shared" si="6178"/>
        <v>29.828353853685101</v>
      </c>
      <c r="AT19725">
        <f t="shared" si="6179"/>
        <v>0.8585688726324906</v>
      </c>
    </row>
    <row r="19726" spans="1:46" x14ac:dyDescent="0.25">
      <c r="A19726" s="1">
        <v>2049.550000000404</v>
      </c>
      <c r="B19726">
        <v>30.75631749814281</v>
      </c>
      <c r="D19726">
        <f t="shared" si="6164"/>
        <v>0.78553506710740806</v>
      </c>
      <c r="E19726">
        <f t="shared" si="6162"/>
        <v>0.83807230865942184</v>
      </c>
      <c r="G19726">
        <f t="shared" si="6180"/>
        <v>0.78553506710740806</v>
      </c>
      <c r="H19726" s="2">
        <f t="shared" si="6181"/>
        <v>0.83807230865942184</v>
      </c>
      <c r="L19726" s="16">
        <f t="shared" si="6165"/>
        <v>0.83813355471018269</v>
      </c>
      <c r="M19726">
        <f t="shared" si="6166"/>
        <v>2.766600898099237E-3</v>
      </c>
      <c r="P19726" s="19">
        <f t="shared" si="6167"/>
        <v>0.83807273855197217</v>
      </c>
      <c r="Q19726">
        <f t="shared" si="6168"/>
        <v>2.7602069208169677E-3</v>
      </c>
      <c r="T19726" s="19"/>
      <c r="V19726" s="19">
        <f t="shared" si="6169"/>
        <v>-2.536260011593717E-13</v>
      </c>
      <c r="Y19726" s="19">
        <f t="shared" si="6170"/>
        <v>0.98378721028876814</v>
      </c>
      <c r="Z19726" s="14">
        <f t="shared" si="6171"/>
        <v>3.9303912276002502E-2</v>
      </c>
      <c r="AB19726" s="17">
        <f t="shared" si="6172"/>
        <v>36.429193617688099</v>
      </c>
      <c r="AC19726">
        <f t="shared" si="6173"/>
        <v>32.181523467707223</v>
      </c>
      <c r="AI19726" s="19">
        <f t="shared" si="6174"/>
        <v>0.81427595637759587</v>
      </c>
      <c r="AJ19726">
        <f t="shared" si="6175"/>
        <v>8.2603871604119668E-4</v>
      </c>
      <c r="AO19726" s="3">
        <f t="shared" si="6163"/>
        <v>0.81434460773686501</v>
      </c>
      <c r="AQ19726">
        <f t="shared" si="6176"/>
        <v>2049.550000000404</v>
      </c>
      <c r="AR19726">
        <f t="shared" si="6177"/>
        <v>30.756317498142806</v>
      </c>
      <c r="AS19726" s="5">
        <f t="shared" si="6178"/>
        <v>29.829893658971983</v>
      </c>
      <c r="AT19726">
        <f t="shared" si="6179"/>
        <v>0.85826112978400737</v>
      </c>
    </row>
    <row r="19727" spans="1:46" x14ac:dyDescent="0.25">
      <c r="A19727" s="1">
        <v>2049.6500000004039</v>
      </c>
      <c r="B19727">
        <v>30.757691162686911</v>
      </c>
      <c r="D19727">
        <f t="shared" si="6164"/>
        <v>0.78557489346449116</v>
      </c>
      <c r="E19727">
        <f t="shared" si="6162"/>
        <v>0.83810759294726778</v>
      </c>
      <c r="G19727">
        <f t="shared" si="6180"/>
        <v>0.78557489346449116</v>
      </c>
      <c r="H19727" s="2">
        <f t="shared" si="6181"/>
        <v>0.83810759294726778</v>
      </c>
      <c r="L19727" s="16">
        <f t="shared" si="6165"/>
        <v>0.83816882818786453</v>
      </c>
      <c r="M19727">
        <f t="shared" si="6166"/>
        <v>2.766121969686459E-3</v>
      </c>
      <c r="P19727" s="19">
        <f t="shared" si="6167"/>
        <v>0.83810802272577645</v>
      </c>
      <c r="Q19727">
        <f t="shared" si="6168"/>
        <v>2.759729669982908E-3</v>
      </c>
      <c r="T19727" s="19"/>
      <c r="V19727" s="19">
        <f t="shared" si="6169"/>
        <v>-2.529841949659977E-13</v>
      </c>
      <c r="Y19727" s="19">
        <f t="shared" si="6170"/>
        <v>0.98382273281976196</v>
      </c>
      <c r="Z19727" s="14">
        <f t="shared" si="6171"/>
        <v>3.9302205809033257E-2</v>
      </c>
      <c r="AB19727" s="17">
        <f t="shared" si="6172"/>
        <v>36.43057655735678</v>
      </c>
      <c r="AC19727">
        <f t="shared" si="6173"/>
        <v>32.18162870105872</v>
      </c>
      <c r="AI19727" s="19">
        <f t="shared" si="6174"/>
        <v>0.8143155067671064</v>
      </c>
      <c r="AJ19727">
        <f t="shared" si="6175"/>
        <v>8.2602285301046385E-4</v>
      </c>
      <c r="AO19727" s="3">
        <f t="shared" si="6163"/>
        <v>0.81438414671439929</v>
      </c>
      <c r="AQ19727">
        <f t="shared" si="6176"/>
        <v>2049.6500000004039</v>
      </c>
      <c r="AR19727">
        <f t="shared" si="6177"/>
        <v>30.757691162686911</v>
      </c>
      <c r="AS19727" s="5">
        <f t="shared" si="6178"/>
        <v>29.831433408562891</v>
      </c>
      <c r="AT19727">
        <f t="shared" si="6179"/>
        <v>0.8579534270748731</v>
      </c>
    </row>
    <row r="19728" spans="1:46" x14ac:dyDescent="0.25">
      <c r="A19728" s="1">
        <v>2049.7500000004038</v>
      </c>
      <c r="B19728">
        <v>30.759064763422099</v>
      </c>
      <c r="D19728">
        <f t="shared" si="6164"/>
        <v>0.78561471982157416</v>
      </c>
      <c r="E19728">
        <f t="shared" si="6162"/>
        <v>0.8381428755961019</v>
      </c>
      <c r="G19728">
        <f t="shared" si="6180"/>
        <v>0.78561471982157416</v>
      </c>
      <c r="H19728" s="2">
        <f t="shared" si="6181"/>
        <v>0.8381428755961019</v>
      </c>
      <c r="L19728" s="16">
        <f t="shared" si="6165"/>
        <v>0.83820410002590151</v>
      </c>
      <c r="M19728">
        <f t="shared" si="6166"/>
        <v>2.7656429102752974E-3</v>
      </c>
      <c r="P19728" s="19">
        <f t="shared" si="6167"/>
        <v>0.83814330526055747</v>
      </c>
      <c r="Q19728">
        <f t="shared" si="6168"/>
        <v>2.7592522882205696E-3</v>
      </c>
      <c r="T19728" s="19"/>
      <c r="V19728" s="19">
        <f t="shared" si="6169"/>
        <v>-2.523440111630285E-13</v>
      </c>
      <c r="Y19728" s="19">
        <f t="shared" si="6170"/>
        <v>0.98385825370921043</v>
      </c>
      <c r="Z19728" s="14">
        <f t="shared" si="6171"/>
        <v>3.9300498728258387E-2</v>
      </c>
      <c r="AB19728" s="17">
        <f t="shared" si="6172"/>
        <v>36.431959433117896</v>
      </c>
      <c r="AC19728">
        <f t="shared" si="6173"/>
        <v>32.181733933462986</v>
      </c>
      <c r="AI19728" s="19">
        <f t="shared" si="6174"/>
        <v>0.81435505572584921</v>
      </c>
      <c r="AJ19728">
        <f t="shared" si="6175"/>
        <v>8.2600690789056156E-4</v>
      </c>
      <c r="AO19728" s="3">
        <f t="shared" si="6163"/>
        <v>0.8144236842601531</v>
      </c>
      <c r="AQ19728">
        <f t="shared" si="6176"/>
        <v>2049.7500000004038</v>
      </c>
      <c r="AR19728">
        <f t="shared" si="6177"/>
        <v>30.759064763422096</v>
      </c>
      <c r="AS19728" s="5">
        <f t="shared" si="6178"/>
        <v>29.832973102452097</v>
      </c>
      <c r="AT19728">
        <f t="shared" si="6179"/>
        <v>0.85764576451817021</v>
      </c>
    </row>
    <row r="19729" spans="1:46" x14ac:dyDescent="0.25">
      <c r="A19729" s="1">
        <v>2049.8500000004042</v>
      </c>
      <c r="B19729">
        <v>30.760438300345289</v>
      </c>
      <c r="D19729">
        <f t="shared" si="6164"/>
        <v>0.78565454617865749</v>
      </c>
      <c r="E19729">
        <f t="shared" si="6162"/>
        <v>0.83817815660584527</v>
      </c>
      <c r="G19729">
        <f t="shared" si="6180"/>
        <v>0.78565454617865749</v>
      </c>
      <c r="H19729" s="2">
        <f t="shared" si="6181"/>
        <v>0.83817815660584527</v>
      </c>
      <c r="L19729" s="16">
        <f t="shared" si="6165"/>
        <v>0.83823937022420125</v>
      </c>
      <c r="M19729">
        <f t="shared" si="6166"/>
        <v>2.765163719900798E-3</v>
      </c>
      <c r="P19729" s="19">
        <f t="shared" si="6167"/>
        <v>0.83817858615623619</v>
      </c>
      <c r="Q19729">
        <f t="shared" si="6168"/>
        <v>2.7587747755662864E-3</v>
      </c>
      <c r="T19729" s="19"/>
      <c r="V19729" s="19">
        <f t="shared" si="6169"/>
        <v>-2.5170544565943945E-13</v>
      </c>
      <c r="Y19729" s="19">
        <f t="shared" si="6170"/>
        <v>0.98389377295701774</v>
      </c>
      <c r="Z19729" s="14">
        <f t="shared" si="6171"/>
        <v>3.9298791033682147E-2</v>
      </c>
      <c r="AB19729" s="17">
        <f t="shared" si="6172"/>
        <v>36.433342244967733</v>
      </c>
      <c r="AC19729">
        <f t="shared" si="6173"/>
        <v>32.181839164912887</v>
      </c>
      <c r="AI19729" s="19">
        <f t="shared" si="6174"/>
        <v>0.81439460325365864</v>
      </c>
      <c r="AJ19729">
        <f t="shared" si="6175"/>
        <v>8.2599088067432413E-4</v>
      </c>
      <c r="AO19729" s="3">
        <f t="shared" si="6163"/>
        <v>0.81446322037397834</v>
      </c>
      <c r="AQ19729">
        <f t="shared" si="6176"/>
        <v>2049.8500000004042</v>
      </c>
      <c r="AR19729">
        <f t="shared" si="6177"/>
        <v>30.760438300345285</v>
      </c>
      <c r="AS19729" s="5">
        <f t="shared" si="6178"/>
        <v>29.834512740633151</v>
      </c>
      <c r="AT19729">
        <f t="shared" si="6179"/>
        <v>0.85733814212822834</v>
      </c>
    </row>
    <row r="19730" spans="1:46" x14ac:dyDescent="0.25">
      <c r="A19730" s="1">
        <v>2049.9500000004041</v>
      </c>
      <c r="B19730">
        <v>30.761811773453459</v>
      </c>
      <c r="D19730">
        <f t="shared" si="6164"/>
        <v>0.78569437253574048</v>
      </c>
      <c r="E19730">
        <f t="shared" si="6162"/>
        <v>0.8382134359764204</v>
      </c>
      <c r="G19730">
        <f t="shared" si="6180"/>
        <v>0.78569437253574048</v>
      </c>
      <c r="H19730" s="2">
        <f t="shared" si="6181"/>
        <v>0.8382134359764204</v>
      </c>
      <c r="L19730" s="16">
        <f t="shared" si="6165"/>
        <v>0.83827463878270336</v>
      </c>
      <c r="M19730">
        <f t="shared" si="6166"/>
        <v>2.7646843986015041E-3</v>
      </c>
      <c r="P19730" s="19">
        <f t="shared" si="6167"/>
        <v>0.83821386541273568</v>
      </c>
      <c r="Q19730">
        <f t="shared" si="6168"/>
        <v>2.7582971320567495E-3</v>
      </c>
      <c r="T19730" s="19"/>
      <c r="V19730" s="19">
        <f t="shared" si="6169"/>
        <v>-2.5106849437445477E-13</v>
      </c>
      <c r="Y19730" s="19">
        <f t="shared" si="6170"/>
        <v>0.98392929056309086</v>
      </c>
      <c r="Z19730" s="14">
        <f t="shared" si="6171"/>
        <v>3.9297082725310323E-2</v>
      </c>
      <c r="AB19730" s="17">
        <f t="shared" si="6172"/>
        <v>36.434724992902659</v>
      </c>
      <c r="AC19730">
        <f t="shared" si="6173"/>
        <v>32.18194439540148</v>
      </c>
      <c r="AI19730" s="19">
        <f t="shared" si="6174"/>
        <v>0.8144341493504057</v>
      </c>
      <c r="AJ19730">
        <f t="shared" si="6175"/>
        <v>8.2597477135676843E-4</v>
      </c>
      <c r="AO19730" s="3">
        <f t="shared" si="6163"/>
        <v>0.81450275505572867</v>
      </c>
      <c r="AQ19730">
        <f t="shared" si="6176"/>
        <v>2049.9500000004036</v>
      </c>
      <c r="AR19730">
        <f t="shared" si="6177"/>
        <v>30.761811773453459</v>
      </c>
      <c r="AS19730" s="5">
        <f t="shared" si="6178"/>
        <v>29.836052323101033</v>
      </c>
      <c r="AT19730">
        <f t="shared" si="6179"/>
        <v>0.85703055991682719</v>
      </c>
    </row>
    <row r="19731" spans="1:46" x14ac:dyDescent="0.25">
      <c r="A19731" s="1">
        <v>2050.050000000404</v>
      </c>
      <c r="B19731">
        <v>30.763185182743541</v>
      </c>
      <c r="D19731">
        <f t="shared" si="6164"/>
        <v>0.78573419889282359</v>
      </c>
      <c r="E19731">
        <f t="shared" si="6162"/>
        <v>0.83824871370774823</v>
      </c>
      <c r="G19731">
        <f t="shared" si="6180"/>
        <v>0.78573419889282359</v>
      </c>
      <c r="H19731" s="2">
        <f t="shared" si="6181"/>
        <v>0.83824871370774823</v>
      </c>
      <c r="L19731" s="16">
        <f t="shared" si="6165"/>
        <v>0.83830990570130481</v>
      </c>
      <c r="M19731">
        <f t="shared" si="6166"/>
        <v>2.7642049464113791E-3</v>
      </c>
      <c r="P19731" s="19">
        <f t="shared" si="6167"/>
        <v>0.838249143029976</v>
      </c>
      <c r="Q19731">
        <f t="shared" si="6168"/>
        <v>2.757819357728238E-3</v>
      </c>
      <c r="T19731" s="19"/>
      <c r="V19731" s="19">
        <f t="shared" si="6169"/>
        <v>-2.5043315323757813E-13</v>
      </c>
      <c r="Y19731" s="19">
        <f t="shared" si="6170"/>
        <v>0.98396480652733431</v>
      </c>
      <c r="Z19731" s="14">
        <f t="shared" si="6171"/>
        <v>3.9295373803147342E-2</v>
      </c>
      <c r="AB19731" s="17">
        <f t="shared" si="6172"/>
        <v>36.436107676918951</v>
      </c>
      <c r="AC19731">
        <f t="shared" si="6173"/>
        <v>32.182049624921355</v>
      </c>
      <c r="AI19731" s="19">
        <f t="shared" si="6174"/>
        <v>0.8144736940159254</v>
      </c>
      <c r="AJ19731">
        <f t="shared" si="6175"/>
        <v>8.2595857993079274E-4</v>
      </c>
      <c r="AO19731" s="3">
        <f t="shared" si="6163"/>
        <v>0.814542288305238</v>
      </c>
      <c r="AQ19731">
        <f t="shared" si="6176"/>
        <v>2050.050000000404</v>
      </c>
      <c r="AR19731">
        <f t="shared" si="6177"/>
        <v>30.763185182743541</v>
      </c>
      <c r="AS19731" s="5">
        <f t="shared" si="6178"/>
        <v>29.837591849849318</v>
      </c>
      <c r="AT19731">
        <f t="shared" si="6179"/>
        <v>0.85672301789823668</v>
      </c>
    </row>
    <row r="19732" spans="1:46" x14ac:dyDescent="0.25">
      <c r="A19732" s="1">
        <v>2050.1500000004039</v>
      </c>
      <c r="B19732">
        <v>30.7645585282125</v>
      </c>
      <c r="D19732">
        <f t="shared" si="6164"/>
        <v>0.78577402524990669</v>
      </c>
      <c r="E19732">
        <f t="shared" si="6162"/>
        <v>0.83828398979975072</v>
      </c>
      <c r="G19732">
        <f t="shared" si="6180"/>
        <v>0.78577402524990669</v>
      </c>
      <c r="H19732" s="2">
        <f t="shared" si="6181"/>
        <v>0.83828398979975072</v>
      </c>
      <c r="L19732" s="16">
        <f t="shared" si="6165"/>
        <v>0.83834517097994521</v>
      </c>
      <c r="M19732">
        <f t="shared" si="6166"/>
        <v>2.7637253633689468E-3</v>
      </c>
      <c r="P19732" s="19">
        <f t="shared" si="6167"/>
        <v>0.83828441900787998</v>
      </c>
      <c r="Q19732">
        <f t="shared" si="6168"/>
        <v>2.7573414526173997E-3</v>
      </c>
      <c r="T19732" s="19"/>
      <c r="V19732" s="19">
        <f t="shared" si="6169"/>
        <v>-2.4979941818851877E-13</v>
      </c>
      <c r="Y19732" s="19">
        <f t="shared" si="6170"/>
        <v>0.98400032084965416</v>
      </c>
      <c r="Z19732" s="14">
        <f t="shared" si="6171"/>
        <v>3.9293664267198464E-2</v>
      </c>
      <c r="AB19732" s="17">
        <f t="shared" si="6172"/>
        <v>36.437490297012971</v>
      </c>
      <c r="AC19732">
        <f t="shared" si="6173"/>
        <v>32.182154853465633</v>
      </c>
      <c r="AI19732" s="19">
        <f t="shared" si="6174"/>
        <v>0.81451323725008806</v>
      </c>
      <c r="AJ19732">
        <f t="shared" si="6175"/>
        <v>8.2594230639136885E-4</v>
      </c>
      <c r="AO19732" s="3">
        <f t="shared" si="6163"/>
        <v>0.81458182012237779</v>
      </c>
      <c r="AQ19732">
        <f t="shared" si="6176"/>
        <v>2050.1500000004039</v>
      </c>
      <c r="AR19732">
        <f t="shared" si="6177"/>
        <v>30.764558528212497</v>
      </c>
      <c r="AS19732" s="5">
        <f t="shared" si="6178"/>
        <v>29.839131320872958</v>
      </c>
      <c r="AT19732">
        <f t="shared" si="6179"/>
        <v>0.85641551608425703</v>
      </c>
    </row>
    <row r="19733" spans="1:46" x14ac:dyDescent="0.25">
      <c r="A19733" s="1">
        <v>2050.2500000004038</v>
      </c>
      <c r="B19733">
        <v>30.765931809857261</v>
      </c>
      <c r="D19733">
        <f t="shared" si="6164"/>
        <v>0.7858138516069898</v>
      </c>
      <c r="E19733">
        <f t="shared" si="6162"/>
        <v>0.83831926425234915</v>
      </c>
      <c r="G19733">
        <f t="shared" si="6180"/>
        <v>0.7858138516069898</v>
      </c>
      <c r="H19733" s="2">
        <f t="shared" si="6181"/>
        <v>0.83831926425234915</v>
      </c>
      <c r="L19733" s="16">
        <f t="shared" si="6165"/>
        <v>0.83838043461854284</v>
      </c>
      <c r="M19733">
        <f t="shared" si="6166"/>
        <v>2.7632456495104963E-3</v>
      </c>
      <c r="P19733" s="19">
        <f t="shared" si="6167"/>
        <v>0.83831969334636836</v>
      </c>
      <c r="Q19733">
        <f t="shared" si="6168"/>
        <v>2.7568634167606672E-3</v>
      </c>
      <c r="T19733" s="19"/>
      <c r="V19733" s="19">
        <f t="shared" si="6169"/>
        <v>-2.4916728517719635E-13</v>
      </c>
      <c r="Y19733" s="19">
        <f t="shared" si="6170"/>
        <v>0.98403583352995605</v>
      </c>
      <c r="Z19733" s="14">
        <f t="shared" si="6171"/>
        <v>3.9291954117468761E-2</v>
      </c>
      <c r="AB19733" s="17">
        <f t="shared" si="6172"/>
        <v>36.438872853181024</v>
      </c>
      <c r="AC19733">
        <f t="shared" si="6173"/>
        <v>32.182260081027316</v>
      </c>
      <c r="AI19733" s="19">
        <f t="shared" si="6174"/>
        <v>0.81455277905272894</v>
      </c>
      <c r="AJ19733">
        <f t="shared" si="6175"/>
        <v>8.2592595073145822E-4</v>
      </c>
      <c r="AO19733" s="3">
        <f t="shared" si="6163"/>
        <v>0.81462135050700057</v>
      </c>
      <c r="AQ19733">
        <f t="shared" si="6176"/>
        <v>2050.2500000004038</v>
      </c>
      <c r="AR19733">
        <f t="shared" si="6177"/>
        <v>30.765931809857257</v>
      </c>
      <c r="AS19733" s="5">
        <f t="shared" si="6178"/>
        <v>29.840670736165539</v>
      </c>
      <c r="AT19733">
        <f t="shared" si="6179"/>
        <v>0.8561080544891515</v>
      </c>
    </row>
    <row r="19734" spans="1:46" x14ac:dyDescent="0.25">
      <c r="A19734" s="1">
        <v>2050.3500000004042</v>
      </c>
      <c r="B19734">
        <v>30.767305027674769</v>
      </c>
      <c r="D19734">
        <f t="shared" si="6164"/>
        <v>0.78585367796407302</v>
      </c>
      <c r="E19734">
        <f t="shared" si="6162"/>
        <v>0.83835453706546492</v>
      </c>
      <c r="G19734">
        <f t="shared" si="6180"/>
        <v>0.78585367796407302</v>
      </c>
      <c r="H19734" s="2">
        <f t="shared" si="6181"/>
        <v>0.83835453706546492</v>
      </c>
      <c r="L19734" s="16">
        <f t="shared" si="6165"/>
        <v>0.83841569661701953</v>
      </c>
      <c r="M19734">
        <f t="shared" si="6166"/>
        <v>2.7627658048726979E-3</v>
      </c>
      <c r="P19734" s="19">
        <f t="shared" si="6167"/>
        <v>0.83835496604536275</v>
      </c>
      <c r="Q19734">
        <f t="shared" si="6168"/>
        <v>2.7563852501945752E-3</v>
      </c>
      <c r="T19734" s="19"/>
      <c r="V19734" s="19">
        <f t="shared" si="6169"/>
        <v>-2.4853675016370478E-13</v>
      </c>
      <c r="Y19734" s="19">
        <f t="shared" si="6170"/>
        <v>0.98407134456814482</v>
      </c>
      <c r="Z19734" s="14">
        <f t="shared" si="6171"/>
        <v>3.9290243353962966E-2</v>
      </c>
      <c r="AB19734" s="17">
        <f t="shared" si="6172"/>
        <v>36.440255345419423</v>
      </c>
      <c r="AC19734">
        <f t="shared" si="6173"/>
        <v>32.18236530759917</v>
      </c>
      <c r="AI19734" s="19">
        <f t="shared" si="6174"/>
        <v>0.81459231942369992</v>
      </c>
      <c r="AJ19734">
        <f t="shared" si="6175"/>
        <v>8.2590951294498618E-4</v>
      </c>
      <c r="AO19734" s="3">
        <f t="shared" si="6163"/>
        <v>0.81466087945895893</v>
      </c>
      <c r="AQ19734">
        <f t="shared" si="6176"/>
        <v>2050.3500000004042</v>
      </c>
      <c r="AR19734">
        <f t="shared" si="6177"/>
        <v>30.767305027674766</v>
      </c>
      <c r="AS19734" s="5">
        <f t="shared" si="6178"/>
        <v>29.842210095721295</v>
      </c>
      <c r="AT19734">
        <f t="shared" si="6179"/>
        <v>0.85580063312599619</v>
      </c>
    </row>
    <row r="19735" spans="1:46" x14ac:dyDescent="0.25">
      <c r="A19735" s="1">
        <v>2050.4500000004041</v>
      </c>
      <c r="B19735">
        <v>30.768678181661979</v>
      </c>
      <c r="D19735">
        <f t="shared" si="6164"/>
        <v>0.78589350432115612</v>
      </c>
      <c r="E19735">
        <f t="shared" si="6162"/>
        <v>0.83838980823901987</v>
      </c>
      <c r="G19735">
        <f t="shared" si="6180"/>
        <v>0.78589350432115612</v>
      </c>
      <c r="H19735" s="2">
        <f t="shared" si="6181"/>
        <v>0.83838980823901987</v>
      </c>
      <c r="L19735" s="16">
        <f t="shared" si="6165"/>
        <v>0.83845095697529004</v>
      </c>
      <c r="M19735">
        <f t="shared" si="6166"/>
        <v>2.7622858294915286E-3</v>
      </c>
      <c r="P19735" s="19">
        <f t="shared" si="6167"/>
        <v>0.838390237104785</v>
      </c>
      <c r="Q19735">
        <f t="shared" si="6168"/>
        <v>2.7559069529557345E-3</v>
      </c>
      <c r="T19735" s="19"/>
      <c r="V19735" s="19">
        <f t="shared" si="6169"/>
        <v>-2.4790780911827523E-13</v>
      </c>
      <c r="Y19735" s="19">
        <f t="shared" si="6170"/>
        <v>0.98410685396412634</v>
      </c>
      <c r="Z19735" s="14">
        <f t="shared" si="6171"/>
        <v>3.9288531976686358E-2</v>
      </c>
      <c r="AB19735" s="17">
        <f t="shared" si="6172"/>
        <v>36.441637773724494</v>
      </c>
      <c r="AC19735">
        <f t="shared" si="6173"/>
        <v>32.182470533174097</v>
      </c>
      <c r="AI19735" s="19">
        <f t="shared" si="6174"/>
        <v>0.81463185836285446</v>
      </c>
      <c r="AJ19735">
        <f t="shared" si="6175"/>
        <v>8.2589299302599894E-4</v>
      </c>
      <c r="AO19735" s="3">
        <f t="shared" si="6163"/>
        <v>0.81470040697808765</v>
      </c>
      <c r="AQ19735">
        <f t="shared" si="6176"/>
        <v>2050.4500000004041</v>
      </c>
      <c r="AR19735">
        <f t="shared" si="6177"/>
        <v>30.768678181661976</v>
      </c>
      <c r="AS19735" s="5">
        <f t="shared" si="6178"/>
        <v>29.84374939953452</v>
      </c>
      <c r="AT19735">
        <f t="shared" si="6179"/>
        <v>0.85549325200777837</v>
      </c>
    </row>
    <row r="19736" spans="1:46" x14ac:dyDescent="0.25">
      <c r="A19736" s="1">
        <v>2050.550000000404</v>
      </c>
      <c r="B19736">
        <v>30.77005127181582</v>
      </c>
      <c r="D19736">
        <f t="shared" si="6164"/>
        <v>0.78593333067823912</v>
      </c>
      <c r="E19736">
        <f t="shared" si="6162"/>
        <v>0.83842507777293507</v>
      </c>
      <c r="G19736">
        <f t="shared" si="6180"/>
        <v>0.78593333067823912</v>
      </c>
      <c r="H19736" s="2">
        <f t="shared" si="6181"/>
        <v>0.83842507777293507</v>
      </c>
      <c r="L19736" s="16">
        <f t="shared" si="6165"/>
        <v>0.8384862156932833</v>
      </c>
      <c r="M19736">
        <f t="shared" si="6166"/>
        <v>2.7618057234044553E-3</v>
      </c>
      <c r="P19736" s="19">
        <f t="shared" si="6167"/>
        <v>0.83842550652455594</v>
      </c>
      <c r="Q19736">
        <f t="shared" si="6168"/>
        <v>2.7554285250806472E-3</v>
      </c>
      <c r="T19736" s="19"/>
      <c r="V19736" s="19">
        <f t="shared" si="6169"/>
        <v>-2.4728045802127278E-13</v>
      </c>
      <c r="Y19736" s="19">
        <f t="shared" si="6170"/>
        <v>0.98414236171780634</v>
      </c>
      <c r="Z19736" s="14">
        <f t="shared" si="6171"/>
        <v>3.9286819985644122E-2</v>
      </c>
      <c r="AB19736" s="17">
        <f t="shared" si="6172"/>
        <v>36.443020138092571</v>
      </c>
      <c r="AC19736">
        <f t="shared" si="6173"/>
        <v>32.182575757745326</v>
      </c>
      <c r="AI19736" s="19">
        <f t="shared" si="6174"/>
        <v>0.81467139587004489</v>
      </c>
      <c r="AJ19736">
        <f t="shared" si="6175"/>
        <v>8.2587639096847853E-4</v>
      </c>
      <c r="AO19736" s="3">
        <f t="shared" si="6163"/>
        <v>0.81473993306423953</v>
      </c>
      <c r="AQ19736">
        <f t="shared" si="6176"/>
        <v>2050.550000000404</v>
      </c>
      <c r="AR19736">
        <f t="shared" si="6177"/>
        <v>30.770051271815817</v>
      </c>
      <c r="AS19736" s="5">
        <f t="shared" si="6178"/>
        <v>29.845288647599467</v>
      </c>
      <c r="AT19736">
        <f t="shared" si="6179"/>
        <v>0.85518591114750853</v>
      </c>
    </row>
    <row r="19737" spans="1:46" x14ac:dyDescent="0.25">
      <c r="A19737" s="1">
        <v>2050.6500000004039</v>
      </c>
      <c r="B19737">
        <v>30.77142429813323</v>
      </c>
      <c r="D19737">
        <f t="shared" si="6164"/>
        <v>0.78597315703532222</v>
      </c>
      <c r="E19737">
        <f t="shared" si="6162"/>
        <v>0.8384603456671319</v>
      </c>
      <c r="G19737">
        <f t="shared" si="6180"/>
        <v>0.78597315703532222</v>
      </c>
      <c r="H19737" s="2">
        <f t="shared" si="6181"/>
        <v>0.8384603456671319</v>
      </c>
      <c r="L19737" s="16">
        <f t="shared" si="6165"/>
        <v>0.8385214727709176</v>
      </c>
      <c r="M19737">
        <f t="shared" si="6166"/>
        <v>2.7613254866478204E-3</v>
      </c>
      <c r="P19737" s="19">
        <f t="shared" si="6167"/>
        <v>0.83846077430459731</v>
      </c>
      <c r="Q19737">
        <f t="shared" si="6168"/>
        <v>2.7549499666059047E-3</v>
      </c>
      <c r="T19737" s="19"/>
      <c r="V19737" s="19">
        <f t="shared" si="6169"/>
        <v>-2.4665469286316085E-13</v>
      </c>
      <c r="Y19737" s="19">
        <f t="shared" si="6170"/>
        <v>0.98417786782908956</v>
      </c>
      <c r="Z19737" s="14">
        <f t="shared" si="6171"/>
        <v>3.9285107380840949E-2</v>
      </c>
      <c r="AB19737" s="17">
        <f t="shared" si="6172"/>
        <v>36.444402438519937</v>
      </c>
      <c r="AC19737">
        <f t="shared" si="6173"/>
        <v>32.182680981305424</v>
      </c>
      <c r="AI19737" s="19">
        <f t="shared" si="6174"/>
        <v>0.81471093194512423</v>
      </c>
      <c r="AJ19737">
        <f t="shared" si="6175"/>
        <v>8.2585970676644568E-4</v>
      </c>
      <c r="AO19737" s="3">
        <f t="shared" si="6163"/>
        <v>0.81477945771728533</v>
      </c>
      <c r="AQ19737">
        <f t="shared" si="6176"/>
        <v>2050.6500000004039</v>
      </c>
      <c r="AR19737">
        <f t="shared" si="6177"/>
        <v>30.771424298133226</v>
      </c>
      <c r="AS19737" s="5">
        <f t="shared" si="6178"/>
        <v>29.846827839910414</v>
      </c>
      <c r="AT19737">
        <f t="shared" si="6179"/>
        <v>0.85487861055816794</v>
      </c>
    </row>
    <row r="19738" spans="1:46" x14ac:dyDescent="0.25">
      <c r="A19738" s="1">
        <v>2050.7500000004038</v>
      </c>
      <c r="B19738">
        <v>30.772797260611132</v>
      </c>
      <c r="D19738">
        <f t="shared" si="6164"/>
        <v>0.78601298339240533</v>
      </c>
      <c r="E19738">
        <f t="shared" si="6162"/>
        <v>0.83849561192153133</v>
      </c>
      <c r="G19738">
        <f t="shared" si="6180"/>
        <v>0.78601298339240533</v>
      </c>
      <c r="H19738" s="2">
        <f t="shared" si="6181"/>
        <v>0.83849561192153133</v>
      </c>
      <c r="L19738" s="16">
        <f t="shared" si="6165"/>
        <v>0.83855672820811833</v>
      </c>
      <c r="M19738">
        <f t="shared" si="6166"/>
        <v>2.760845119258767E-3</v>
      </c>
      <c r="P19738" s="19">
        <f t="shared" si="6167"/>
        <v>0.83849604044482962</v>
      </c>
      <c r="Q19738">
        <f t="shared" si="6168"/>
        <v>2.7544712775680225E-3</v>
      </c>
      <c r="T19738" s="19"/>
      <c r="V19738" s="19">
        <f t="shared" si="6169"/>
        <v>-2.4603050964447726E-13</v>
      </c>
      <c r="Y19738" s="19">
        <f t="shared" si="6170"/>
        <v>0.98421337229788119</v>
      </c>
      <c r="Z19738" s="14">
        <f t="shared" si="6171"/>
        <v>3.9283394162281882E-2</v>
      </c>
      <c r="AB19738" s="17">
        <f t="shared" si="6172"/>
        <v>36.445784675002912</v>
      </c>
      <c r="AC19738">
        <f t="shared" si="6173"/>
        <v>32.182786203847542</v>
      </c>
      <c r="AI19738" s="19">
        <f t="shared" si="6174"/>
        <v>0.81475046658794503</v>
      </c>
      <c r="AJ19738">
        <f t="shared" si="6175"/>
        <v>8.2584294041392688E-4</v>
      </c>
      <c r="AO19738" s="3">
        <f t="shared" si="6163"/>
        <v>0.81481898093705984</v>
      </c>
      <c r="AQ19738">
        <f t="shared" si="6176"/>
        <v>2050.7500000004038</v>
      </c>
      <c r="AR19738">
        <f t="shared" si="6177"/>
        <v>30.772797260611128</v>
      </c>
      <c r="AS19738" s="5">
        <f t="shared" si="6178"/>
        <v>29.84836697646162</v>
      </c>
      <c r="AT19738">
        <f t="shared" si="6179"/>
        <v>0.85457135025274089</v>
      </c>
    </row>
    <row r="19739" spans="1:46" x14ac:dyDescent="0.25">
      <c r="A19739" s="1">
        <v>2050.8500000004042</v>
      </c>
      <c r="B19739">
        <v>30.774170159246481</v>
      </c>
      <c r="D19739">
        <f t="shared" si="6164"/>
        <v>0.78605280974948855</v>
      </c>
      <c r="E19739">
        <f t="shared" si="6162"/>
        <v>0.83853087653605529</v>
      </c>
      <c r="G19739">
        <f t="shared" si="6180"/>
        <v>0.78605280974948855</v>
      </c>
      <c r="H19739" s="2">
        <f t="shared" si="6181"/>
        <v>0.83853087653605529</v>
      </c>
      <c r="L19739" s="16">
        <f t="shared" si="6165"/>
        <v>0.83859198200480023</v>
      </c>
      <c r="M19739">
        <f t="shared" si="6166"/>
        <v>2.7603646212733131E-3</v>
      </c>
      <c r="P19739" s="19">
        <f t="shared" si="6167"/>
        <v>0.83853130494517558</v>
      </c>
      <c r="Q19739">
        <f t="shared" si="6168"/>
        <v>2.7539924580037472E-3</v>
      </c>
      <c r="T19739" s="19"/>
      <c r="V19739" s="19">
        <f t="shared" si="6169"/>
        <v>-2.4540790437579095E-13</v>
      </c>
      <c r="Y19739" s="19">
        <f t="shared" si="6170"/>
        <v>0.98424887512408721</v>
      </c>
      <c r="Z19739" s="14">
        <f t="shared" si="6171"/>
        <v>3.9281680329972188E-2</v>
      </c>
      <c r="AB19739" s="17">
        <f t="shared" si="6172"/>
        <v>36.447166847537837</v>
      </c>
      <c r="AC19739">
        <f t="shared" si="6173"/>
        <v>32.182891425364694</v>
      </c>
      <c r="AI19739" s="19">
        <f t="shared" si="6174"/>
        <v>0.81478999979836053</v>
      </c>
      <c r="AJ19739">
        <f t="shared" si="6175"/>
        <v>8.2582609190498708E-4</v>
      </c>
      <c r="AO19739" s="3">
        <f t="shared" si="6163"/>
        <v>0.81485850272341542</v>
      </c>
      <c r="AQ19739">
        <f t="shared" si="6176"/>
        <v>2050.8500000004042</v>
      </c>
      <c r="AR19739">
        <f t="shared" si="6177"/>
        <v>30.774170159246481</v>
      </c>
      <c r="AS19739" s="5">
        <f t="shared" si="6178"/>
        <v>29.849906057247367</v>
      </c>
      <c r="AT19739">
        <f t="shared" si="6179"/>
        <v>0.85426413024422865</v>
      </c>
    </row>
    <row r="19740" spans="1:46" x14ac:dyDescent="0.25">
      <c r="A19740" s="1">
        <v>2050.9500000004041</v>
      </c>
      <c r="B19740">
        <v>30.77554299403619</v>
      </c>
      <c r="D19740">
        <f t="shared" si="6164"/>
        <v>0.78609263610657165</v>
      </c>
      <c r="E19740">
        <f t="shared" si="6162"/>
        <v>0.83856613951062398</v>
      </c>
      <c r="G19740">
        <f t="shared" si="6180"/>
        <v>0.78609263610657165</v>
      </c>
      <c r="H19740" s="2">
        <f t="shared" si="6181"/>
        <v>0.83856613951062398</v>
      </c>
      <c r="L19740" s="16">
        <f t="shared" si="6165"/>
        <v>0.83862723416088869</v>
      </c>
      <c r="M19740">
        <f t="shared" si="6166"/>
        <v>2.7598839927286518E-3</v>
      </c>
      <c r="P19740" s="19">
        <f t="shared" si="6167"/>
        <v>0.8385665678055545</v>
      </c>
      <c r="Q19740">
        <f t="shared" si="6168"/>
        <v>2.7535135079495166E-3</v>
      </c>
      <c r="T19740" s="19"/>
      <c r="V19740" s="19">
        <f t="shared" si="6169"/>
        <v>-2.4478687307772497E-13</v>
      </c>
      <c r="Y19740" s="19">
        <f t="shared" si="6170"/>
        <v>0.98428437630761167</v>
      </c>
      <c r="Z19740" s="14">
        <f t="shared" si="6171"/>
        <v>3.9279965883916544E-2</v>
      </c>
      <c r="AB19740" s="17">
        <f t="shared" si="6172"/>
        <v>36.448548956120959</v>
      </c>
      <c r="AC19740">
        <f t="shared" si="6173"/>
        <v>32.182996645849336</v>
      </c>
      <c r="AI19740" s="19">
        <f t="shared" si="6174"/>
        <v>0.81482953157622307</v>
      </c>
      <c r="AJ19740">
        <f t="shared" si="6175"/>
        <v>8.2580916123367197E-4</v>
      </c>
      <c r="AO19740" s="3">
        <f t="shared" si="6163"/>
        <v>0.81489802307622372</v>
      </c>
      <c r="AQ19740">
        <f t="shared" si="6176"/>
        <v>2050.9500000004041</v>
      </c>
      <c r="AR19740">
        <f t="shared" si="6177"/>
        <v>30.775542994036186</v>
      </c>
      <c r="AS19740" s="5">
        <f t="shared" si="6178"/>
        <v>29.851445082261915</v>
      </c>
      <c r="AT19740">
        <f t="shared" si="6179"/>
        <v>0.85395695054556986</v>
      </c>
    </row>
    <row r="19741" spans="1:46" x14ac:dyDescent="0.25">
      <c r="A19741" s="1">
        <v>2051.050000000404</v>
      </c>
      <c r="B19741">
        <v>30.776915764977211</v>
      </c>
      <c r="D19741">
        <f t="shared" si="6164"/>
        <v>0.78613246246365465</v>
      </c>
      <c r="E19741">
        <f t="shared" si="6162"/>
        <v>0.83860140084515977</v>
      </c>
      <c r="G19741">
        <f t="shared" si="6180"/>
        <v>0.78613246246365465</v>
      </c>
      <c r="H19741" s="2">
        <f t="shared" si="6181"/>
        <v>0.83860140084515977</v>
      </c>
      <c r="L19741" s="16">
        <f t="shared" si="6165"/>
        <v>0.83866248467630555</v>
      </c>
      <c r="M19741">
        <f t="shared" si="6166"/>
        <v>2.7594032336615976E-3</v>
      </c>
      <c r="P19741" s="19">
        <f t="shared" si="6167"/>
        <v>0.83860182902588942</v>
      </c>
      <c r="Q19741">
        <f t="shared" si="6168"/>
        <v>2.7530344274421608E-3</v>
      </c>
      <c r="T19741" s="19"/>
      <c r="V19741" s="19">
        <f t="shared" si="6169"/>
        <v>-2.4416741178085797E-13</v>
      </c>
      <c r="Y19741" s="19">
        <f t="shared" si="6170"/>
        <v>0.98431987584836123</v>
      </c>
      <c r="Z19741" s="14">
        <f t="shared" si="6171"/>
        <v>3.9278250824120571E-2</v>
      </c>
      <c r="AB19741" s="17">
        <f t="shared" si="6172"/>
        <v>36.449931000748663</v>
      </c>
      <c r="AC19741">
        <f t="shared" si="6173"/>
        <v>32.183101865295022</v>
      </c>
      <c r="AI19741" s="19">
        <f t="shared" si="6174"/>
        <v>0.81486906192136699</v>
      </c>
      <c r="AJ19741">
        <f t="shared" si="6175"/>
        <v>8.257921483929932E-4</v>
      </c>
      <c r="AO19741" s="3">
        <f t="shared" si="6163"/>
        <v>0.81493754199530022</v>
      </c>
      <c r="AQ19741">
        <f t="shared" si="6176"/>
        <v>2051.0500000004035</v>
      </c>
      <c r="AR19741">
        <f t="shared" si="6177"/>
        <v>30.776915764977211</v>
      </c>
      <c r="AS19741" s="5">
        <f t="shared" si="6178"/>
        <v>29.852984051498805</v>
      </c>
      <c r="AT19741">
        <f t="shared" si="6179"/>
        <v>0.85364981117114447</v>
      </c>
    </row>
    <row r="19742" spans="1:46" x14ac:dyDescent="0.25">
      <c r="A19742" s="1">
        <v>2051.1500000004039</v>
      </c>
      <c r="B19742">
        <v>30.77828847206645</v>
      </c>
      <c r="D19742">
        <f t="shared" si="6164"/>
        <v>0.78617228882073775</v>
      </c>
      <c r="E19742">
        <f t="shared" si="6162"/>
        <v>0.83863666053958263</v>
      </c>
      <c r="G19742">
        <f t="shared" si="6180"/>
        <v>0.78617228882073775</v>
      </c>
      <c r="H19742" s="2">
        <f t="shared" si="6181"/>
        <v>0.83863666053958263</v>
      </c>
      <c r="L19742" s="16">
        <f t="shared" si="6165"/>
        <v>0.83869773355097266</v>
      </c>
      <c r="M19742">
        <f t="shared" si="6166"/>
        <v>2.7589223441089618E-3</v>
      </c>
      <c r="P19742" s="19">
        <f t="shared" si="6167"/>
        <v>0.83863708860609965</v>
      </c>
      <c r="Q19742">
        <f t="shared" si="6168"/>
        <v>2.7525552165181093E-3</v>
      </c>
      <c r="T19742" s="19"/>
      <c r="V19742" s="19">
        <f t="shared" si="6169"/>
        <v>-2.4354951652578301E-13</v>
      </c>
      <c r="Y19742" s="19">
        <f t="shared" si="6170"/>
        <v>0.98435537374623927</v>
      </c>
      <c r="Z19742" s="14">
        <f t="shared" si="6171"/>
        <v>3.927653515058855E-2</v>
      </c>
      <c r="AB19742" s="17">
        <f t="shared" si="6172"/>
        <v>36.451312981417182</v>
      </c>
      <c r="AC19742">
        <f t="shared" si="6173"/>
        <v>32.183207083694114</v>
      </c>
      <c r="AI19742" s="19">
        <f t="shared" si="6174"/>
        <v>0.81490859083366352</v>
      </c>
      <c r="AJ19742">
        <f t="shared" si="6175"/>
        <v>8.2577505337808131E-4</v>
      </c>
      <c r="AO19742" s="3">
        <f t="shared" si="6163"/>
        <v>0.814977059480535</v>
      </c>
      <c r="AQ19742">
        <f t="shared" si="6176"/>
        <v>2051.1500000004039</v>
      </c>
      <c r="AR19742">
        <f t="shared" si="6177"/>
        <v>30.77828847206645</v>
      </c>
      <c r="AS19742" s="5">
        <f t="shared" si="6178"/>
        <v>29.854522964953031</v>
      </c>
      <c r="AT19742">
        <f t="shared" si="6179"/>
        <v>0.85334271213251256</v>
      </c>
    </row>
    <row r="19743" spans="1:46" x14ac:dyDescent="0.25">
      <c r="A19743" s="1">
        <v>2051.2500000004038</v>
      </c>
      <c r="B19743">
        <v>30.77966111530084</v>
      </c>
      <c r="D19743">
        <f t="shared" si="6164"/>
        <v>0.78621211517782086</v>
      </c>
      <c r="E19743">
        <f t="shared" si="6162"/>
        <v>0.83867191859381418</v>
      </c>
      <c r="G19743">
        <f t="shared" si="6180"/>
        <v>0.78621211517782086</v>
      </c>
      <c r="H19743" s="2">
        <f t="shared" si="6181"/>
        <v>0.83867191859381418</v>
      </c>
      <c r="L19743" s="16">
        <f t="shared" si="6165"/>
        <v>0.83873298078480474</v>
      </c>
      <c r="M19743">
        <f t="shared" si="6166"/>
        <v>2.7584413241068624E-3</v>
      </c>
      <c r="P19743" s="19">
        <f t="shared" si="6167"/>
        <v>0.83867234654610756</v>
      </c>
      <c r="Q19743">
        <f t="shared" si="6168"/>
        <v>2.7520758752141721E-3</v>
      </c>
      <c r="T19743" s="19"/>
      <c r="V19743" s="19">
        <f t="shared" si="6169"/>
        <v>-2.4293318336301462E-13</v>
      </c>
      <c r="Y19743" s="19">
        <f t="shared" si="6170"/>
        <v>0.98439087000115255</v>
      </c>
      <c r="Z19743" s="14">
        <f t="shared" si="6171"/>
        <v>3.9274818863326212E-2</v>
      </c>
      <c r="AB19743" s="17">
        <f t="shared" si="6172"/>
        <v>36.452694898122878</v>
      </c>
      <c r="AC19743">
        <f t="shared" si="6173"/>
        <v>32.183312301040125</v>
      </c>
      <c r="AI19743" s="19">
        <f t="shared" si="6174"/>
        <v>0.814948118312947</v>
      </c>
      <c r="AJ19743">
        <f t="shared" si="6175"/>
        <v>8.257578761819795E-4</v>
      </c>
      <c r="AO19743" s="3">
        <f t="shared" si="6163"/>
        <v>0.81501657553174378</v>
      </c>
      <c r="AQ19743">
        <f t="shared" si="6176"/>
        <v>2051.2500000004038</v>
      </c>
      <c r="AR19743">
        <f t="shared" si="6177"/>
        <v>30.77966111530084</v>
      </c>
      <c r="AS19743" s="5">
        <f t="shared" si="6178"/>
        <v>29.856061822618141</v>
      </c>
      <c r="AT19743">
        <f t="shared" si="6179"/>
        <v>0.85303565344398158</v>
      </c>
    </row>
    <row r="19744" spans="1:46" x14ac:dyDescent="0.25">
      <c r="A19744" s="1">
        <v>2051.3500000004042</v>
      </c>
      <c r="B19744">
        <v>30.781033694677301</v>
      </c>
      <c r="D19744">
        <f t="shared" si="6164"/>
        <v>0.78625194153490408</v>
      </c>
      <c r="E19744">
        <f t="shared" si="6162"/>
        <v>0.83870717500777492</v>
      </c>
      <c r="G19744">
        <f t="shared" si="6180"/>
        <v>0.78625194153490408</v>
      </c>
      <c r="H19744" s="2">
        <f t="shared" si="6181"/>
        <v>0.83870717500777492</v>
      </c>
      <c r="L19744" s="16">
        <f t="shared" si="6165"/>
        <v>0.83876822637773429</v>
      </c>
      <c r="M19744">
        <f t="shared" si="6166"/>
        <v>2.7579601736932788E-3</v>
      </c>
      <c r="P19744" s="19">
        <f t="shared" si="6167"/>
        <v>0.83870760284583323</v>
      </c>
      <c r="Q19744">
        <f t="shared" si="6168"/>
        <v>2.7515964035669102E-3</v>
      </c>
      <c r="T19744" s="19"/>
      <c r="V19744" s="19">
        <f t="shared" si="6169"/>
        <v>-2.4231840835300403E-13</v>
      </c>
      <c r="Y19744" s="19">
        <f t="shared" si="6170"/>
        <v>0.98442636461300426</v>
      </c>
      <c r="Z19744" s="14">
        <f t="shared" si="6171"/>
        <v>3.9273101962337846E-2</v>
      </c>
      <c r="AB19744" s="17">
        <f t="shared" si="6172"/>
        <v>36.454076750861994</v>
      </c>
      <c r="AC19744">
        <f t="shared" si="6173"/>
        <v>32.183417517325353</v>
      </c>
      <c r="AI19744" s="19">
        <f t="shared" si="6174"/>
        <v>0.81498764435907045</v>
      </c>
      <c r="AJ19744">
        <f t="shared" si="6175"/>
        <v>8.2574061679880348E-4</v>
      </c>
      <c r="AO19744" s="3">
        <f t="shared" si="6163"/>
        <v>0.81505609014879732</v>
      </c>
      <c r="AQ19744">
        <f t="shared" si="6176"/>
        <v>2051.3500000004042</v>
      </c>
      <c r="AR19744">
        <f t="shared" si="6177"/>
        <v>30.781033694677298</v>
      </c>
      <c r="AS19744" s="5">
        <f t="shared" si="6178"/>
        <v>29.857600624488413</v>
      </c>
      <c r="AT19744">
        <f t="shared" si="6179"/>
        <v>0.85272863511847041</v>
      </c>
    </row>
    <row r="19745" spans="1:46" x14ac:dyDescent="0.25">
      <c r="A19745" s="1">
        <v>2051.450000000405</v>
      </c>
      <c r="B19745">
        <v>30.782406210192772</v>
      </c>
      <c r="D19745">
        <f t="shared" si="6164"/>
        <v>0.78629176789198751</v>
      </c>
      <c r="E19745">
        <f t="shared" si="6162"/>
        <v>0.83874242978138658</v>
      </c>
      <c r="G19745">
        <f t="shared" si="6180"/>
        <v>0.78629176789198751</v>
      </c>
      <c r="H19745" s="2">
        <f t="shared" si="6181"/>
        <v>0.83874242978138658</v>
      </c>
      <c r="L19745" s="16">
        <f t="shared" si="6165"/>
        <v>0.83880347032967606</v>
      </c>
      <c r="M19745">
        <f t="shared" si="6166"/>
        <v>2.7574788929043449E-3</v>
      </c>
      <c r="P19745" s="19">
        <f t="shared" si="6167"/>
        <v>0.83874285750519861</v>
      </c>
      <c r="Q19745">
        <f t="shared" si="6168"/>
        <v>2.7511168016131015E-3</v>
      </c>
      <c r="T19745" s="19"/>
      <c r="V19745" s="19">
        <f t="shared" si="6169"/>
        <v>-2.4170518756607957E-13</v>
      </c>
      <c r="Y19745" s="19">
        <f t="shared" si="6170"/>
        <v>0.98446185758170113</v>
      </c>
      <c r="Z19745" s="14">
        <f t="shared" si="6171"/>
        <v>3.9271384447629135E-2</v>
      </c>
      <c r="AB19745" s="17">
        <f t="shared" si="6172"/>
        <v>36.455458539630889</v>
      </c>
      <c r="AC19745">
        <f t="shared" si="6173"/>
        <v>32.183522732543253</v>
      </c>
      <c r="AI19745" s="19">
        <f t="shared" si="6174"/>
        <v>0.81502716897190486</v>
      </c>
      <c r="AJ19745">
        <f t="shared" si="6175"/>
        <v>8.2572327522371491E-4</v>
      </c>
      <c r="AO19745" s="3">
        <f t="shared" si="6163"/>
        <v>0.8150956033315675</v>
      </c>
      <c r="AQ19745">
        <f t="shared" si="6176"/>
        <v>2051.450000000405</v>
      </c>
      <c r="AR19745">
        <f t="shared" si="6177"/>
        <v>30.782406210192768</v>
      </c>
      <c r="AS19745" s="5">
        <f t="shared" si="6178"/>
        <v>29.859139370558825</v>
      </c>
      <c r="AT19745">
        <f t="shared" si="6179"/>
        <v>0.85242165716764851</v>
      </c>
    </row>
    <row r="19746" spans="1:46" x14ac:dyDescent="0.25">
      <c r="A19746" s="1">
        <v>2051.550000000404</v>
      </c>
      <c r="B19746">
        <v>30.783778661844138</v>
      </c>
      <c r="D19746">
        <f t="shared" si="6164"/>
        <v>0.78633159424907029</v>
      </c>
      <c r="E19746">
        <f t="shared" si="6162"/>
        <v>0.83877768291456911</v>
      </c>
      <c r="G19746">
        <f t="shared" si="6180"/>
        <v>0.78633159424907029</v>
      </c>
      <c r="H19746" s="2">
        <f t="shared" si="6181"/>
        <v>0.83877768291456911</v>
      </c>
      <c r="L19746" s="16">
        <f t="shared" si="6165"/>
        <v>0.83883871264054477</v>
      </c>
      <c r="M19746">
        <f t="shared" si="6166"/>
        <v>2.7569974817763178E-3</v>
      </c>
      <c r="P19746" s="19">
        <f t="shared" si="6167"/>
        <v>0.83877811052412299</v>
      </c>
      <c r="Q19746">
        <f t="shared" si="6168"/>
        <v>2.7506370693893677E-3</v>
      </c>
      <c r="T19746" s="19"/>
      <c r="V19746" s="19">
        <f t="shared" si="6169"/>
        <v>-2.4109351708247658E-13</v>
      </c>
      <c r="Y19746" s="19">
        <f t="shared" si="6170"/>
        <v>0.98449734890714713</v>
      </c>
      <c r="Z19746" s="14">
        <f t="shared" si="6171"/>
        <v>3.9269666319205102E-2</v>
      </c>
      <c r="AB19746" s="17">
        <f t="shared" si="6172"/>
        <v>36.456840264425828</v>
      </c>
      <c r="AC19746">
        <f t="shared" si="6173"/>
        <v>32.183627946686734</v>
      </c>
      <c r="AI19746" s="19">
        <f t="shared" si="6174"/>
        <v>0.81506669215128502</v>
      </c>
      <c r="AJ19746">
        <f t="shared" si="6175"/>
        <v>8.2570585144986562E-4</v>
      </c>
      <c r="AO19746" s="3">
        <f t="shared" si="6163"/>
        <v>0.81513511507985115</v>
      </c>
      <c r="AQ19746">
        <f t="shared" si="6176"/>
        <v>2051.550000000404</v>
      </c>
      <c r="AR19746">
        <f t="shared" si="6177"/>
        <v>30.783778661844138</v>
      </c>
      <c r="AS19746" s="5">
        <f t="shared" si="6178"/>
        <v>29.860678060822945</v>
      </c>
      <c r="AT19746">
        <f t="shared" si="6179"/>
        <v>0.85211471960568874</v>
      </c>
    </row>
    <row r="19747" spans="1:46" x14ac:dyDescent="0.25">
      <c r="A19747" s="1">
        <v>2051.6500000004039</v>
      </c>
      <c r="B19747">
        <v>30.78515104962835</v>
      </c>
      <c r="D19747">
        <f t="shared" si="6164"/>
        <v>0.78637142060615328</v>
      </c>
      <c r="E19747">
        <f t="shared" si="6162"/>
        <v>0.83881293440724392</v>
      </c>
      <c r="G19747">
        <f t="shared" si="6180"/>
        <v>0.78637142060615328</v>
      </c>
      <c r="H19747" s="2">
        <f t="shared" si="6181"/>
        <v>0.83881293440724392</v>
      </c>
      <c r="L19747" s="16">
        <f t="shared" si="6165"/>
        <v>0.83887395331027648</v>
      </c>
      <c r="M19747">
        <f t="shared" si="6166"/>
        <v>2.7565159403475257E-3</v>
      </c>
      <c r="P19747" s="19">
        <f t="shared" si="6167"/>
        <v>0.83881336190252886</v>
      </c>
      <c r="Q19747">
        <f t="shared" si="6168"/>
        <v>2.7501572069325029E-3</v>
      </c>
      <c r="T19747" s="19"/>
      <c r="V19747" s="19">
        <f t="shared" si="6169"/>
        <v>-2.4048339299224848E-13</v>
      </c>
      <c r="Y19747" s="19">
        <f t="shared" si="6170"/>
        <v>0.98453283858924745</v>
      </c>
      <c r="Z19747" s="14">
        <f t="shared" si="6171"/>
        <v>3.9267947577070555E-2</v>
      </c>
      <c r="AB19747" s="17">
        <f t="shared" si="6172"/>
        <v>36.458221925243123</v>
      </c>
      <c r="AC19747">
        <f t="shared" si="6173"/>
        <v>32.183733159748563</v>
      </c>
      <c r="AI19747" s="19">
        <f t="shared" si="6174"/>
        <v>0.81510621389704419</v>
      </c>
      <c r="AJ19747">
        <f t="shared" si="6175"/>
        <v>8.2568834547022891E-4</v>
      </c>
      <c r="AO19747" s="3">
        <f t="shared" si="6163"/>
        <v>0.8151746253935388</v>
      </c>
      <c r="AQ19747">
        <f t="shared" si="6176"/>
        <v>2051.6500000004039</v>
      </c>
      <c r="AR19747">
        <f t="shared" si="6177"/>
        <v>30.785151049628347</v>
      </c>
      <c r="AS19747" s="5">
        <f t="shared" si="6178"/>
        <v>29.862216695274281</v>
      </c>
      <c r="AT19747">
        <f t="shared" si="6179"/>
        <v>0.8518078224469563</v>
      </c>
    </row>
    <row r="19748" spans="1:46" x14ac:dyDescent="0.25">
      <c r="A19748" s="1">
        <v>2051.7500000004038</v>
      </c>
      <c r="B19748">
        <v>30.786523373542309</v>
      </c>
      <c r="D19748">
        <f t="shared" si="6164"/>
        <v>0.78641124696323639</v>
      </c>
      <c r="E19748">
        <f t="shared" si="6162"/>
        <v>0.83884818425933183</v>
      </c>
      <c r="G19748">
        <f t="shared" si="6180"/>
        <v>0.78641124696323639</v>
      </c>
      <c r="H19748" s="2">
        <f t="shared" si="6181"/>
        <v>0.83884818425933183</v>
      </c>
      <c r="L19748" s="16">
        <f t="shared" si="6165"/>
        <v>0.83890919233877526</v>
      </c>
      <c r="M19748">
        <f t="shared" si="6166"/>
        <v>2.756034268653063E-3</v>
      </c>
      <c r="P19748" s="19">
        <f t="shared" si="6167"/>
        <v>0.83884861164033619</v>
      </c>
      <c r="Q19748">
        <f t="shared" si="6168"/>
        <v>2.7496772142791546E-3</v>
      </c>
      <c r="T19748" s="19"/>
      <c r="V19748" s="19">
        <f t="shared" si="6169"/>
        <v>-2.3987481139528335E-13</v>
      </c>
      <c r="Y19748" s="19">
        <f t="shared" si="6170"/>
        <v>0.98456832662790705</v>
      </c>
      <c r="Z19748" s="14">
        <f t="shared" si="6171"/>
        <v>3.9266228221230638E-2</v>
      </c>
      <c r="AB19748" s="17">
        <f t="shared" si="6172"/>
        <v>36.459603522079071</v>
      </c>
      <c r="AC19748">
        <f t="shared" si="6173"/>
        <v>32.18383837172189</v>
      </c>
      <c r="AI19748" s="19">
        <f t="shared" si="6174"/>
        <v>0.81514573420907288</v>
      </c>
      <c r="AJ19748">
        <f t="shared" si="6175"/>
        <v>8.2567075728114006E-4</v>
      </c>
      <c r="AO19748" s="3">
        <f t="shared" si="6163"/>
        <v>0.81521413427248213</v>
      </c>
      <c r="AQ19748">
        <f t="shared" si="6176"/>
        <v>2051.7500000004038</v>
      </c>
      <c r="AR19748">
        <f t="shared" si="6177"/>
        <v>30.786523373542309</v>
      </c>
      <c r="AS19748" s="5">
        <f t="shared" si="6178"/>
        <v>29.86375527390857</v>
      </c>
      <c r="AT19748">
        <f t="shared" si="6179"/>
        <v>0.85150096570166223</v>
      </c>
    </row>
    <row r="19749" spans="1:46" x14ac:dyDescent="0.25">
      <c r="A19749" s="1">
        <v>2051.8500000004051</v>
      </c>
      <c r="B19749">
        <v>30.787895633582941</v>
      </c>
      <c r="D19749">
        <f t="shared" si="6164"/>
        <v>0.78645107332032005</v>
      </c>
      <c r="E19749">
        <f t="shared" si="6162"/>
        <v>0.83888343247075348</v>
      </c>
      <c r="G19749">
        <f t="shared" si="6180"/>
        <v>0.78645107332032005</v>
      </c>
      <c r="H19749" s="2">
        <f t="shared" si="6181"/>
        <v>0.83888343247075348</v>
      </c>
      <c r="L19749" s="16">
        <f t="shared" si="6165"/>
        <v>0.83894442972597005</v>
      </c>
      <c r="M19749">
        <f t="shared" si="6166"/>
        <v>2.7555524667305965E-3</v>
      </c>
      <c r="P19749" s="19">
        <f t="shared" si="6167"/>
        <v>0.83888385973746571</v>
      </c>
      <c r="Q19749">
        <f t="shared" si="6168"/>
        <v>2.7491970914660145E-3</v>
      </c>
      <c r="T19749" s="19"/>
      <c r="V19749" s="19">
        <f t="shared" si="6169"/>
        <v>-2.3926776840127165E-13</v>
      </c>
      <c r="Y19749" s="19">
        <f t="shared" si="6170"/>
        <v>0.98460381302303035</v>
      </c>
      <c r="Z19749" s="14">
        <f t="shared" si="6171"/>
        <v>3.9264508251690061E-2</v>
      </c>
      <c r="AB19749" s="17">
        <f t="shared" si="6172"/>
        <v>36.460985054929949</v>
      </c>
      <c r="AC19749">
        <f t="shared" si="6173"/>
        <v>32.183943582599333</v>
      </c>
      <c r="AI19749" s="19">
        <f t="shared" si="6174"/>
        <v>0.81518525308718703</v>
      </c>
      <c r="AJ19749">
        <f t="shared" si="6175"/>
        <v>8.2565308687462802E-4</v>
      </c>
      <c r="AO19749" s="3">
        <f t="shared" si="6163"/>
        <v>0.81525364171649795</v>
      </c>
      <c r="AQ19749">
        <f t="shared" si="6176"/>
        <v>2051.8500000004051</v>
      </c>
      <c r="AR19749">
        <f t="shared" si="6177"/>
        <v>30.787895633582941</v>
      </c>
      <c r="AS19749" s="5">
        <f t="shared" si="6178"/>
        <v>29.86529379671865</v>
      </c>
      <c r="AT19749">
        <f t="shared" si="6179"/>
        <v>0.85119414938536542</v>
      </c>
    </row>
    <row r="19750" spans="1:46" x14ac:dyDescent="0.25">
      <c r="A19750" s="1">
        <v>2051.950000000405</v>
      </c>
      <c r="B19750">
        <v>30.789267829747129</v>
      </c>
      <c r="D19750">
        <f t="shared" si="6164"/>
        <v>0.78649089967740304</v>
      </c>
      <c r="E19750">
        <f t="shared" si="6162"/>
        <v>0.83891867904142881</v>
      </c>
      <c r="G19750">
        <f t="shared" si="6180"/>
        <v>0.78649089967740304</v>
      </c>
      <c r="H19750" s="2">
        <f t="shared" si="6181"/>
        <v>0.83891867904142881</v>
      </c>
      <c r="L19750" s="16">
        <f t="shared" si="6165"/>
        <v>0.83897966547178626</v>
      </c>
      <c r="M19750">
        <f t="shared" si="6166"/>
        <v>2.7550705346176137E-3</v>
      </c>
      <c r="P19750" s="19">
        <f t="shared" si="6167"/>
        <v>0.83891910619383792</v>
      </c>
      <c r="Q19750">
        <f t="shared" si="6168"/>
        <v>2.7487168385299438E-3</v>
      </c>
      <c r="T19750" s="19"/>
      <c r="V19750" s="19">
        <f t="shared" si="6169"/>
        <v>-2.3866226012968827E-13</v>
      </c>
      <c r="Y19750" s="19">
        <f t="shared" si="6170"/>
        <v>0.98463929777452208</v>
      </c>
      <c r="Z19750" s="14">
        <f t="shared" si="6171"/>
        <v>3.9262787668454369E-2</v>
      </c>
      <c r="AB19750" s="17">
        <f t="shared" si="6172"/>
        <v>36.462366523792056</v>
      </c>
      <c r="AC19750">
        <f t="shared" si="6173"/>
        <v>32.184048792374263</v>
      </c>
      <c r="AI19750" s="19">
        <f t="shared" si="6174"/>
        <v>0.81522477053125719</v>
      </c>
      <c r="AJ19750">
        <f t="shared" si="6175"/>
        <v>8.2563533424596892E-4</v>
      </c>
      <c r="AO19750" s="3">
        <f t="shared" si="6163"/>
        <v>0.81529314772547545</v>
      </c>
      <c r="AQ19750">
        <f t="shared" si="6176"/>
        <v>2051.950000000405</v>
      </c>
      <c r="AR19750">
        <f t="shared" si="6177"/>
        <v>30.789267829747125</v>
      </c>
      <c r="AS19750" s="5">
        <f t="shared" si="6178"/>
        <v>29.866832263699475</v>
      </c>
      <c r="AT19750">
        <f t="shared" si="6179"/>
        <v>0.85088737350964805</v>
      </c>
    </row>
    <row r="19751" spans="1:46" x14ac:dyDescent="0.25">
      <c r="A19751" s="1">
        <v>2052.050000000404</v>
      </c>
      <c r="B19751">
        <v>30.790639962031811</v>
      </c>
      <c r="D19751">
        <f t="shared" si="6164"/>
        <v>0.78653072603448582</v>
      </c>
      <c r="E19751">
        <f t="shared" si="6162"/>
        <v>0.83895392397127955</v>
      </c>
      <c r="G19751">
        <f t="shared" si="6180"/>
        <v>0.78653072603448582</v>
      </c>
      <c r="H19751" s="2">
        <f t="shared" si="6181"/>
        <v>0.83895392397127955</v>
      </c>
      <c r="L19751" s="16">
        <f t="shared" si="6165"/>
        <v>0.83901489957614572</v>
      </c>
      <c r="M19751">
        <f t="shared" si="6166"/>
        <v>2.7545884723510737E-3</v>
      </c>
      <c r="P19751" s="19">
        <f t="shared" si="6167"/>
        <v>0.8389543510093741</v>
      </c>
      <c r="Q19751">
        <f t="shared" si="6168"/>
        <v>2.7482364555077307E-3</v>
      </c>
      <c r="T19751" s="19"/>
      <c r="V19751" s="19">
        <f t="shared" si="6169"/>
        <v>-2.3805828270972868E-13</v>
      </c>
      <c r="Y19751" s="19">
        <f t="shared" si="6170"/>
        <v>0.9846747808822871</v>
      </c>
      <c r="Z19751" s="14">
        <f t="shared" si="6171"/>
        <v>3.9261066471528487E-2</v>
      </c>
      <c r="AB19751" s="17">
        <f t="shared" si="6172"/>
        <v>36.463747928661675</v>
      </c>
      <c r="AC19751">
        <f t="shared" si="6173"/>
        <v>32.184154001039232</v>
      </c>
      <c r="AI19751" s="19">
        <f t="shared" si="6174"/>
        <v>0.81526428654113703</v>
      </c>
      <c r="AJ19751">
        <f t="shared" si="6175"/>
        <v>8.2561749938938624E-4</v>
      </c>
      <c r="AO19751" s="3">
        <f t="shared" si="6163"/>
        <v>0.81533265229926766</v>
      </c>
      <c r="AQ19751">
        <f t="shared" si="6176"/>
        <v>2052.050000000404</v>
      </c>
      <c r="AR19751">
        <f t="shared" si="6177"/>
        <v>30.790639962031811</v>
      </c>
      <c r="AS19751" s="5">
        <f t="shared" si="6178"/>
        <v>29.868370674845352</v>
      </c>
      <c r="AT19751">
        <f t="shared" si="6179"/>
        <v>0.85058063808742013</v>
      </c>
    </row>
    <row r="19752" spans="1:46" x14ac:dyDescent="0.25">
      <c r="A19752" s="1">
        <v>2052.1500000004039</v>
      </c>
      <c r="B19752">
        <v>30.792012030433892</v>
      </c>
      <c r="D19752">
        <f t="shared" si="6164"/>
        <v>0.78657055239156881</v>
      </c>
      <c r="E19752">
        <f t="shared" si="6162"/>
        <v>0.83898916726022588</v>
      </c>
      <c r="G19752">
        <f t="shared" si="6180"/>
        <v>0.78657055239156881</v>
      </c>
      <c r="H19752" s="2">
        <f t="shared" si="6181"/>
        <v>0.83898916726022588</v>
      </c>
      <c r="L19752" s="16">
        <f t="shared" si="6165"/>
        <v>0.83905013203895251</v>
      </c>
      <c r="M19752">
        <f t="shared" si="6166"/>
        <v>2.7541062799660895E-3</v>
      </c>
      <c r="P19752" s="19">
        <f t="shared" si="6167"/>
        <v>0.83898959418399466</v>
      </c>
      <c r="Q19752">
        <f t="shared" si="6168"/>
        <v>2.7477559424360877E-3</v>
      </c>
      <c r="T19752" s="19"/>
      <c r="V19752" s="19">
        <f t="shared" si="6169"/>
        <v>-2.3745583228034074E-13</v>
      </c>
      <c r="Y19752" s="19">
        <f t="shared" si="6170"/>
        <v>0.98471026234623038</v>
      </c>
      <c r="Z19752" s="14">
        <f t="shared" si="6171"/>
        <v>3.9259344660917413E-2</v>
      </c>
      <c r="AB19752" s="17">
        <f t="shared" si="6172"/>
        <v>36.465129269535119</v>
      </c>
      <c r="AC19752">
        <f t="shared" si="6173"/>
        <v>32.184259208587534</v>
      </c>
      <c r="AI19752" s="19">
        <f t="shared" si="6174"/>
        <v>0.81530380111666001</v>
      </c>
      <c r="AJ19752">
        <f t="shared" si="6175"/>
        <v>8.2559958229795497E-4</v>
      </c>
      <c r="AO19752" s="3">
        <f t="shared" si="6163"/>
        <v>0.81537215543767183</v>
      </c>
      <c r="AQ19752">
        <f t="shared" si="6176"/>
        <v>2052.1500000004035</v>
      </c>
      <c r="AR19752">
        <f t="shared" si="6177"/>
        <v>30.792012030433888</v>
      </c>
      <c r="AS19752" s="5">
        <f t="shared" si="6178"/>
        <v>29.869909030149799</v>
      </c>
      <c r="AT19752">
        <f t="shared" si="6179"/>
        <v>0.85027394313291882</v>
      </c>
    </row>
    <row r="19753" spans="1:46" x14ac:dyDescent="0.25">
      <c r="A19753" s="1">
        <v>2052.2500000004052</v>
      </c>
      <c r="B19753">
        <v>30.793384034950279</v>
      </c>
      <c r="D19753">
        <f t="shared" si="6164"/>
        <v>0.78661037874865247</v>
      </c>
      <c r="E19753">
        <f t="shared" si="6162"/>
        <v>0.83902440890818852</v>
      </c>
      <c r="G19753">
        <f t="shared" si="6180"/>
        <v>0.78661037874865247</v>
      </c>
      <c r="H19753" s="2">
        <f t="shared" si="6181"/>
        <v>0.83902440890818852</v>
      </c>
      <c r="L19753" s="16">
        <f t="shared" si="6165"/>
        <v>0.83908536286014979</v>
      </c>
      <c r="M19753">
        <f t="shared" si="6166"/>
        <v>2.7536239575018957E-3</v>
      </c>
      <c r="P19753" s="19">
        <f t="shared" si="6167"/>
        <v>0.83902483571761988</v>
      </c>
      <c r="Q19753">
        <f t="shared" si="6168"/>
        <v>2.7472752993517357E-3</v>
      </c>
      <c r="T19753" s="19"/>
      <c r="V19753" s="19">
        <f t="shared" si="6169"/>
        <v>-2.3685490499016051E-13</v>
      </c>
      <c r="Y19753" s="19">
        <f t="shared" si="6170"/>
        <v>0.98474574216625654</v>
      </c>
      <c r="Z19753" s="14">
        <f t="shared" si="6171"/>
        <v>3.9257622236626037E-2</v>
      </c>
      <c r="AB19753" s="17">
        <f t="shared" si="6172"/>
        <v>36.466510546408671</v>
      </c>
      <c r="AC19753">
        <f t="shared" si="6173"/>
        <v>32.184364415012062</v>
      </c>
      <c r="AI19753" s="19">
        <f t="shared" si="6174"/>
        <v>0.81534331425767936</v>
      </c>
      <c r="AJ19753">
        <f t="shared" si="6175"/>
        <v>8.2558158296589846E-4</v>
      </c>
      <c r="AO19753" s="3">
        <f t="shared" si="6163"/>
        <v>0.81541165714061448</v>
      </c>
      <c r="AQ19753">
        <f t="shared" si="6176"/>
        <v>2052.2500000004052</v>
      </c>
      <c r="AR19753">
        <f t="shared" si="6177"/>
        <v>30.793384034950279</v>
      </c>
      <c r="AS19753" s="5">
        <f t="shared" si="6178"/>
        <v>29.871447329607097</v>
      </c>
      <c r="AT19753">
        <f t="shared" si="6179"/>
        <v>0.8499672886590407</v>
      </c>
    </row>
    <row r="19754" spans="1:46" x14ac:dyDescent="0.25">
      <c r="A19754" s="1">
        <v>2052.3500000004051</v>
      </c>
      <c r="B19754">
        <v>30.794755975577871</v>
      </c>
      <c r="D19754">
        <f t="shared" si="6164"/>
        <v>0.78665020510573558</v>
      </c>
      <c r="E19754">
        <f t="shared" si="6162"/>
        <v>0.83905964891508766</v>
      </c>
      <c r="G19754">
        <f t="shared" si="6180"/>
        <v>0.78665020510573558</v>
      </c>
      <c r="H19754" s="2">
        <f t="shared" si="6181"/>
        <v>0.83905964891508766</v>
      </c>
      <c r="L19754" s="16">
        <f t="shared" si="6165"/>
        <v>0.83912059203963452</v>
      </c>
      <c r="M19754">
        <f t="shared" si="6166"/>
        <v>2.7531415049930723E-3</v>
      </c>
      <c r="P19754" s="19">
        <f t="shared" si="6167"/>
        <v>0.83906007561017049</v>
      </c>
      <c r="Q19754">
        <f t="shared" si="6168"/>
        <v>2.746794526291636E-3</v>
      </c>
      <c r="T19754" s="19"/>
      <c r="V19754" s="19">
        <f t="shared" si="6169"/>
        <v>-2.3625549699751494E-13</v>
      </c>
      <c r="Y19754" s="19">
        <f t="shared" si="6170"/>
        <v>0.98478122034226967</v>
      </c>
      <c r="Z19754" s="14">
        <f t="shared" si="6171"/>
        <v>3.9255899198659704E-2</v>
      </c>
      <c r="AB19754" s="17">
        <f t="shared" si="6172"/>
        <v>36.467891759278594</v>
      </c>
      <c r="AC19754">
        <f t="shared" si="6173"/>
        <v>32.184469620305606</v>
      </c>
      <c r="AI19754" s="19">
        <f t="shared" si="6174"/>
        <v>0.8153828259640663</v>
      </c>
      <c r="AJ19754">
        <f t="shared" si="6175"/>
        <v>8.2556350138858188E-4</v>
      </c>
      <c r="AO19754" s="3">
        <f t="shared" si="6163"/>
        <v>0.81545115740787444</v>
      </c>
      <c r="AQ19754">
        <f t="shared" si="6176"/>
        <v>2052.3500000004051</v>
      </c>
      <c r="AR19754">
        <f t="shared" si="6177"/>
        <v>30.794755975577871</v>
      </c>
      <c r="AS19754" s="5">
        <f t="shared" si="6178"/>
        <v>29.872985573212237</v>
      </c>
      <c r="AT19754">
        <f t="shared" si="6179"/>
        <v>0.84966067467730388</v>
      </c>
    </row>
    <row r="19755" spans="1:46" x14ac:dyDescent="0.25">
      <c r="A19755" s="1">
        <v>2052.450000000405</v>
      </c>
      <c r="B19755">
        <v>30.79612785231356</v>
      </c>
      <c r="D19755">
        <f t="shared" si="6164"/>
        <v>0.78669003146281857</v>
      </c>
      <c r="E19755">
        <f t="shared" si="6162"/>
        <v>0.83909488728084358</v>
      </c>
      <c r="G19755">
        <f t="shared" si="6180"/>
        <v>0.78669003146281857</v>
      </c>
      <c r="H19755" s="2">
        <f t="shared" si="6181"/>
        <v>0.83909488728084358</v>
      </c>
      <c r="L19755" s="16">
        <f t="shared" si="6165"/>
        <v>0.83915581957734986</v>
      </c>
      <c r="M19755">
        <f t="shared" si="6166"/>
        <v>2.7526589224788926E-3</v>
      </c>
      <c r="P19755" s="19">
        <f t="shared" si="6167"/>
        <v>0.83909531386156655</v>
      </c>
      <c r="Q19755">
        <f t="shared" si="6168"/>
        <v>2.7463136232925246E-3</v>
      </c>
      <c r="T19755" s="19"/>
      <c r="V19755" s="19">
        <f t="shared" si="6169"/>
        <v>-2.3565760447037923E-13</v>
      </c>
      <c r="Y19755" s="19">
        <f t="shared" si="6170"/>
        <v>0.98481669687417428</v>
      </c>
      <c r="Z19755" s="14">
        <f t="shared" si="6171"/>
        <v>3.9254175547023297E-2</v>
      </c>
      <c r="AB19755" s="17">
        <f t="shared" si="6172"/>
        <v>36.469272908141171</v>
      </c>
      <c r="AC19755">
        <f t="shared" si="6173"/>
        <v>32.184574824461265</v>
      </c>
      <c r="AI19755" s="19">
        <f t="shared" si="6174"/>
        <v>0.81542233623563654</v>
      </c>
      <c r="AJ19755">
        <f t="shared" si="6175"/>
        <v>8.2554533755809791E-4</v>
      </c>
      <c r="AO19755" s="3">
        <f t="shared" si="6163"/>
        <v>0.8154906562393418</v>
      </c>
      <c r="AQ19755">
        <f t="shared" si="6176"/>
        <v>2052.4500000004045</v>
      </c>
      <c r="AR19755">
        <f t="shared" si="6177"/>
        <v>30.79612785231356</v>
      </c>
      <c r="AS19755" s="5">
        <f t="shared" si="6178"/>
        <v>29.874523760958045</v>
      </c>
      <c r="AT19755">
        <f t="shared" si="6179"/>
        <v>0.8493541012032253</v>
      </c>
    </row>
    <row r="19756" spans="1:46" x14ac:dyDescent="0.25">
      <c r="A19756" s="1">
        <v>2052.550000000404</v>
      </c>
      <c r="B19756">
        <v>30.797499665154259</v>
      </c>
      <c r="D19756">
        <f t="shared" si="6164"/>
        <v>0.78672985781990135</v>
      </c>
      <c r="E19756">
        <f t="shared" si="6162"/>
        <v>0.8391301240053769</v>
      </c>
      <c r="G19756">
        <f t="shared" si="6180"/>
        <v>0.78672985781990135</v>
      </c>
      <c r="H19756" s="2">
        <f t="shared" si="6181"/>
        <v>0.8391301240053769</v>
      </c>
      <c r="L19756" s="16">
        <f t="shared" si="6165"/>
        <v>0.83919104547319989</v>
      </c>
      <c r="M19756">
        <f t="shared" si="6166"/>
        <v>2.752176209994604E-3</v>
      </c>
      <c r="P19756" s="19">
        <f t="shared" si="6167"/>
        <v>0.83913055047172846</v>
      </c>
      <c r="Q19756">
        <f t="shared" si="6168"/>
        <v>2.7458325903912486E-3</v>
      </c>
      <c r="T19756" s="19"/>
      <c r="V19756" s="19">
        <f t="shared" si="6169"/>
        <v>-2.3506122358634759E-13</v>
      </c>
      <c r="Y19756" s="19">
        <f t="shared" si="6170"/>
        <v>0.98485217176187545</v>
      </c>
      <c r="Z19756" s="14">
        <f t="shared" si="6171"/>
        <v>3.9252451281722146E-2</v>
      </c>
      <c r="AB19756" s="17">
        <f t="shared" si="6172"/>
        <v>36.470653992992709</v>
      </c>
      <c r="AC19756">
        <f t="shared" si="6173"/>
        <v>32.184680027472133</v>
      </c>
      <c r="AI19756" s="19">
        <f t="shared" si="6174"/>
        <v>0.81546184507226127</v>
      </c>
      <c r="AJ19756">
        <f t="shared" si="6175"/>
        <v>8.2552709146977322E-4</v>
      </c>
      <c r="AO19756" s="3">
        <f t="shared" si="6163"/>
        <v>0.81553015363486914</v>
      </c>
      <c r="AQ19756">
        <f t="shared" si="6176"/>
        <v>2052.550000000404</v>
      </c>
      <c r="AR19756">
        <f t="shared" si="6177"/>
        <v>30.797499665154255</v>
      </c>
      <c r="AS19756" s="5">
        <f t="shared" si="6178"/>
        <v>29.876061892839502</v>
      </c>
      <c r="AT19756">
        <f t="shared" si="6179"/>
        <v>0.84904756824837557</v>
      </c>
    </row>
    <row r="19757" spans="1:46" x14ac:dyDescent="0.25">
      <c r="A19757" s="1">
        <v>2052.6500000004048</v>
      </c>
      <c r="B19757">
        <v>30.79887141409688</v>
      </c>
      <c r="D19757">
        <f t="shared" si="6164"/>
        <v>0.78676968417698478</v>
      </c>
      <c r="E19757">
        <f t="shared" si="6162"/>
        <v>0.83916535908860845</v>
      </c>
      <c r="G19757">
        <f t="shared" si="6180"/>
        <v>0.78676968417698478</v>
      </c>
      <c r="H19757" s="2">
        <f t="shared" si="6181"/>
        <v>0.83916535908860845</v>
      </c>
      <c r="L19757" s="16">
        <f t="shared" si="6165"/>
        <v>0.83922626972712067</v>
      </c>
      <c r="M19757">
        <f t="shared" si="6166"/>
        <v>2.7516933675787243E-3</v>
      </c>
      <c r="P19757" s="19">
        <f t="shared" si="6167"/>
        <v>0.83916578544057741</v>
      </c>
      <c r="Q19757">
        <f t="shared" si="6168"/>
        <v>2.7453514276246523E-3</v>
      </c>
      <c r="T19757" s="19"/>
      <c r="V19757" s="19">
        <f t="shared" si="6169"/>
        <v>-2.344663505326229E-13</v>
      </c>
      <c r="Y19757" s="19">
        <f t="shared" si="6170"/>
        <v>0.98488764500527759</v>
      </c>
      <c r="Z19757" s="14">
        <f t="shared" si="6171"/>
        <v>3.9250726402760963E-2</v>
      </c>
      <c r="AB19757" s="17">
        <f t="shared" si="6172"/>
        <v>36.472035013829483</v>
      </c>
      <c r="AC19757">
        <f t="shared" si="6173"/>
        <v>32.184785229330991</v>
      </c>
      <c r="AI19757" s="19">
        <f t="shared" si="6174"/>
        <v>0.81550135247379352</v>
      </c>
      <c r="AJ19757">
        <f t="shared" si="6175"/>
        <v>8.2550876311784395E-4</v>
      </c>
      <c r="AO19757" s="3">
        <f t="shared" si="6163"/>
        <v>0.81556964959429101</v>
      </c>
      <c r="AQ19757">
        <f t="shared" si="6176"/>
        <v>2052.6500000004048</v>
      </c>
      <c r="AR19757">
        <f t="shared" si="6177"/>
        <v>30.79887141409688</v>
      </c>
      <c r="AS19757" s="5">
        <f t="shared" si="6178"/>
        <v>29.877599968850888</v>
      </c>
      <c r="AT19757">
        <f t="shared" si="6179"/>
        <v>0.84874107582563885</v>
      </c>
    </row>
    <row r="19758" spans="1:46" x14ac:dyDescent="0.25">
      <c r="A19758" s="1">
        <v>2052.7500000004052</v>
      </c>
      <c r="B19758">
        <v>30.800243099138299</v>
      </c>
      <c r="D19758">
        <f t="shared" si="6164"/>
        <v>0.786809510534068</v>
      </c>
      <c r="E19758">
        <f t="shared" si="6162"/>
        <v>0.83920059253045787</v>
      </c>
      <c r="G19758">
        <f t="shared" si="6180"/>
        <v>0.786809510534068</v>
      </c>
      <c r="H19758" s="2">
        <f t="shared" si="6181"/>
        <v>0.83920059253045787</v>
      </c>
      <c r="L19758" s="16">
        <f t="shared" si="6165"/>
        <v>0.83926149233901626</v>
      </c>
      <c r="M19758">
        <f t="shared" si="6166"/>
        <v>2.7512103952666228E-3</v>
      </c>
      <c r="P19758" s="19">
        <f t="shared" si="6167"/>
        <v>0.83920101876803299</v>
      </c>
      <c r="Q19758">
        <f t="shared" si="6168"/>
        <v>2.7448701350296211E-3</v>
      </c>
      <c r="T19758" s="19"/>
      <c r="V19758" s="19">
        <f t="shared" si="6169"/>
        <v>-2.3387298150600124E-13</v>
      </c>
      <c r="Y19758" s="19">
        <f t="shared" si="6170"/>
        <v>0.98492311660428467</v>
      </c>
      <c r="Z19758" s="14">
        <f t="shared" si="6171"/>
        <v>3.9249000910144986E-2</v>
      </c>
      <c r="AB19758" s="17">
        <f t="shared" si="6172"/>
        <v>36.473415970647757</v>
      </c>
      <c r="AC19758">
        <f t="shared" si="6173"/>
        <v>32.184890430030862</v>
      </c>
      <c r="AI19758" s="19">
        <f t="shared" si="6174"/>
        <v>0.81554085844008606</v>
      </c>
      <c r="AJ19758">
        <f t="shared" si="6175"/>
        <v>8.254903524966482E-4</v>
      </c>
      <c r="AO19758" s="3">
        <f t="shared" si="6163"/>
        <v>0.81560914411745955</v>
      </c>
      <c r="AQ19758">
        <f t="shared" si="6176"/>
        <v>2052.7500000004052</v>
      </c>
      <c r="AR19758">
        <f t="shared" si="6177"/>
        <v>30.800243099138299</v>
      </c>
      <c r="AS19758" s="5">
        <f t="shared" si="6178"/>
        <v>29.879137988986471</v>
      </c>
      <c r="AT19758">
        <f t="shared" si="6179"/>
        <v>0.84843462394781111</v>
      </c>
    </row>
    <row r="19759" spans="1:46" x14ac:dyDescent="0.25">
      <c r="A19759" s="1">
        <v>2052.8500000004051</v>
      </c>
      <c r="B19759">
        <v>30.80161472027541</v>
      </c>
      <c r="D19759">
        <f t="shared" si="6164"/>
        <v>0.78684933689115111</v>
      </c>
      <c r="E19759">
        <f t="shared" si="6162"/>
        <v>0.83923582433084531</v>
      </c>
      <c r="G19759">
        <f t="shared" si="6180"/>
        <v>0.78684933689115111</v>
      </c>
      <c r="H19759" s="2">
        <f t="shared" si="6181"/>
        <v>0.83923582433084531</v>
      </c>
      <c r="L19759" s="16">
        <f t="shared" si="6165"/>
        <v>0.83929671330881206</v>
      </c>
      <c r="M19759">
        <f t="shared" si="6166"/>
        <v>2.7507272930958181E-3</v>
      </c>
      <c r="P19759" s="19">
        <f t="shared" si="6167"/>
        <v>0.83923625045401506</v>
      </c>
      <c r="Q19759">
        <f t="shared" si="6168"/>
        <v>2.7443887126429797E-3</v>
      </c>
      <c r="T19759" s="19"/>
      <c r="V19759" s="19">
        <f t="shared" si="6169"/>
        <v>-2.3328111271283021E-13</v>
      </c>
      <c r="Y19759" s="19">
        <f t="shared" si="6170"/>
        <v>0.98495858655880097</v>
      </c>
      <c r="Z19759" s="14">
        <f t="shared" si="6171"/>
        <v>3.9247274803879226E-2</v>
      </c>
      <c r="AB19759" s="17">
        <f t="shared" si="6172"/>
        <v>36.474796863443807</v>
      </c>
      <c r="AC19759">
        <f t="shared" si="6173"/>
        <v>32.184995629564767</v>
      </c>
      <c r="AI19759" s="19">
        <f t="shared" si="6174"/>
        <v>0.81558036297097281</v>
      </c>
      <c r="AJ19759">
        <f t="shared" si="6175"/>
        <v>8.2547185959939452E-4</v>
      </c>
      <c r="AO19759" s="3">
        <f t="shared" si="6163"/>
        <v>0.81564863720424663</v>
      </c>
      <c r="AQ19759">
        <f t="shared" si="6176"/>
        <v>2052.8500000004051</v>
      </c>
      <c r="AR19759">
        <f t="shared" si="6177"/>
        <v>30.80161472027541</v>
      </c>
      <c r="AS19759" s="5">
        <f t="shared" si="6178"/>
        <v>29.880675953239784</v>
      </c>
      <c r="AT19759">
        <f t="shared" si="6179"/>
        <v>0.84812821262909854</v>
      </c>
    </row>
    <row r="19760" spans="1:46" x14ac:dyDescent="0.25">
      <c r="A19760" s="1">
        <v>2052.950000000405</v>
      </c>
      <c r="B19760">
        <v>30.802986277505109</v>
      </c>
      <c r="D19760">
        <f t="shared" si="6164"/>
        <v>0.78688916324823421</v>
      </c>
      <c r="E19760">
        <f t="shared" si="6162"/>
        <v>0.83927105448969119</v>
      </c>
      <c r="G19760">
        <f t="shared" si="6180"/>
        <v>0.78688916324823421</v>
      </c>
      <c r="H19760" s="2">
        <f t="shared" si="6181"/>
        <v>0.83927105448969119</v>
      </c>
      <c r="L19760" s="16">
        <f t="shared" si="6165"/>
        <v>0.83933193263643346</v>
      </c>
      <c r="M19760">
        <f t="shared" si="6166"/>
        <v>2.7502440611038483E-3</v>
      </c>
      <c r="P19760" s="19">
        <f t="shared" si="6167"/>
        <v>0.83927148049844424</v>
      </c>
      <c r="Q19760">
        <f t="shared" si="6168"/>
        <v>2.7439071605016513E-3</v>
      </c>
      <c r="T19760" s="19"/>
      <c r="V19760" s="19">
        <f t="shared" si="6169"/>
        <v>-2.3269074036898484E-13</v>
      </c>
      <c r="Y19760" s="19">
        <f t="shared" si="6170"/>
        <v>0.98499405486873093</v>
      </c>
      <c r="Z19760" s="14">
        <f t="shared" si="6171"/>
        <v>3.9245548083968747E-2</v>
      </c>
      <c r="AB19760" s="17">
        <f t="shared" si="6172"/>
        <v>36.476177692213909</v>
      </c>
      <c r="AC19760">
        <f t="shared" si="6173"/>
        <v>32.185100827925631</v>
      </c>
      <c r="AI19760" s="19">
        <f t="shared" si="6174"/>
        <v>0.81561986606630699</v>
      </c>
      <c r="AJ19760">
        <f t="shared" si="6175"/>
        <v>8.2545328442041482E-4</v>
      </c>
      <c r="AO19760" s="3">
        <f t="shared" si="6163"/>
        <v>0.81568812885446773</v>
      </c>
      <c r="AQ19760">
        <f t="shared" si="6176"/>
        <v>2052.950000000405</v>
      </c>
      <c r="AR19760">
        <f t="shared" si="6177"/>
        <v>30.802986277505106</v>
      </c>
      <c r="AS19760" s="5">
        <f t="shared" si="6178"/>
        <v>29.882213861605116</v>
      </c>
      <c r="AT19760">
        <f t="shared" si="6179"/>
        <v>0.84782184188230325</v>
      </c>
    </row>
    <row r="19761" spans="1:46" x14ac:dyDescent="0.25">
      <c r="A19761" s="1">
        <v>2053.0500000004049</v>
      </c>
      <c r="B19761">
        <v>30.804357770824311</v>
      </c>
      <c r="D19761">
        <f t="shared" si="6164"/>
        <v>0.78692898960531721</v>
      </c>
      <c r="E19761">
        <f t="shared" si="6162"/>
        <v>0.83930628300691623</v>
      </c>
      <c r="G19761">
        <f t="shared" si="6180"/>
        <v>0.78692898960531721</v>
      </c>
      <c r="H19761" s="2">
        <f t="shared" si="6181"/>
        <v>0.83930628300691623</v>
      </c>
      <c r="L19761" s="16">
        <f t="shared" si="6165"/>
        <v>0.83936715032180231</v>
      </c>
      <c r="M19761">
        <f t="shared" si="6166"/>
        <v>2.7497606993279215E-3</v>
      </c>
      <c r="P19761" s="19">
        <f t="shared" si="6167"/>
        <v>0.83930670890124137</v>
      </c>
      <c r="Q19761">
        <f t="shared" si="6168"/>
        <v>2.7434254786426263E-3</v>
      </c>
      <c r="T19761" s="19"/>
      <c r="V19761" s="19">
        <f t="shared" si="6169"/>
        <v>-2.3210186069984173E-13</v>
      </c>
      <c r="Y19761" s="19">
        <f t="shared" si="6170"/>
        <v>0.98502952153397971</v>
      </c>
      <c r="Z19761" s="14">
        <f t="shared" si="6171"/>
        <v>3.9243820750419031E-2</v>
      </c>
      <c r="AB19761" s="17">
        <f t="shared" si="6172"/>
        <v>36.47755845695437</v>
      </c>
      <c r="AC19761">
        <f t="shared" si="6173"/>
        <v>32.185206025106574</v>
      </c>
      <c r="AI19761" s="19">
        <f t="shared" si="6174"/>
        <v>0.81565936772594094</v>
      </c>
      <c r="AJ19761">
        <f t="shared" si="6175"/>
        <v>8.2543462695401496E-4</v>
      </c>
      <c r="AO19761" s="3">
        <f t="shared" si="6163"/>
        <v>0.81572761906799429</v>
      </c>
      <c r="AQ19761">
        <f t="shared" si="6176"/>
        <v>2053.0500000004049</v>
      </c>
      <c r="AR19761">
        <f t="shared" si="6177"/>
        <v>30.804357770824311</v>
      </c>
      <c r="AS19761" s="5">
        <f t="shared" si="6178"/>
        <v>29.88375171407672</v>
      </c>
      <c r="AT19761">
        <f t="shared" si="6179"/>
        <v>0.84751551172034856</v>
      </c>
    </row>
    <row r="19762" spans="1:46" x14ac:dyDescent="0.25">
      <c r="A19762" s="1">
        <v>2053.1500000004048</v>
      </c>
      <c r="B19762">
        <v>30.805729200229869</v>
      </c>
      <c r="D19762">
        <f t="shared" si="6164"/>
        <v>0.78696881596240031</v>
      </c>
      <c r="E19762">
        <f t="shared" si="6162"/>
        <v>0.83934150988243961</v>
      </c>
      <c r="G19762">
        <f t="shared" si="6180"/>
        <v>0.78696881596240031</v>
      </c>
      <c r="H19762" s="2">
        <f t="shared" si="6181"/>
        <v>0.83934150988243961</v>
      </c>
      <c r="L19762" s="16">
        <f t="shared" si="6165"/>
        <v>0.83940236636483334</v>
      </c>
      <c r="M19762">
        <f t="shared" si="6166"/>
        <v>2.7492772078044846E-3</v>
      </c>
      <c r="P19762" s="19">
        <f t="shared" si="6167"/>
        <v>0.8393419356623254</v>
      </c>
      <c r="Q19762">
        <f t="shared" si="6168"/>
        <v>2.7429436671026811E-3</v>
      </c>
      <c r="T19762" s="19"/>
      <c r="V19762" s="19">
        <f t="shared" si="6169"/>
        <v>-2.315144699402925E-13</v>
      </c>
      <c r="Y19762" s="19">
        <f t="shared" si="6170"/>
        <v>0.98506498655445018</v>
      </c>
      <c r="Z19762" s="14">
        <f t="shared" si="6171"/>
        <v>3.9242092803234527E-2</v>
      </c>
      <c r="AB19762" s="17">
        <f t="shared" si="6172"/>
        <v>36.478939157661408</v>
      </c>
      <c r="AC19762">
        <f t="shared" si="6173"/>
        <v>32.185311221100356</v>
      </c>
      <c r="AI19762" s="19">
        <f t="shared" si="6174"/>
        <v>0.81569886794974633</v>
      </c>
      <c r="AJ19762">
        <f t="shared" si="6175"/>
        <v>8.2541588719560477E-4</v>
      </c>
      <c r="AO19762" s="3">
        <f t="shared" si="6163"/>
        <v>0.81576710784467932</v>
      </c>
      <c r="AQ19762">
        <f t="shared" si="6176"/>
        <v>2053.1500000004048</v>
      </c>
      <c r="AR19762">
        <f t="shared" si="6177"/>
        <v>30.805729200229869</v>
      </c>
      <c r="AS19762" s="5">
        <f t="shared" si="6178"/>
        <v>29.885289510649592</v>
      </c>
      <c r="AT19762">
        <f t="shared" si="6179"/>
        <v>0.84720922215463734</v>
      </c>
    </row>
    <row r="19763" spans="1:46" x14ac:dyDescent="0.25">
      <c r="A19763" s="1">
        <v>2053.2500000004052</v>
      </c>
      <c r="B19763">
        <v>30.807100565718699</v>
      </c>
      <c r="D19763">
        <f t="shared" si="6164"/>
        <v>0.78700864231948353</v>
      </c>
      <c r="E19763">
        <f t="shared" si="6162"/>
        <v>0.83937673511618205</v>
      </c>
      <c r="G19763">
        <f t="shared" si="6180"/>
        <v>0.78700864231948353</v>
      </c>
      <c r="H19763" s="2">
        <f t="shared" si="6181"/>
        <v>0.83937673511618205</v>
      </c>
      <c r="L19763" s="16">
        <f t="shared" si="6165"/>
        <v>0.83943758076544839</v>
      </c>
      <c r="M19763">
        <f t="shared" si="6166"/>
        <v>2.7487935865707718E-3</v>
      </c>
      <c r="P19763" s="19">
        <f t="shared" si="6167"/>
        <v>0.83937716078161739</v>
      </c>
      <c r="Q19763">
        <f t="shared" si="6168"/>
        <v>2.7424617259188553E-3</v>
      </c>
      <c r="T19763" s="19"/>
      <c r="V19763" s="19">
        <f t="shared" si="6169"/>
        <v>-2.3092856433465806E-13</v>
      </c>
      <c r="Y19763" s="19">
        <f t="shared" si="6170"/>
        <v>0.98510044993004764</v>
      </c>
      <c r="Z19763" s="14">
        <f t="shared" si="6171"/>
        <v>3.9240364242420743E-2</v>
      </c>
      <c r="AB19763" s="17">
        <f t="shared" si="6172"/>
        <v>36.480319794331344</v>
      </c>
      <c r="AC19763">
        <f t="shared" si="6173"/>
        <v>32.185416415900249</v>
      </c>
      <c r="AI19763" s="19">
        <f t="shared" si="6174"/>
        <v>0.81573836673753886</v>
      </c>
      <c r="AJ19763">
        <f t="shared" si="6175"/>
        <v>8.2539706513740433E-4</v>
      </c>
      <c r="AO19763" s="3">
        <f t="shared" si="6163"/>
        <v>0.81580659518435628</v>
      </c>
      <c r="AQ19763">
        <f t="shared" si="6176"/>
        <v>2053.2500000004052</v>
      </c>
      <c r="AR19763">
        <f t="shared" si="6177"/>
        <v>30.807100565718699</v>
      </c>
      <c r="AS19763" s="5">
        <f t="shared" si="6178"/>
        <v>29.886827251316564</v>
      </c>
      <c r="AT19763">
        <f t="shared" si="6179"/>
        <v>0.84690297320068975</v>
      </c>
    </row>
    <row r="19764" spans="1:46" x14ac:dyDescent="0.25">
      <c r="A19764" s="1">
        <v>2053.3500000004051</v>
      </c>
      <c r="B19764">
        <v>30.808471867287679</v>
      </c>
      <c r="D19764">
        <f t="shared" si="6164"/>
        <v>0.78704846867656664</v>
      </c>
      <c r="E19764">
        <f t="shared" si="6162"/>
        <v>0.83941195870806329</v>
      </c>
      <c r="G19764">
        <f t="shared" si="6180"/>
        <v>0.78704846867656664</v>
      </c>
      <c r="H19764" s="2">
        <f t="shared" si="6181"/>
        <v>0.83941195870806329</v>
      </c>
      <c r="L19764" s="16">
        <f t="shared" si="6165"/>
        <v>0.83947279352356574</v>
      </c>
      <c r="M19764">
        <f t="shared" si="6166"/>
        <v>2.7483098356636875E-3</v>
      </c>
      <c r="P19764" s="19">
        <f t="shared" si="6167"/>
        <v>0.83941238425903675</v>
      </c>
      <c r="Q19764">
        <f t="shared" si="6168"/>
        <v>2.7419796551280563E-3</v>
      </c>
      <c r="T19764" s="19"/>
      <c r="V19764" s="19">
        <f t="shared" si="6169"/>
        <v>-2.303441401367183E-13</v>
      </c>
      <c r="Y19764" s="19">
        <f t="shared" si="6170"/>
        <v>0.98513591166067571</v>
      </c>
      <c r="Z19764" s="14">
        <f t="shared" si="6171"/>
        <v>3.9238635067982662E-2</v>
      </c>
      <c r="AB19764" s="17">
        <f t="shared" si="6172"/>
        <v>36.481700366960418</v>
      </c>
      <c r="AC19764">
        <f t="shared" si="6173"/>
        <v>32.185521609498991</v>
      </c>
      <c r="AI19764" s="19">
        <f t="shared" si="6174"/>
        <v>0.81577786408918929</v>
      </c>
      <c r="AJ19764">
        <f t="shared" si="6175"/>
        <v>8.2537816077482334E-4</v>
      </c>
      <c r="AO19764" s="3">
        <f t="shared" si="6163"/>
        <v>0.81584608108689727</v>
      </c>
      <c r="AQ19764">
        <f t="shared" si="6176"/>
        <v>2053.3500000004051</v>
      </c>
      <c r="AR19764">
        <f t="shared" si="6177"/>
        <v>30.808471867287679</v>
      </c>
      <c r="AS19764" s="5">
        <f t="shared" si="6178"/>
        <v>29.888364936072602</v>
      </c>
      <c r="AT19764">
        <f t="shared" si="6179"/>
        <v>0.84659676487002666</v>
      </c>
    </row>
    <row r="19765" spans="1:46" x14ac:dyDescent="0.25">
      <c r="A19765" s="1">
        <v>2053.450000000405</v>
      </c>
      <c r="B19765">
        <v>30.80984310493367</v>
      </c>
      <c r="D19765">
        <f t="shared" si="6164"/>
        <v>0.78708829503364974</v>
      </c>
      <c r="E19765">
        <f t="shared" si="6162"/>
        <v>0.83944718065800283</v>
      </c>
      <c r="G19765">
        <f t="shared" si="6180"/>
        <v>0.78708829503364974</v>
      </c>
      <c r="H19765" s="2">
        <f t="shared" si="6181"/>
        <v>0.83944718065800283</v>
      </c>
      <c r="L19765" s="16">
        <f t="shared" si="6165"/>
        <v>0.83950800463911079</v>
      </c>
      <c r="M19765">
        <f t="shared" si="6166"/>
        <v>2.7478259551208654E-3</v>
      </c>
      <c r="P19765" s="19">
        <f t="shared" si="6167"/>
        <v>0.83944760609450286</v>
      </c>
      <c r="Q19765">
        <f t="shared" si="6168"/>
        <v>2.741497454767176E-3</v>
      </c>
      <c r="T19765" s="19"/>
      <c r="V19765" s="19">
        <f t="shared" si="6169"/>
        <v>-2.297611936096693E-13</v>
      </c>
      <c r="Y19765" s="19">
        <f t="shared" si="6170"/>
        <v>0.98517137174623781</v>
      </c>
      <c r="Z19765" s="14">
        <f t="shared" si="6171"/>
        <v>3.9236905279925051E-2</v>
      </c>
      <c r="AB19765" s="17">
        <f t="shared" si="6172"/>
        <v>36.483080875544871</v>
      </c>
      <c r="AC19765">
        <f t="shared" si="6173"/>
        <v>32.185626801889562</v>
      </c>
      <c r="AI19765" s="19">
        <f t="shared" si="6174"/>
        <v>0.81581736000453264</v>
      </c>
      <c r="AJ19765">
        <f t="shared" si="6175"/>
        <v>8.2535917410121089E-4</v>
      </c>
      <c r="AO19765" s="3">
        <f t="shared" si="6163"/>
        <v>0.8158855655521362</v>
      </c>
      <c r="AQ19765">
        <f t="shared" si="6176"/>
        <v>2053.450000000405</v>
      </c>
      <c r="AR19765">
        <f t="shared" si="6177"/>
        <v>30.80984310493367</v>
      </c>
      <c r="AS19765" s="5">
        <f t="shared" si="6178"/>
        <v>29.889902564911285</v>
      </c>
      <c r="AT19765">
        <f t="shared" si="6179"/>
        <v>0.84629059717667654</v>
      </c>
    </row>
    <row r="19766" spans="1:46" x14ac:dyDescent="0.25">
      <c r="A19766" s="1">
        <v>2053.5500000004049</v>
      </c>
      <c r="B19766">
        <v>30.811214278653569</v>
      </c>
      <c r="D19766">
        <f t="shared" si="6164"/>
        <v>0.78712812139073274</v>
      </c>
      <c r="E19766">
        <f t="shared" si="6162"/>
        <v>0.83948240096592097</v>
      </c>
      <c r="G19766">
        <f t="shared" si="6180"/>
        <v>0.78712812139073274</v>
      </c>
      <c r="H19766" s="2">
        <f t="shared" si="6181"/>
        <v>0.83948240096592097</v>
      </c>
      <c r="L19766" s="16">
        <f t="shared" si="6165"/>
        <v>0.83954321411199473</v>
      </c>
      <c r="M19766">
        <f t="shared" si="6166"/>
        <v>2.7473419449784917E-3</v>
      </c>
      <c r="P19766" s="19">
        <f t="shared" si="6167"/>
        <v>0.83948282628793636</v>
      </c>
      <c r="Q19766">
        <f t="shared" si="6168"/>
        <v>2.7410151248732765E-3</v>
      </c>
      <c r="T19766" s="19"/>
      <c r="V19766" s="19">
        <f t="shared" si="6169"/>
        <v>-2.2917972102608346E-13</v>
      </c>
      <c r="Y19766" s="19">
        <f t="shared" si="6170"/>
        <v>0.98520683018663902</v>
      </c>
      <c r="Z19766" s="14">
        <f t="shared" si="6171"/>
        <v>3.923517487825344E-2</v>
      </c>
      <c r="AB19766" s="17">
        <f t="shared" si="6172"/>
        <v>36.48446132008101</v>
      </c>
      <c r="AC19766">
        <f t="shared" si="6173"/>
        <v>32.185731993065211</v>
      </c>
      <c r="AI19766" s="19">
        <f t="shared" si="6174"/>
        <v>0.81585685448343992</v>
      </c>
      <c r="AJ19766">
        <f t="shared" si="6175"/>
        <v>8.2534010511200876E-4</v>
      </c>
      <c r="AO19766" s="3">
        <f t="shared" si="6163"/>
        <v>0.81592504857990744</v>
      </c>
      <c r="AQ19766">
        <f t="shared" si="6176"/>
        <v>2053.5500000004045</v>
      </c>
      <c r="AR19766">
        <f t="shared" si="6177"/>
        <v>30.811214278653566</v>
      </c>
      <c r="AS19766" s="5">
        <f t="shared" si="6178"/>
        <v>29.891440137827587</v>
      </c>
      <c r="AT19766">
        <f t="shared" si="6179"/>
        <v>0.84598447013216738</v>
      </c>
    </row>
    <row r="19767" spans="1:46" x14ac:dyDescent="0.25">
      <c r="A19767" s="1">
        <v>2053.6500000004048</v>
      </c>
      <c r="B19767">
        <v>30.81258538844428</v>
      </c>
      <c r="D19767">
        <f t="shared" si="6164"/>
        <v>0.78716794774781584</v>
      </c>
      <c r="E19767">
        <f t="shared" si="6162"/>
        <v>0.8395176196317381</v>
      </c>
      <c r="G19767">
        <f t="shared" si="6180"/>
        <v>0.78716794774781584</v>
      </c>
      <c r="H19767" s="2">
        <f t="shared" si="6181"/>
        <v>0.8395176196317381</v>
      </c>
      <c r="L19767" s="16">
        <f t="shared" si="6165"/>
        <v>0.83957842194214294</v>
      </c>
      <c r="M19767">
        <f t="shared" si="6166"/>
        <v>2.7468578052742263E-3</v>
      </c>
      <c r="P19767" s="19">
        <f t="shared" si="6167"/>
        <v>0.83951804483925763</v>
      </c>
      <c r="Q19767">
        <f t="shared" si="6168"/>
        <v>2.7405326654833815E-3</v>
      </c>
      <c r="T19767" s="19"/>
      <c r="V19767" s="19">
        <f t="shared" si="6169"/>
        <v>-2.2859971866789924E-13</v>
      </c>
      <c r="Y19767" s="19">
        <f t="shared" si="6170"/>
        <v>0.98524228698178362</v>
      </c>
      <c r="Z19767" s="14">
        <f t="shared" si="6171"/>
        <v>3.923344386297295E-2</v>
      </c>
      <c r="AB19767" s="17">
        <f t="shared" si="6172"/>
        <v>36.485841700565111</v>
      </c>
      <c r="AC19767">
        <f t="shared" si="6173"/>
        <v>32.185837183018847</v>
      </c>
      <c r="AI19767" s="19">
        <f t="shared" si="6174"/>
        <v>0.8158963475257266</v>
      </c>
      <c r="AJ19767">
        <f t="shared" si="6175"/>
        <v>8.2532095379946253E-4</v>
      </c>
      <c r="AO19767" s="3">
        <f t="shared" si="6163"/>
        <v>0.81596453017010062</v>
      </c>
      <c r="AQ19767">
        <f t="shared" si="6176"/>
        <v>2053.6500000004048</v>
      </c>
      <c r="AR19767">
        <f t="shared" si="6177"/>
        <v>30.812585388444276</v>
      </c>
      <c r="AS19767" s="5">
        <f t="shared" si="6178"/>
        <v>29.892977654814327</v>
      </c>
      <c r="AT19767">
        <f t="shared" si="6179"/>
        <v>0.84567838375201099</v>
      </c>
    </row>
    <row r="19768" spans="1:46" x14ac:dyDescent="0.25">
      <c r="A19768" s="1">
        <v>2053.7500000004052</v>
      </c>
      <c r="B19768">
        <v>30.813956434302639</v>
      </c>
      <c r="D19768">
        <f t="shared" si="6164"/>
        <v>0.78720777410489917</v>
      </c>
      <c r="E19768">
        <f t="shared" si="6162"/>
        <v>0.83955283665537317</v>
      </c>
      <c r="G19768">
        <f t="shared" si="6180"/>
        <v>0.78720777410489917</v>
      </c>
      <c r="H19768" s="2">
        <f t="shared" si="6181"/>
        <v>0.83955283665537317</v>
      </c>
      <c r="L19768" s="16">
        <f t="shared" si="6165"/>
        <v>0.83961362812948437</v>
      </c>
      <c r="M19768">
        <f t="shared" si="6166"/>
        <v>2.7463735360461323E-3</v>
      </c>
      <c r="P19768" s="19">
        <f t="shared" si="6167"/>
        <v>0.83955326174838563</v>
      </c>
      <c r="Q19768">
        <f t="shared" si="6168"/>
        <v>2.7400500766343932E-3</v>
      </c>
      <c r="T19768" s="19"/>
      <c r="V19768" s="19">
        <f t="shared" si="6169"/>
        <v>-2.2802118282642116E-13</v>
      </c>
      <c r="Y19768" s="19">
        <f t="shared" si="6170"/>
        <v>0.98527774213157426</v>
      </c>
      <c r="Z19768" s="14">
        <f t="shared" si="6171"/>
        <v>3.9231712234088091E-2</v>
      </c>
      <c r="AB19768" s="17">
        <f t="shared" si="6172"/>
        <v>36.487222016993378</v>
      </c>
      <c r="AC19768">
        <f t="shared" si="6173"/>
        <v>32.185942371743288</v>
      </c>
      <c r="AI19768" s="19">
        <f t="shared" si="6174"/>
        <v>0.81593583913128298</v>
      </c>
      <c r="AJ19768">
        <f t="shared" si="6175"/>
        <v>8.2530172016013657E-4</v>
      </c>
      <c r="AO19768" s="3">
        <f t="shared" si="6163"/>
        <v>0.81600401032255032</v>
      </c>
      <c r="AQ19768">
        <f t="shared" si="6176"/>
        <v>2053.7500000004052</v>
      </c>
      <c r="AR19768">
        <f t="shared" si="6177"/>
        <v>30.813956434302639</v>
      </c>
      <c r="AS19768" s="5">
        <f t="shared" si="6178"/>
        <v>29.894515115867232</v>
      </c>
      <c r="AT19768">
        <f t="shared" si="6179"/>
        <v>0.84537233804623924</v>
      </c>
    </row>
    <row r="19769" spans="1:46" x14ac:dyDescent="0.25">
      <c r="A19769" s="1">
        <v>2053.8500000004051</v>
      </c>
      <c r="B19769">
        <v>30.815327416225561</v>
      </c>
      <c r="D19769">
        <f t="shared" si="6164"/>
        <v>0.78724760046198217</v>
      </c>
      <c r="E19769">
        <f t="shared" si="6162"/>
        <v>0.83958805203674647</v>
      </c>
      <c r="G19769">
        <f t="shared" si="6180"/>
        <v>0.78724760046198217</v>
      </c>
      <c r="H19769" s="2">
        <f t="shared" si="6181"/>
        <v>0.83958805203674647</v>
      </c>
      <c r="L19769" s="16">
        <f t="shared" si="6165"/>
        <v>0.83964883267391599</v>
      </c>
      <c r="M19769">
        <f t="shared" si="6166"/>
        <v>2.7458891373290111E-3</v>
      </c>
      <c r="P19769" s="19">
        <f t="shared" si="6167"/>
        <v>0.83958847701524031</v>
      </c>
      <c r="Q19769">
        <f t="shared" si="6168"/>
        <v>2.739567358363408E-3</v>
      </c>
      <c r="T19769" s="19"/>
      <c r="V19769" s="19">
        <f t="shared" si="6169"/>
        <v>-2.2744410980225342E-13</v>
      </c>
      <c r="Y19769" s="19">
        <f t="shared" si="6170"/>
        <v>0.98531319563591635</v>
      </c>
      <c r="Z19769" s="14">
        <f t="shared" si="6171"/>
        <v>3.9229979991604783E-2</v>
      </c>
      <c r="AB19769" s="17">
        <f t="shared" si="6172"/>
        <v>36.488602269362133</v>
      </c>
      <c r="AC19769">
        <f t="shared" si="6173"/>
        <v>32.186047559231795</v>
      </c>
      <c r="AI19769" s="19">
        <f t="shared" si="6174"/>
        <v>0.81597532929994299</v>
      </c>
      <c r="AJ19769">
        <f t="shared" si="6175"/>
        <v>8.2528240418740576E-4</v>
      </c>
      <c r="AO19769" s="3">
        <f t="shared" si="6163"/>
        <v>0.81604348903709067</v>
      </c>
      <c r="AQ19769">
        <f t="shared" si="6176"/>
        <v>2053.8500000004051</v>
      </c>
      <c r="AR19769">
        <f t="shared" si="6177"/>
        <v>30.815327416225557</v>
      </c>
      <c r="AS19769" s="5">
        <f t="shared" si="6178"/>
        <v>29.896052520979843</v>
      </c>
      <c r="AT19769">
        <f t="shared" si="6179"/>
        <v>0.8450663330290179</v>
      </c>
    </row>
    <row r="19770" spans="1:46" x14ac:dyDescent="0.25">
      <c r="A19770" s="1">
        <v>2053.950000000405</v>
      </c>
      <c r="B19770">
        <v>30.816698334209882</v>
      </c>
      <c r="D19770">
        <f t="shared" si="6164"/>
        <v>0.78728742681906527</v>
      </c>
      <c r="E19770">
        <f t="shared" si="6162"/>
        <v>0.83962326577577728</v>
      </c>
      <c r="G19770">
        <f t="shared" si="6180"/>
        <v>0.78728742681906527</v>
      </c>
      <c r="H19770" s="2">
        <f t="shared" si="6181"/>
        <v>0.83962326577577728</v>
      </c>
      <c r="L19770" s="16">
        <f t="shared" si="6165"/>
        <v>0.83968403557538096</v>
      </c>
      <c r="M19770">
        <f t="shared" si="6166"/>
        <v>2.7454046091624179E-3</v>
      </c>
      <c r="P19770" s="19">
        <f t="shared" si="6167"/>
        <v>0.83962369063974129</v>
      </c>
      <c r="Q19770">
        <f t="shared" si="6168"/>
        <v>2.7390845107074019E-3</v>
      </c>
      <c r="T19770" s="19"/>
      <c r="V19770" s="19">
        <f t="shared" si="6169"/>
        <v>-2.2686849590531235E-13</v>
      </c>
      <c r="Y19770" s="19">
        <f t="shared" si="6170"/>
        <v>0.98534864749471229</v>
      </c>
      <c r="Z19770" s="14">
        <f t="shared" si="6171"/>
        <v>3.9228247135527347E-2</v>
      </c>
      <c r="AB19770" s="17">
        <f t="shared" si="6172"/>
        <v>36.489982457667566</v>
      </c>
      <c r="AC19770">
        <f t="shared" si="6173"/>
        <v>32.186152745477017</v>
      </c>
      <c r="AI19770" s="19">
        <f t="shared" si="6174"/>
        <v>0.81601481803154119</v>
      </c>
      <c r="AJ19770">
        <f t="shared" si="6175"/>
        <v>8.2526300587463857E-4</v>
      </c>
      <c r="AO19770" s="3">
        <f t="shared" si="6163"/>
        <v>0.81608296631357424</v>
      </c>
      <c r="AQ19770">
        <f t="shared" si="6176"/>
        <v>2053.950000000405</v>
      </c>
      <c r="AR19770">
        <f t="shared" si="6177"/>
        <v>30.816698334209882</v>
      </c>
      <c r="AS19770" s="5">
        <f t="shared" si="6178"/>
        <v>29.897589870145712</v>
      </c>
      <c r="AT19770">
        <f t="shared" si="6179"/>
        <v>0.8447603687143973</v>
      </c>
    </row>
    <row r="19771" spans="1:46" x14ac:dyDescent="0.25">
      <c r="A19771" s="1">
        <v>2054.0500000004049</v>
      </c>
      <c r="B19771">
        <v>30.81806918825249</v>
      </c>
      <c r="D19771">
        <f t="shared" si="6164"/>
        <v>0.78732725317614838</v>
      </c>
      <c r="E19771">
        <f t="shared" si="6162"/>
        <v>0.83965847787238523</v>
      </c>
      <c r="G19771">
        <f t="shared" si="6180"/>
        <v>0.78732725317614838</v>
      </c>
      <c r="H19771" s="2">
        <f t="shared" si="6181"/>
        <v>0.83965847787238523</v>
      </c>
      <c r="L19771" s="16">
        <f t="shared" si="6165"/>
        <v>0.83971923683378691</v>
      </c>
      <c r="M19771">
        <f t="shared" si="6166"/>
        <v>2.7449199515822628E-3</v>
      </c>
      <c r="P19771" s="19">
        <f t="shared" si="6167"/>
        <v>0.83965890262180809</v>
      </c>
      <c r="Q19771">
        <f t="shared" si="6168"/>
        <v>2.7386015337034163E-3</v>
      </c>
      <c r="T19771" s="19"/>
      <c r="V19771" s="19">
        <f t="shared" si="6169"/>
        <v>-2.2629433745478271E-13</v>
      </c>
      <c r="Y19771" s="19">
        <f t="shared" si="6170"/>
        <v>0.98538409770786639</v>
      </c>
      <c r="Z19771" s="14">
        <f t="shared" si="6171"/>
        <v>3.9226513665861121E-2</v>
      </c>
      <c r="AB19771" s="17">
        <f t="shared" si="6172"/>
        <v>36.491362581905967</v>
      </c>
      <c r="AC19771">
        <f t="shared" si="6173"/>
        <v>32.186257930472188</v>
      </c>
      <c r="AI19771" s="19">
        <f t="shared" si="6174"/>
        <v>0.81605430532594836</v>
      </c>
      <c r="AJ19771">
        <f t="shared" si="6175"/>
        <v>8.2524352521732766E-4</v>
      </c>
      <c r="AO19771" s="3">
        <f t="shared" si="6163"/>
        <v>0.81612244215187268</v>
      </c>
      <c r="AQ19771">
        <f t="shared" si="6176"/>
        <v>2054.0500000004049</v>
      </c>
      <c r="AR19771">
        <f t="shared" si="6177"/>
        <v>30.818069188252487</v>
      </c>
      <c r="AS19771" s="5">
        <f t="shared" si="6178"/>
        <v>29.899127163359811</v>
      </c>
      <c r="AT19771">
        <f t="shared" si="6179"/>
        <v>0.84445444511385126</v>
      </c>
    </row>
    <row r="19772" spans="1:46" x14ac:dyDescent="0.25">
      <c r="A19772" s="1">
        <v>2054.1500000004048</v>
      </c>
      <c r="B19772">
        <v>30.819439978350271</v>
      </c>
      <c r="D19772">
        <f t="shared" si="6164"/>
        <v>0.78736707953323137</v>
      </c>
      <c r="E19772">
        <f t="shared" si="6162"/>
        <v>0.83969368832649061</v>
      </c>
      <c r="G19772">
        <f t="shared" si="6180"/>
        <v>0.78736707953323137</v>
      </c>
      <c r="H19772" s="2">
        <f t="shared" si="6181"/>
        <v>0.83969368832649061</v>
      </c>
      <c r="L19772" s="16">
        <f t="shared" si="6165"/>
        <v>0.83975443644905567</v>
      </c>
      <c r="M19772">
        <f t="shared" si="6166"/>
        <v>2.7444351646259643E-3</v>
      </c>
      <c r="P19772" s="19">
        <f t="shared" si="6167"/>
        <v>0.83969411296136098</v>
      </c>
      <c r="Q19772">
        <f t="shared" si="6168"/>
        <v>2.7381184273885936E-3</v>
      </c>
      <c r="T19772" s="19"/>
      <c r="V19772" s="19">
        <f t="shared" si="6169"/>
        <v>-2.2572163077908925E-13</v>
      </c>
      <c r="Y19772" s="19">
        <f t="shared" si="6170"/>
        <v>0.9854195462752835</v>
      </c>
      <c r="Z19772" s="14">
        <f t="shared" si="6171"/>
        <v>3.9224779582611662E-2</v>
      </c>
      <c r="AB19772" s="17">
        <f t="shared" si="6172"/>
        <v>36.492742642073623</v>
      </c>
      <c r="AC19772">
        <f t="shared" si="6173"/>
        <v>32.186363114210472</v>
      </c>
      <c r="AI19772" s="19">
        <f t="shared" si="6174"/>
        <v>0.81609379118298064</v>
      </c>
      <c r="AJ19772">
        <f t="shared" si="6175"/>
        <v>8.2522396220784046E-4</v>
      </c>
      <c r="AO19772" s="3">
        <f t="shared" si="6163"/>
        <v>0.81616191655180148</v>
      </c>
      <c r="AQ19772">
        <f t="shared" si="6176"/>
        <v>2054.1500000004048</v>
      </c>
      <c r="AR19772">
        <f t="shared" si="6177"/>
        <v>30.819439978350267</v>
      </c>
      <c r="AS19772" s="5">
        <f t="shared" si="6178"/>
        <v>29.900664400614982</v>
      </c>
      <c r="AT19772">
        <f t="shared" si="6179"/>
        <v>0.84414856224280765</v>
      </c>
    </row>
    <row r="19773" spans="1:46" x14ac:dyDescent="0.25">
      <c r="A19773" s="1">
        <v>2054.2500000004052</v>
      </c>
      <c r="B19773">
        <v>30.820810704500079</v>
      </c>
      <c r="D19773">
        <f t="shared" si="6164"/>
        <v>0.7874069058903147</v>
      </c>
      <c r="E19773">
        <f t="shared" si="6162"/>
        <v>0.83972889713801246</v>
      </c>
      <c r="G19773">
        <f t="shared" si="6180"/>
        <v>0.7874069058903147</v>
      </c>
      <c r="H19773" s="2">
        <f t="shared" si="6181"/>
        <v>0.83972889713801246</v>
      </c>
      <c r="L19773" s="16">
        <f t="shared" si="6165"/>
        <v>0.8397896344211162</v>
      </c>
      <c r="M19773">
        <f t="shared" si="6166"/>
        <v>2.7439502483316458E-3</v>
      </c>
      <c r="P19773" s="19">
        <f t="shared" si="6167"/>
        <v>0.83972932165831937</v>
      </c>
      <c r="Q19773">
        <f t="shared" si="6168"/>
        <v>2.737635191799944E-3</v>
      </c>
      <c r="T19773" s="19"/>
      <c r="V19773" s="19">
        <f t="shared" si="6169"/>
        <v>-2.2515037221590216E-13</v>
      </c>
      <c r="Y19773" s="19">
        <f t="shared" si="6170"/>
        <v>0.98545499319686636</v>
      </c>
      <c r="Z19773" s="14">
        <f t="shared" si="6171"/>
        <v>3.9223044885783508E-2</v>
      </c>
      <c r="AB19773" s="17">
        <f t="shared" si="6172"/>
        <v>36.494122638166751</v>
      </c>
      <c r="AC19773">
        <f t="shared" si="6173"/>
        <v>32.186468296684666</v>
      </c>
      <c r="AI19773" s="19">
        <f t="shared" si="6174"/>
        <v>0.81613327560252791</v>
      </c>
      <c r="AJ19773">
        <f t="shared" si="6175"/>
        <v>8.2520431684276032E-4</v>
      </c>
      <c r="AO19773" s="3">
        <f t="shared" si="6163"/>
        <v>0.8162013895132505</v>
      </c>
      <c r="AQ19773">
        <f t="shared" si="6176"/>
        <v>2054.2500000004052</v>
      </c>
      <c r="AR19773">
        <f t="shared" si="6177"/>
        <v>30.820810704500076</v>
      </c>
      <c r="AS19773" s="5">
        <f t="shared" si="6178"/>
        <v>29.902201581906937</v>
      </c>
      <c r="AT19773">
        <f t="shared" si="6179"/>
        <v>0.8438427201113371</v>
      </c>
    </row>
    <row r="19774" spans="1:46" x14ac:dyDescent="0.25">
      <c r="A19774" s="1">
        <v>2054.3500000004051</v>
      </c>
      <c r="B19774">
        <v>30.822181366698771</v>
      </c>
      <c r="D19774">
        <f t="shared" si="6164"/>
        <v>0.7874467322473977</v>
      </c>
      <c r="E19774">
        <f t="shared" si="6162"/>
        <v>0.83976410430687032</v>
      </c>
      <c r="G19774">
        <f t="shared" si="6180"/>
        <v>0.7874467322473977</v>
      </c>
      <c r="H19774" s="2">
        <f t="shared" si="6181"/>
        <v>0.83976410430687032</v>
      </c>
      <c r="L19774" s="16">
        <f t="shared" si="6165"/>
        <v>0.83982483074987258</v>
      </c>
      <c r="M19774">
        <f t="shared" si="6166"/>
        <v>2.7434652027349613E-3</v>
      </c>
      <c r="P19774" s="19">
        <f t="shared" si="6167"/>
        <v>0.8397645287126021</v>
      </c>
      <c r="Q19774">
        <f t="shared" si="6168"/>
        <v>2.7371518269745541E-3</v>
      </c>
      <c r="T19774" s="19"/>
      <c r="V19774" s="19">
        <f t="shared" si="6169"/>
        <v>-2.2458055811209014E-13</v>
      </c>
      <c r="Y19774" s="19">
        <f t="shared" si="6170"/>
        <v>0.98549043847251905</v>
      </c>
      <c r="Z19774" s="14">
        <f t="shared" si="6171"/>
        <v>3.9221309575382168E-2</v>
      </c>
      <c r="AB19774" s="17">
        <f t="shared" si="6172"/>
        <v>36.495502570181614</v>
      </c>
      <c r="AC19774">
        <f t="shared" si="6173"/>
        <v>32.186573477888011</v>
      </c>
      <c r="AI19774" s="19">
        <f t="shared" si="6174"/>
        <v>0.81617275858442406</v>
      </c>
      <c r="AJ19774">
        <f t="shared" si="6175"/>
        <v>8.2518458911553247E-4</v>
      </c>
      <c r="AO19774" s="3">
        <f t="shared" si="6163"/>
        <v>0.81624086103603566</v>
      </c>
      <c r="AQ19774">
        <f t="shared" si="6176"/>
        <v>2054.3500000004051</v>
      </c>
      <c r="AR19774">
        <f t="shared" si="6177"/>
        <v>30.822181366698771</v>
      </c>
      <c r="AS19774" s="5">
        <f t="shared" si="6178"/>
        <v>29.903738707229213</v>
      </c>
      <c r="AT19774">
        <f t="shared" si="6179"/>
        <v>0.84353691873351577</v>
      </c>
    </row>
    <row r="19775" spans="1:46" x14ac:dyDescent="0.25">
      <c r="A19775" s="1">
        <v>2054.450000000405</v>
      </c>
      <c r="B19775">
        <v>30.823551964943221</v>
      </c>
      <c r="D19775">
        <f t="shared" si="6164"/>
        <v>0.7874865586044808</v>
      </c>
      <c r="E19775">
        <f t="shared" si="6162"/>
        <v>0.83979930983298345</v>
      </c>
      <c r="G19775">
        <f t="shared" si="6180"/>
        <v>0.7874865586044808</v>
      </c>
      <c r="H19775" s="2">
        <f t="shared" si="6181"/>
        <v>0.83979930983298345</v>
      </c>
      <c r="L19775" s="16">
        <f t="shared" si="6165"/>
        <v>0.83986002543525018</v>
      </c>
      <c r="M19775">
        <f t="shared" si="6166"/>
        <v>2.7429800278737002E-3</v>
      </c>
      <c r="P19775" s="19">
        <f t="shared" si="6167"/>
        <v>0.83979973412412889</v>
      </c>
      <c r="Q19775">
        <f t="shared" si="6168"/>
        <v>2.7366683329495085E-3</v>
      </c>
      <c r="T19775" s="19"/>
      <c r="V19775" s="19">
        <f t="shared" si="6169"/>
        <v>-2.2401218482370602E-13</v>
      </c>
      <c r="Y19775" s="19">
        <f t="shared" si="6170"/>
        <v>0.9855258821021442</v>
      </c>
      <c r="Z19775" s="14">
        <f t="shared" si="6171"/>
        <v>3.9219573651412175E-2</v>
      </c>
      <c r="AB19775" s="17">
        <f t="shared" si="6172"/>
        <v>36.496882438114419</v>
      </c>
      <c r="AC19775">
        <f t="shared" si="6173"/>
        <v>32.186678657812934</v>
      </c>
      <c r="AI19775" s="19">
        <f t="shared" si="6174"/>
        <v>0.81621224012852234</v>
      </c>
      <c r="AJ19775">
        <f t="shared" si="6175"/>
        <v>8.2516477902066121E-4</v>
      </c>
      <c r="AO19775" s="3">
        <f t="shared" si="6163"/>
        <v>0.81628033112002796</v>
      </c>
      <c r="AQ19775">
        <f t="shared" si="6176"/>
        <v>2054.450000000405</v>
      </c>
      <c r="AR19775">
        <f t="shared" si="6177"/>
        <v>30.823551964943221</v>
      </c>
      <c r="AS19775" s="5">
        <f t="shared" si="6178"/>
        <v>29.90527577657609</v>
      </c>
      <c r="AT19775">
        <f t="shared" si="6179"/>
        <v>0.84323115812206562</v>
      </c>
    </row>
    <row r="19776" spans="1:46" x14ac:dyDescent="0.25">
      <c r="A19776" s="1">
        <v>2054.5500000004049</v>
      </c>
      <c r="B19776">
        <v>30.824922499230279</v>
      </c>
      <c r="D19776">
        <f t="shared" si="6164"/>
        <v>0.78752638496156391</v>
      </c>
      <c r="E19776">
        <f t="shared" si="6162"/>
        <v>0.83983451371627105</v>
      </c>
      <c r="G19776">
        <f t="shared" si="6180"/>
        <v>0.78752638496156391</v>
      </c>
      <c r="H19776" s="2">
        <f t="shared" si="6181"/>
        <v>0.83983451371627105</v>
      </c>
      <c r="L19776" s="16">
        <f t="shared" si="6165"/>
        <v>0.83989521847717086</v>
      </c>
      <c r="M19776">
        <f t="shared" si="6166"/>
        <v>2.7424947237853579E-3</v>
      </c>
      <c r="P19776" s="19">
        <f t="shared" si="6167"/>
        <v>0.83983493789281882</v>
      </c>
      <c r="Q19776">
        <f t="shared" si="6168"/>
        <v>2.7361847097618973E-3</v>
      </c>
      <c r="T19776" s="19"/>
      <c r="V19776" s="19">
        <f t="shared" si="6169"/>
        <v>-2.2344524871596387E-13</v>
      </c>
      <c r="Y19776" s="19">
        <f t="shared" si="6170"/>
        <v>0.98556132408564623</v>
      </c>
      <c r="Z19776" s="14">
        <f t="shared" si="6171"/>
        <v>3.9217837113878988E-2</v>
      </c>
      <c r="AB19776" s="17">
        <f t="shared" si="6172"/>
        <v>36.498262241961449</v>
      </c>
      <c r="AC19776">
        <f t="shared" si="6173"/>
        <v>32.186783836452967</v>
      </c>
      <c r="AI19776" s="19">
        <f t="shared" si="6174"/>
        <v>0.81625172023465664</v>
      </c>
      <c r="AJ19776">
        <f t="shared" si="6175"/>
        <v>8.251448865515856E-4</v>
      </c>
      <c r="AO19776" s="3">
        <f t="shared" si="6163"/>
        <v>0.81631979976506197</v>
      </c>
      <c r="AQ19776">
        <f t="shared" si="6176"/>
        <v>2054.5500000004049</v>
      </c>
      <c r="AR19776">
        <f t="shared" si="6177"/>
        <v>30.824922499230276</v>
      </c>
      <c r="AS19776" s="5">
        <f t="shared" si="6178"/>
        <v>29.906812789941107</v>
      </c>
      <c r="AT19776">
        <f t="shared" si="6179"/>
        <v>0.84292543829104249</v>
      </c>
    </row>
    <row r="19777" spans="1:46" x14ac:dyDescent="0.25">
      <c r="A19777" s="1">
        <v>2054.6500000004048</v>
      </c>
      <c r="B19777">
        <v>30.826292969556839</v>
      </c>
      <c r="D19777">
        <f t="shared" si="6164"/>
        <v>0.7875662113186469</v>
      </c>
      <c r="E19777">
        <f t="shared" si="6162"/>
        <v>0.83986971595665372</v>
      </c>
      <c r="G19777">
        <f t="shared" si="6180"/>
        <v>0.7875662113186469</v>
      </c>
      <c r="H19777" s="2">
        <f t="shared" si="6181"/>
        <v>0.83986971595665372</v>
      </c>
      <c r="L19777" s="16">
        <f t="shared" si="6165"/>
        <v>0.83993040987556</v>
      </c>
      <c r="M19777">
        <f t="shared" si="6166"/>
        <v>2.7420092905078197E-3</v>
      </c>
      <c r="P19777" s="19">
        <f t="shared" si="6167"/>
        <v>0.83987014001859239</v>
      </c>
      <c r="Q19777">
        <f t="shared" si="6168"/>
        <v>2.7357009574489814E-3</v>
      </c>
      <c r="T19777" s="19"/>
      <c r="V19777" s="19">
        <f t="shared" si="6169"/>
        <v>-2.2287974616318426E-13</v>
      </c>
      <c r="Y19777" s="19">
        <f t="shared" si="6170"/>
        <v>0.98559676442293009</v>
      </c>
      <c r="Z19777" s="14">
        <f t="shared" si="6171"/>
        <v>3.9216099962788326E-2</v>
      </c>
      <c r="AB19777" s="17">
        <f t="shared" si="6172"/>
        <v>36.499641981719009</v>
      </c>
      <c r="AC19777">
        <f t="shared" si="6173"/>
        <v>32.186889013801469</v>
      </c>
      <c r="AI19777" s="19">
        <f t="shared" si="6174"/>
        <v>0.81629119890267998</v>
      </c>
      <c r="AJ19777">
        <f t="shared" si="6175"/>
        <v>8.2512491170285459E-4</v>
      </c>
      <c r="AO19777" s="3">
        <f t="shared" si="6163"/>
        <v>0.81635926697099026</v>
      </c>
      <c r="AQ19777">
        <f t="shared" si="6176"/>
        <v>2054.6500000004044</v>
      </c>
      <c r="AR19777">
        <f t="shared" si="6177"/>
        <v>30.826292969556839</v>
      </c>
      <c r="AS19777" s="5">
        <f t="shared" si="6178"/>
        <v>29.908349747318539</v>
      </c>
      <c r="AT19777">
        <f t="shared" si="6179"/>
        <v>0.84261975925323296</v>
      </c>
    </row>
    <row r="19778" spans="1:46" x14ac:dyDescent="0.25">
      <c r="A19778" s="1">
        <v>2054.7500000004052</v>
      </c>
      <c r="B19778">
        <v>30.82766337591973</v>
      </c>
      <c r="D19778">
        <f t="shared" si="6164"/>
        <v>0.78760603767573023</v>
      </c>
      <c r="E19778">
        <f t="shared" ref="E19778:E19841" si="6182">(B19778-$B$2)/($B$25111-$B$2)</f>
        <v>0.83990491655404953</v>
      </c>
      <c r="G19778">
        <f t="shared" si="6180"/>
        <v>0.78760603767573023</v>
      </c>
      <c r="H19778" s="2">
        <f t="shared" si="6181"/>
        <v>0.83990491655404953</v>
      </c>
      <c r="L19778" s="16">
        <f t="shared" si="6165"/>
        <v>0.8399655996303288</v>
      </c>
      <c r="M19778">
        <f t="shared" si="6166"/>
        <v>2.7415237280774456E-3</v>
      </c>
      <c r="P19778" s="19">
        <f t="shared" si="6167"/>
        <v>0.83990534050136789</v>
      </c>
      <c r="Q19778">
        <f t="shared" si="6168"/>
        <v>2.7352170760477513E-3</v>
      </c>
      <c r="T19778" s="19"/>
      <c r="V19778" s="19">
        <f t="shared" si="6169"/>
        <v>-2.2231567354885024E-13</v>
      </c>
      <c r="Y19778" s="19">
        <f t="shared" si="6170"/>
        <v>0.9856322031138971</v>
      </c>
      <c r="Z19778" s="14">
        <f t="shared" si="6171"/>
        <v>3.9214362198144233E-2</v>
      </c>
      <c r="AB19778" s="17">
        <f t="shared" si="6172"/>
        <v>36.501021657383241</v>
      </c>
      <c r="AC19778">
        <f t="shared" si="6173"/>
        <v>32.186994189850601</v>
      </c>
      <c r="AI19778" s="19">
        <f t="shared" si="6174"/>
        <v>0.81633067613244492</v>
      </c>
      <c r="AJ19778">
        <f t="shared" si="6175"/>
        <v>8.2510485446897247E-4</v>
      </c>
      <c r="AO19778" s="3">
        <f t="shared" ref="AO19778:AO19841" si="6183">$AH$6*LOG(((1+L19778)*$AH$2)^$AH$5+$AH$4)/LOG($AH$7)+$AH$3</f>
        <v>0.81639873273768404</v>
      </c>
      <c r="AQ19778">
        <f t="shared" si="6176"/>
        <v>2054.7500000004052</v>
      </c>
      <c r="AR19778">
        <f t="shared" si="6177"/>
        <v>30.827663375919727</v>
      </c>
      <c r="AS19778" s="5">
        <f t="shared" si="6178"/>
        <v>29.909886648702646</v>
      </c>
      <c r="AT19778">
        <f t="shared" si="6179"/>
        <v>0.84231412102129655</v>
      </c>
    </row>
    <row r="19779" spans="1:46" x14ac:dyDescent="0.25">
      <c r="A19779" s="1">
        <v>2054.8500000004051</v>
      </c>
      <c r="B19779">
        <v>30.82903371831582</v>
      </c>
      <c r="D19779">
        <f t="shared" ref="D19779:D19842" si="6184">(A19779-$A$2)/($A$25111-$A$2)</f>
        <v>0.78764586403281334</v>
      </c>
      <c r="E19779">
        <f t="shared" si="6182"/>
        <v>0.83994011550837844</v>
      </c>
      <c r="G19779">
        <f t="shared" si="6180"/>
        <v>0.78764586403281334</v>
      </c>
      <c r="H19779" s="2">
        <f t="shared" si="6181"/>
        <v>0.83994011550837844</v>
      </c>
      <c r="L19779" s="16">
        <f t="shared" ref="L19779:L19842" si="6185">$K$4*_xlfn.ERF.PRECISE($K$2*H19779+$K$3)+$K$5</f>
        <v>0.84000078774139197</v>
      </c>
      <c r="M19779">
        <f t="shared" ref="M19779:M19842" si="6186">(G19779-L19779)^2</f>
        <v>2.7410380365310897E-3</v>
      </c>
      <c r="P19779" s="19">
        <f t="shared" ref="P19779:P19842" si="6187">$O$4*TANH($O$2*H19779+$O$3)+$O$5</f>
        <v>0.83994053934106538</v>
      </c>
      <c r="Q19779">
        <f t="shared" ref="Q19779:Q19842" si="6188">(G19779-P19779)^2</f>
        <v>2.7347330655955065E-3</v>
      </c>
      <c r="T19779" s="19"/>
      <c r="V19779" s="19">
        <f t="shared" ref="V19779:V19842" si="6189">($X$11*EXP(-((E19779-$X$13)^2)/(2*$X$12*$X$12))/SQRT(2*PI()*$X$12*$X$12))</f>
        <v>-2.2175302726549537E-13</v>
      </c>
      <c r="Y19779" s="19">
        <f t="shared" ref="Y19779:Y19842" si="6190">($X$4*TANH($X$2*H19779+$X$3))+($X$9*LOG(((1+H19779)*$X$5)^$X$8+$X$7,$X$10)+$X$6) +($X$11*EXP(-((H19779-$X$13)^2)/(2*$X$12*$X$12))/SQRT(2*PI()*$X$12*$X$12))+($X$14*EXP(-((H19779-$X$16)^2)/(2*$X$15*$X$15))/SQRT(2*PI()*$X$15*$X$15))</f>
        <v>0.98566764015845221</v>
      </c>
      <c r="Z19779" s="14">
        <f t="shared" ref="Z19779:Z19842" si="6191">(G19779-Y19779)^2</f>
        <v>3.9212623819952643E-2</v>
      </c>
      <c r="AB19779" s="17">
        <f t="shared" ref="AB19779:AB19842" si="6192">( Y19779-$J$2)*($B$25111-$B$2)/($I$2-$J$2)+$B$2</f>
        <v>36.502401268950464</v>
      </c>
      <c r="AC19779">
        <f t="shared" ref="AC19779:AC19842" si="6193">(B19779-AB19779)^2</f>
        <v>32.187099364594147</v>
      </c>
      <c r="AI19779" s="19">
        <f t="shared" ref="AI19779:AI19842" si="6194">$AH$6*LOG(((1+H19779)*$AH$2)^$AH$5+$AH$4,$AH$7)+$AH$3</f>
        <v>0.81637015192380447</v>
      </c>
      <c r="AJ19779">
        <f t="shared" ref="AJ19779:AJ19842" si="6195">(G19779-AI19779)^2</f>
        <v>8.2508471484453959E-4</v>
      </c>
      <c r="AO19779" s="3">
        <f t="shared" si="6183"/>
        <v>0.81643819706494103</v>
      </c>
      <c r="AQ19779">
        <f t="shared" ref="AQ19779:AQ19842" si="6196">( G19779-$J$2)*($A$25111-$A$2)/($I$2-$J$2)+$A$2</f>
        <v>2054.8500000004051</v>
      </c>
      <c r="AR19779">
        <f t="shared" ref="AR19779:AR19842" si="6197">( H19779-$J$2)*($B$25111-$B$2)/($I$2-$J$2)+$B$2</f>
        <v>30.82903371831582</v>
      </c>
      <c r="AS19779" s="5">
        <f t="shared" ref="AS19779:AS19842" si="6198">( AI19779-$J$2)*($B$25111-$B$2)/($I$2-$J$2)+$B$2</f>
        <v>29.911423494087707</v>
      </c>
      <c r="AT19779">
        <f t="shared" ref="AT19779:AT19842" si="6199">(AR19779-AS19779)^2</f>
        <v>0.84200852360796818</v>
      </c>
    </row>
    <row r="19780" spans="1:46" x14ac:dyDescent="0.25">
      <c r="A19780" s="1">
        <v>2054.950000000405</v>
      </c>
      <c r="B19780">
        <v>30.830403996741939</v>
      </c>
      <c r="D19780">
        <f t="shared" si="6184"/>
        <v>0.78768569038989633</v>
      </c>
      <c r="E19780">
        <f t="shared" si="6182"/>
        <v>0.83997531281955862</v>
      </c>
      <c r="G19780">
        <f t="shared" si="6180"/>
        <v>0.78768569038989633</v>
      </c>
      <c r="H19780" s="2">
        <f t="shared" si="6181"/>
        <v>0.83997531281955862</v>
      </c>
      <c r="L19780" s="16">
        <f t="shared" si="6185"/>
        <v>0.84003597420867848</v>
      </c>
      <c r="M19780">
        <f t="shared" si="6186"/>
        <v>2.7405522159070442E-3</v>
      </c>
      <c r="P19780" s="19">
        <f t="shared" si="6187"/>
        <v>0.83997573653760293</v>
      </c>
      <c r="Q19780">
        <f t="shared" si="6188"/>
        <v>2.7342489261292864E-3</v>
      </c>
      <c r="T19780" s="19"/>
      <c r="V19780" s="19">
        <f t="shared" si="6189"/>
        <v>-2.2119180371475483E-13</v>
      </c>
      <c r="Y19780" s="19">
        <f t="shared" si="6190"/>
        <v>0.98570307555649728</v>
      </c>
      <c r="Z19780" s="14">
        <f t="shared" si="6191"/>
        <v>3.9210884828217996E-2</v>
      </c>
      <c r="AB19780" s="17">
        <f t="shared" si="6192"/>
        <v>36.503780816416842</v>
      </c>
      <c r="AC19780">
        <f t="shared" si="6193"/>
        <v>32.187204538024517</v>
      </c>
      <c r="AI19780" s="19">
        <f t="shared" si="6194"/>
        <v>0.81640962627661118</v>
      </c>
      <c r="AJ19780">
        <f t="shared" si="6195"/>
        <v>8.2506449282410501E-4</v>
      </c>
      <c r="AO19780" s="3">
        <f t="shared" si="6183"/>
        <v>0.81647765995266908</v>
      </c>
      <c r="AQ19780">
        <f t="shared" si="6196"/>
        <v>2054.950000000405</v>
      </c>
      <c r="AR19780">
        <f t="shared" si="6197"/>
        <v>30.830403996741936</v>
      </c>
      <c r="AS19780" s="5">
        <f t="shared" si="6198"/>
        <v>29.912960283467982</v>
      </c>
      <c r="AT19780">
        <f t="shared" si="6199"/>
        <v>0.84170296702590131</v>
      </c>
    </row>
    <row r="19781" spans="1:46" x14ac:dyDescent="0.25">
      <c r="A19781" s="1">
        <v>2055.0500000004049</v>
      </c>
      <c r="B19781">
        <v>30.83177421119499</v>
      </c>
      <c r="D19781">
        <f t="shared" si="6184"/>
        <v>0.78772551674697944</v>
      </c>
      <c r="E19781">
        <f t="shared" si="6182"/>
        <v>0.8400105084875108</v>
      </c>
      <c r="G19781">
        <f t="shared" si="6180"/>
        <v>0.78772551674697944</v>
      </c>
      <c r="H19781" s="2">
        <f t="shared" si="6181"/>
        <v>0.8400105084875108</v>
      </c>
      <c r="L19781" s="16">
        <f t="shared" si="6185"/>
        <v>0.84007115903210661</v>
      </c>
      <c r="M19781">
        <f t="shared" si="6186"/>
        <v>2.7400662662424935E-3</v>
      </c>
      <c r="P19781" s="19">
        <f t="shared" si="6187"/>
        <v>0.84001093209090083</v>
      </c>
      <c r="Q19781">
        <f t="shared" si="6188"/>
        <v>2.7337646576863707E-3</v>
      </c>
      <c r="T19781" s="19"/>
      <c r="V19781" s="19">
        <f t="shared" si="6189"/>
        <v>-2.2063199930726295E-13</v>
      </c>
      <c r="Y19781" s="19">
        <f t="shared" si="6190"/>
        <v>0.98573850930793749</v>
      </c>
      <c r="Z19781" s="14">
        <f t="shared" si="6191"/>
        <v>3.920914522294603E-2</v>
      </c>
      <c r="AB19781" s="17">
        <f t="shared" si="6192"/>
        <v>36.505160299778687</v>
      </c>
      <c r="AC19781">
        <f t="shared" si="6193"/>
        <v>32.187309710135025</v>
      </c>
      <c r="AI19781" s="19">
        <f t="shared" si="6194"/>
        <v>0.81644909919071806</v>
      </c>
      <c r="AJ19781">
        <f t="shared" si="6195"/>
        <v>8.2504418840224989E-4</v>
      </c>
      <c r="AO19781" s="3">
        <f t="shared" si="6183"/>
        <v>0.81651712140068433</v>
      </c>
      <c r="AQ19781">
        <f t="shared" si="6196"/>
        <v>2055.0500000004049</v>
      </c>
      <c r="AR19781">
        <f t="shared" si="6197"/>
        <v>30.83177421119499</v>
      </c>
      <c r="AS19781" s="5">
        <f t="shared" si="6198"/>
        <v>29.914497016837746</v>
      </c>
      <c r="AT19781">
        <f t="shared" si="6199"/>
        <v>0.84139745128789634</v>
      </c>
    </row>
    <row r="19782" spans="1:46" x14ac:dyDescent="0.25">
      <c r="A19782" s="1">
        <v>2055.1500000004048</v>
      </c>
      <c r="B19782">
        <v>30.833144361671771</v>
      </c>
      <c r="D19782">
        <f t="shared" si="6184"/>
        <v>0.78776534310406254</v>
      </c>
      <c r="E19782">
        <f t="shared" si="6182"/>
        <v>0.84004570251215271</v>
      </c>
      <c r="G19782">
        <f t="shared" ref="G19782:G19845" si="6200">($I$2-$J$2)*D19782+$J$2</f>
        <v>0.78776534310406254</v>
      </c>
      <c r="H19782" s="2">
        <f t="shared" si="6181"/>
        <v>0.84004570251215271</v>
      </c>
      <c r="L19782" s="16">
        <f t="shared" si="6185"/>
        <v>0.84010634221159108</v>
      </c>
      <c r="M19782">
        <f t="shared" si="6186"/>
        <v>2.7395801875743035E-3</v>
      </c>
      <c r="P19782" s="19">
        <f t="shared" si="6187"/>
        <v>0.84004612600087747</v>
      </c>
      <c r="Q19782">
        <f t="shared" si="6188"/>
        <v>2.7332802603038959E-3</v>
      </c>
      <c r="T19782" s="19"/>
      <c r="V19782" s="19">
        <f t="shared" si="6189"/>
        <v>-2.200736104627259E-13</v>
      </c>
      <c r="Y19782" s="19">
        <f t="shared" si="6190"/>
        <v>0.98577394141267505</v>
      </c>
      <c r="Z19782" s="14">
        <f t="shared" si="6191"/>
        <v>3.9207405004141466E-2</v>
      </c>
      <c r="AB19782" s="17">
        <f t="shared" si="6192"/>
        <v>36.506539719032197</v>
      </c>
      <c r="AC19782">
        <f t="shared" si="6193"/>
        <v>32.187414880918844</v>
      </c>
      <c r="AI19782" s="19">
        <f t="shared" si="6194"/>
        <v>0.81648857066594061</v>
      </c>
      <c r="AJ19782">
        <f t="shared" si="6195"/>
        <v>8.2502380157143155E-4</v>
      </c>
      <c r="AO19782" s="3">
        <f t="shared" si="6183"/>
        <v>0.81655658140882048</v>
      </c>
      <c r="AQ19782">
        <f t="shared" si="6196"/>
        <v>2055.1500000004048</v>
      </c>
      <c r="AR19782">
        <f t="shared" si="6197"/>
        <v>30.833144361671771</v>
      </c>
      <c r="AS19782" s="5">
        <f t="shared" si="6198"/>
        <v>29.916033694189821</v>
      </c>
      <c r="AT19782">
        <f t="shared" si="6199"/>
        <v>0.84109197640918754</v>
      </c>
    </row>
    <row r="19783" spans="1:46" x14ac:dyDescent="0.25">
      <c r="A19783" s="1">
        <v>2055.2500000004052</v>
      </c>
      <c r="B19783">
        <v>30.834514448169159</v>
      </c>
      <c r="D19783">
        <f t="shared" si="6184"/>
        <v>0.78780516946114576</v>
      </c>
      <c r="E19783">
        <f t="shared" si="6182"/>
        <v>0.8400808948934041</v>
      </c>
      <c r="G19783">
        <f t="shared" si="6200"/>
        <v>0.78780516946114576</v>
      </c>
      <c r="H19783" s="2">
        <f t="shared" ref="H19783:H19846" si="6201">($I$2-$J$2)*E19783+$J$2</f>
        <v>0.8400808948934041</v>
      </c>
      <c r="L19783" s="16">
        <f t="shared" si="6185"/>
        <v>0.8401415237470502</v>
      </c>
      <c r="M19783">
        <f t="shared" si="6186"/>
        <v>2.7390939799397081E-3</v>
      </c>
      <c r="P19783" s="19">
        <f t="shared" si="6187"/>
        <v>0.84008131826745203</v>
      </c>
      <c r="Q19783">
        <f t="shared" si="6188"/>
        <v>2.7327957340190761E-3</v>
      </c>
      <c r="T19783" s="19"/>
      <c r="V19783" s="19">
        <f t="shared" si="6189"/>
        <v>-2.1951663360981733E-13</v>
      </c>
      <c r="Y19783" s="19">
        <f t="shared" si="6190"/>
        <v>0.98580937187061346</v>
      </c>
      <c r="Z19783" s="14">
        <f t="shared" si="6191"/>
        <v>3.9205664171809457E-2</v>
      </c>
      <c r="AB19783" s="17">
        <f t="shared" si="6192"/>
        <v>36.507919074173614</v>
      </c>
      <c r="AC19783">
        <f t="shared" si="6193"/>
        <v>32.187520050368754</v>
      </c>
      <c r="AI19783" s="19">
        <f t="shared" si="6194"/>
        <v>0.81652804070216911</v>
      </c>
      <c r="AJ19783">
        <f t="shared" si="6195"/>
        <v>8.2500333232840626E-4</v>
      </c>
      <c r="AO19783" s="3">
        <f t="shared" si="6183"/>
        <v>0.81659603997696761</v>
      </c>
      <c r="AQ19783">
        <f t="shared" si="6196"/>
        <v>2055.2500000004052</v>
      </c>
      <c r="AR19783">
        <f t="shared" si="6197"/>
        <v>30.834514448169159</v>
      </c>
      <c r="AS19783" s="5">
        <f t="shared" si="6198"/>
        <v>29.917570315519928</v>
      </c>
      <c r="AT19783">
        <f t="shared" si="6199"/>
        <v>0.84078654239985073</v>
      </c>
    </row>
    <row r="19784" spans="1:46" x14ac:dyDescent="0.25">
      <c r="A19784" s="1">
        <v>2055.3500000004051</v>
      </c>
      <c r="B19784">
        <v>30.83588447068399</v>
      </c>
      <c r="D19784">
        <f t="shared" si="6184"/>
        <v>0.78784499581822887</v>
      </c>
      <c r="E19784">
        <f t="shared" si="6182"/>
        <v>0.84011608563118345</v>
      </c>
      <c r="G19784">
        <f t="shared" si="6200"/>
        <v>0.78784499581822887</v>
      </c>
      <c r="H19784" s="2">
        <f t="shared" si="6201"/>
        <v>0.84011608563118345</v>
      </c>
      <c r="L19784" s="16">
        <f t="shared" si="6185"/>
        <v>0.8401767036384129</v>
      </c>
      <c r="M19784">
        <f t="shared" si="6186"/>
        <v>2.7386076433771112E-3</v>
      </c>
      <c r="P19784" s="19">
        <f t="shared" si="6187"/>
        <v>0.84011650889054323</v>
      </c>
      <c r="Q19784">
        <f t="shared" si="6188"/>
        <v>2.732311078869132E-3</v>
      </c>
      <c r="T19784" s="19"/>
      <c r="V19784" s="19">
        <f t="shared" si="6189"/>
        <v>-2.1896106518620375E-13</v>
      </c>
      <c r="Y19784" s="19">
        <f t="shared" si="6190"/>
        <v>0.98584480068165603</v>
      </c>
      <c r="Z19784" s="14">
        <f t="shared" si="6191"/>
        <v>3.9203922725955236E-2</v>
      </c>
      <c r="AB19784" s="17">
        <f t="shared" si="6192"/>
        <v>36.509298365199172</v>
      </c>
      <c r="AC19784">
        <f t="shared" si="6193"/>
        <v>32.187625218477926</v>
      </c>
      <c r="AI19784" s="19">
        <f t="shared" si="6194"/>
        <v>0.81656750929921862</v>
      </c>
      <c r="AJ19784">
        <f t="shared" si="6195"/>
        <v>8.2498278066563807E-4</v>
      </c>
      <c r="AO19784" s="3">
        <f t="shared" si="6183"/>
        <v>0.81663549710496031</v>
      </c>
      <c r="AQ19784">
        <f t="shared" si="6196"/>
        <v>2055.3500000004051</v>
      </c>
      <c r="AR19784">
        <f t="shared" si="6197"/>
        <v>30.835884470683986</v>
      </c>
      <c r="AS19784" s="5">
        <f t="shared" si="6198"/>
        <v>29.91910688082087</v>
      </c>
      <c r="AT19784">
        <f t="shared" si="6199"/>
        <v>0.84048114927522433</v>
      </c>
    </row>
    <row r="19785" spans="1:46" x14ac:dyDescent="0.25">
      <c r="A19785" s="1">
        <v>2055.450000000405</v>
      </c>
      <c r="B19785">
        <v>30.837254429213129</v>
      </c>
      <c r="D19785">
        <f t="shared" si="6184"/>
        <v>0.78788482217531186</v>
      </c>
      <c r="E19785">
        <f t="shared" si="6182"/>
        <v>0.84015127472541062</v>
      </c>
      <c r="G19785">
        <f t="shared" si="6200"/>
        <v>0.78788482217531186</v>
      </c>
      <c r="H19785" s="2">
        <f t="shared" si="6201"/>
        <v>0.84015127472541062</v>
      </c>
      <c r="L19785" s="16">
        <f t="shared" si="6185"/>
        <v>0.84021188188559037</v>
      </c>
      <c r="M19785">
        <f t="shared" si="6186"/>
        <v>2.7381211779230526E-3</v>
      </c>
      <c r="P19785" s="19">
        <f t="shared" si="6187"/>
        <v>0.84015169787007138</v>
      </c>
      <c r="Q19785">
        <f t="shared" si="6188"/>
        <v>2.7318262948914434E-3</v>
      </c>
      <c r="T19785" s="19"/>
      <c r="V19785" s="19">
        <f t="shared" si="6189"/>
        <v>-2.1840690163848773E-13</v>
      </c>
      <c r="Y19785" s="19">
        <f t="shared" si="6190"/>
        <v>0.98588022784570628</v>
      </c>
      <c r="Z19785" s="14">
        <f t="shared" si="6191"/>
        <v>3.9202180666584055E-2</v>
      </c>
      <c r="AB19785" s="17">
        <f t="shared" si="6192"/>
        <v>36.510677592105118</v>
      </c>
      <c r="AC19785">
        <f t="shared" si="6193"/>
        <v>32.187730385239341</v>
      </c>
      <c r="AI19785" s="19">
        <f t="shared" si="6194"/>
        <v>0.81660697645696101</v>
      </c>
      <c r="AJ19785">
        <f t="shared" si="6195"/>
        <v>8.2496214657885652E-4</v>
      </c>
      <c r="AO19785" s="3">
        <f t="shared" si="6183"/>
        <v>0.81667495279263269</v>
      </c>
      <c r="AQ19785">
        <f t="shared" si="6196"/>
        <v>2055.450000000405</v>
      </c>
      <c r="AR19785">
        <f t="shared" si="6197"/>
        <v>30.837254429213125</v>
      </c>
      <c r="AS19785" s="5">
        <f t="shared" si="6198"/>
        <v>29.920643390087662</v>
      </c>
      <c r="AT19785">
        <f t="shared" si="6199"/>
        <v>0.84017579704666179</v>
      </c>
    </row>
    <row r="19786" spans="1:46" x14ac:dyDescent="0.25">
      <c r="A19786" s="1">
        <v>2055.5500000004049</v>
      </c>
      <c r="B19786">
        <v>30.8386243237534</v>
      </c>
      <c r="D19786">
        <f t="shared" si="6184"/>
        <v>0.78792464853239497</v>
      </c>
      <c r="E19786">
        <f t="shared" si="6182"/>
        <v>0.84018646217600401</v>
      </c>
      <c r="G19786">
        <f t="shared" si="6200"/>
        <v>0.78792464853239497</v>
      </c>
      <c r="H19786" s="2">
        <f t="shared" si="6201"/>
        <v>0.84018646217600401</v>
      </c>
      <c r="L19786" s="16">
        <f t="shared" si="6185"/>
        <v>0.8402470584885009</v>
      </c>
      <c r="M19786">
        <f t="shared" si="6186"/>
        <v>2.7376345836148132E-3</v>
      </c>
      <c r="P19786" s="19">
        <f t="shared" si="6187"/>
        <v>0.84018688520595408</v>
      </c>
      <c r="Q19786">
        <f t="shared" si="6188"/>
        <v>2.7313413821231074E-3</v>
      </c>
      <c r="T19786" s="19"/>
      <c r="V19786" s="19">
        <f t="shared" si="6189"/>
        <v>-2.1785413942222594E-13</v>
      </c>
      <c r="Y19786" s="19">
        <f t="shared" si="6190"/>
        <v>0.98591565336266751</v>
      </c>
      <c r="Z19786" s="14">
        <f t="shared" si="6191"/>
        <v>3.9200437993701008E-2</v>
      </c>
      <c r="AB19786" s="17">
        <f t="shared" si="6192"/>
        <v>36.512056754887681</v>
      </c>
      <c r="AC19786">
        <f t="shared" si="6193"/>
        <v>32.187835550646227</v>
      </c>
      <c r="AI19786" s="19">
        <f t="shared" si="6194"/>
        <v>0.81664644217523019</v>
      </c>
      <c r="AJ19786">
        <f t="shared" si="6195"/>
        <v>8.2494143006160996E-4</v>
      </c>
      <c r="AO19786" s="3">
        <f t="shared" si="6183"/>
        <v>0.81671440703983711</v>
      </c>
      <c r="AQ19786">
        <f t="shared" si="6196"/>
        <v>2055.5500000004049</v>
      </c>
      <c r="AR19786">
        <f t="shared" si="6197"/>
        <v>30.8386243237534</v>
      </c>
      <c r="AS19786" s="5">
        <f t="shared" si="6198"/>
        <v>29.922179843313835</v>
      </c>
      <c r="AT19786">
        <f t="shared" si="6199"/>
        <v>0.8398704857281456</v>
      </c>
    </row>
    <row r="19787" spans="1:46" x14ac:dyDescent="0.25">
      <c r="A19787" s="1">
        <v>2055.6500000004048</v>
      </c>
      <c r="B19787">
        <v>30.839994154301628</v>
      </c>
      <c r="D19787">
        <f t="shared" si="6184"/>
        <v>0.78796447488947807</v>
      </c>
      <c r="E19787">
        <f t="shared" si="6182"/>
        <v>0.84022164798288179</v>
      </c>
      <c r="G19787">
        <f t="shared" si="6200"/>
        <v>0.78796447488947807</v>
      </c>
      <c r="H19787" s="2">
        <f t="shared" si="6201"/>
        <v>0.84022164798288179</v>
      </c>
      <c r="L19787" s="16">
        <f t="shared" si="6185"/>
        <v>0.84028223344706632</v>
      </c>
      <c r="M19787">
        <f t="shared" si="6186"/>
        <v>2.7371478604900981E-3</v>
      </c>
      <c r="P19787" s="19">
        <f t="shared" si="6187"/>
        <v>0.84022207089810996</v>
      </c>
      <c r="Q19787">
        <f t="shared" si="6188"/>
        <v>2.7308563406013798E-3</v>
      </c>
      <c r="T19787" s="19"/>
      <c r="V19787" s="19">
        <f t="shared" si="6189"/>
        <v>-2.1730277500188421E-13</v>
      </c>
      <c r="Y19787" s="19">
        <f t="shared" si="6190"/>
        <v>0.98595107723244191</v>
      </c>
      <c r="Z19787" s="14">
        <f t="shared" si="6191"/>
        <v>3.919869470731089E-2</v>
      </c>
      <c r="AB19787" s="17">
        <f t="shared" si="6192"/>
        <v>36.513435853543051</v>
      </c>
      <c r="AC19787">
        <f t="shared" si="6193"/>
        <v>32.187940714691401</v>
      </c>
      <c r="AI19787" s="19">
        <f t="shared" si="6194"/>
        <v>0.81668590645389783</v>
      </c>
      <c r="AJ19787">
        <f t="shared" si="6195"/>
        <v>8.2492063110964733E-4</v>
      </c>
      <c r="AO19787" s="3">
        <f t="shared" si="6183"/>
        <v>0.81675385984642679</v>
      </c>
      <c r="AQ19787">
        <f t="shared" si="6196"/>
        <v>2055.6500000004048</v>
      </c>
      <c r="AR19787">
        <f t="shared" si="6197"/>
        <v>30.839994154301628</v>
      </c>
      <c r="AS19787" s="5">
        <f t="shared" si="6198"/>
        <v>29.923716240494397</v>
      </c>
      <c r="AT19787">
        <f t="shared" si="6199"/>
        <v>0.83956521533093265</v>
      </c>
    </row>
    <row r="19788" spans="1:46" x14ac:dyDescent="0.25">
      <c r="A19788" s="1">
        <v>2055.7500000004052</v>
      </c>
      <c r="B19788">
        <v>30.84136392085469</v>
      </c>
      <c r="D19788">
        <f t="shared" si="6184"/>
        <v>0.78800430124656129</v>
      </c>
      <c r="E19788">
        <f t="shared" si="6182"/>
        <v>0.84025683214596392</v>
      </c>
      <c r="G19788">
        <f t="shared" si="6200"/>
        <v>0.78800430124656129</v>
      </c>
      <c r="H19788" s="2">
        <f t="shared" si="6201"/>
        <v>0.84025683214596392</v>
      </c>
      <c r="L19788" s="16">
        <f t="shared" si="6185"/>
        <v>0.84031740676120492</v>
      </c>
      <c r="M19788">
        <f t="shared" si="6186"/>
        <v>2.7366610085862381E-3</v>
      </c>
      <c r="P19788" s="19">
        <f t="shared" si="6187"/>
        <v>0.8402572549464592</v>
      </c>
      <c r="Q19788">
        <f t="shared" si="6188"/>
        <v>2.7303711703636747E-3</v>
      </c>
      <c r="T19788" s="19"/>
      <c r="V19788" s="19">
        <f t="shared" si="6189"/>
        <v>-2.1675280485079293E-13</v>
      </c>
      <c r="Y19788" s="19">
        <f t="shared" si="6190"/>
        <v>0.98598649945493366</v>
      </c>
      <c r="Z19788" s="14">
        <f t="shared" si="6191"/>
        <v>3.9196950807419244E-2</v>
      </c>
      <c r="AB19788" s="17">
        <f t="shared" si="6192"/>
        <v>36.514814888067512</v>
      </c>
      <c r="AC19788">
        <f t="shared" si="6193"/>
        <v>32.188045877368111</v>
      </c>
      <c r="AI19788" s="19">
        <f t="shared" si="6194"/>
        <v>0.81672536929277917</v>
      </c>
      <c r="AJ19788">
        <f t="shared" si="6195"/>
        <v>8.2489974971547766E-4</v>
      </c>
      <c r="AO19788" s="3">
        <f t="shared" si="6183"/>
        <v>0.81679331121225451</v>
      </c>
      <c r="AQ19788">
        <f t="shared" si="6196"/>
        <v>2055.7500000004052</v>
      </c>
      <c r="AR19788">
        <f t="shared" si="6197"/>
        <v>30.84136392085469</v>
      </c>
      <c r="AS19788" s="5">
        <f t="shared" si="6198"/>
        <v>29.925252581622146</v>
      </c>
      <c r="AT19788">
        <f t="shared" si="6199"/>
        <v>0.83925998587044404</v>
      </c>
    </row>
    <row r="19789" spans="1:46" x14ac:dyDescent="0.25">
      <c r="A19789" s="1">
        <v>2055.850000000406</v>
      </c>
      <c r="B19789">
        <v>30.842733623409408</v>
      </c>
      <c r="D19789">
        <f t="shared" si="6184"/>
        <v>0.78804412760364473</v>
      </c>
      <c r="E19789">
        <f t="shared" si="6182"/>
        <v>0.84029201466516867</v>
      </c>
      <c r="G19789">
        <f t="shared" si="6200"/>
        <v>0.78804412760364473</v>
      </c>
      <c r="H19789" s="2">
        <f t="shared" si="6201"/>
        <v>0.84029201466516867</v>
      </c>
      <c r="L19789" s="16">
        <f t="shared" si="6185"/>
        <v>0.84035257843083855</v>
      </c>
      <c r="M19789">
        <f t="shared" si="6186"/>
        <v>2.7361740279409539E-3</v>
      </c>
      <c r="P19789" s="19">
        <f t="shared" si="6187"/>
        <v>0.84029243735091941</v>
      </c>
      <c r="Q19789">
        <f t="shared" si="6188"/>
        <v>2.7298858714471584E-3</v>
      </c>
      <c r="T19789" s="19"/>
      <c r="V19789" s="19">
        <f t="shared" si="6189"/>
        <v>-2.1620422545116878E-13</v>
      </c>
      <c r="Y19789" s="19">
        <f t="shared" si="6190"/>
        <v>0.98602192003004507</v>
      </c>
      <c r="Z19789" s="14">
        <f t="shared" si="6191"/>
        <v>3.9195206294030858E-2</v>
      </c>
      <c r="AB19789" s="17">
        <f t="shared" si="6192"/>
        <v>36.516193858457243</v>
      </c>
      <c r="AC19789">
        <f t="shared" si="6193"/>
        <v>32.188151038669027</v>
      </c>
      <c r="AI19789" s="19">
        <f t="shared" si="6194"/>
        <v>0.8167648306917461</v>
      </c>
      <c r="AJ19789">
        <f t="shared" si="6195"/>
        <v>8.2487878587487573E-4</v>
      </c>
      <c r="AO19789" s="3">
        <f t="shared" si="6183"/>
        <v>0.81683276113717285</v>
      </c>
      <c r="AQ19789">
        <f t="shared" si="6196"/>
        <v>2055.850000000406</v>
      </c>
      <c r="AR19789">
        <f t="shared" si="6197"/>
        <v>30.842733623409408</v>
      </c>
      <c r="AS19789" s="5">
        <f t="shared" si="6198"/>
        <v>29.926788866692103</v>
      </c>
      <c r="AT19789">
        <f t="shared" si="6199"/>
        <v>0.83895479735792367</v>
      </c>
    </row>
    <row r="19790" spans="1:46" x14ac:dyDescent="0.25">
      <c r="A19790" s="1">
        <v>2055.950000000405</v>
      </c>
      <c r="B19790">
        <v>30.844103261962609</v>
      </c>
      <c r="D19790">
        <f t="shared" si="6184"/>
        <v>0.7880839539607275</v>
      </c>
      <c r="E19790">
        <f t="shared" si="6182"/>
        <v>0.84032719554041457</v>
      </c>
      <c r="G19790">
        <f t="shared" si="6200"/>
        <v>0.7880839539607275</v>
      </c>
      <c r="H19790" s="2">
        <f t="shared" si="6201"/>
        <v>0.84032719554041457</v>
      </c>
      <c r="L19790" s="16">
        <f t="shared" si="6185"/>
        <v>0.84038774845588193</v>
      </c>
      <c r="M19790">
        <f t="shared" si="6186"/>
        <v>2.7356869185913473E-3</v>
      </c>
      <c r="P19790" s="19">
        <f t="shared" si="6187"/>
        <v>0.84032761811140966</v>
      </c>
      <c r="Q19790">
        <f t="shared" si="6188"/>
        <v>2.729400443889272E-3</v>
      </c>
      <c r="T19790" s="19"/>
      <c r="V19790" s="19">
        <f t="shared" si="6189"/>
        <v>-2.15657033294071E-13</v>
      </c>
      <c r="Y19790" s="19">
        <f t="shared" si="6190"/>
        <v>0.98605733895767922</v>
      </c>
      <c r="Z19790" s="14">
        <f t="shared" si="6191"/>
        <v>3.9193461167151271E-2</v>
      </c>
      <c r="AB19790" s="17">
        <f t="shared" si="6192"/>
        <v>36.517572764708483</v>
      </c>
      <c r="AC19790">
        <f t="shared" si="6193"/>
        <v>32.188256198587517</v>
      </c>
      <c r="AI19790" s="19">
        <f t="shared" si="6194"/>
        <v>0.81680429065063254</v>
      </c>
      <c r="AJ19790">
        <f t="shared" si="6195"/>
        <v>8.2485773958150533E-4</v>
      </c>
      <c r="AO19790" s="3">
        <f t="shared" si="6183"/>
        <v>0.81687220962103479</v>
      </c>
      <c r="AQ19790">
        <f t="shared" si="6196"/>
        <v>2055.950000000405</v>
      </c>
      <c r="AR19790">
        <f t="shared" si="6197"/>
        <v>30.844103261962609</v>
      </c>
      <c r="AS19790" s="5">
        <f t="shared" si="6198"/>
        <v>29.928325095697797</v>
      </c>
      <c r="AT19790">
        <f t="shared" si="6199"/>
        <v>0.83864964980734025</v>
      </c>
    </row>
    <row r="19791" spans="1:46" x14ac:dyDescent="0.25">
      <c r="A19791" s="1">
        <v>2056.0500000004049</v>
      </c>
      <c r="B19791">
        <v>30.845472836511131</v>
      </c>
      <c r="D19791">
        <f t="shared" si="6184"/>
        <v>0.7881237803178105</v>
      </c>
      <c r="E19791">
        <f t="shared" si="6182"/>
        <v>0.84036237477162046</v>
      </c>
      <c r="G19791">
        <f t="shared" si="6200"/>
        <v>0.7881237803178105</v>
      </c>
      <c r="H19791" s="2">
        <f t="shared" si="6201"/>
        <v>0.84036237477162046</v>
      </c>
      <c r="L19791" s="16">
        <f t="shared" si="6185"/>
        <v>0.84042291683626047</v>
      </c>
      <c r="M19791">
        <f t="shared" si="6186"/>
        <v>2.7351996805754677E-3</v>
      </c>
      <c r="P19791" s="19">
        <f t="shared" si="6187"/>
        <v>0.84036279722784868</v>
      </c>
      <c r="Q19791">
        <f t="shared" si="6188"/>
        <v>2.7289148877272552E-3</v>
      </c>
      <c r="T19791" s="19"/>
      <c r="V19791" s="19">
        <f t="shared" si="6189"/>
        <v>-2.15111224879373E-13</v>
      </c>
      <c r="Y19791" s="19">
        <f t="shared" si="6190"/>
        <v>0.98609275623773907</v>
      </c>
      <c r="Z19791" s="14">
        <f t="shared" si="6191"/>
        <v>3.9191715426785255E-2</v>
      </c>
      <c r="AB19791" s="17">
        <f t="shared" si="6192"/>
        <v>36.518951606817453</v>
      </c>
      <c r="AC19791">
        <f t="shared" si="6193"/>
        <v>32.188361357116527</v>
      </c>
      <c r="AI19791" s="19">
        <f t="shared" si="6194"/>
        <v>0.81684374916930969</v>
      </c>
      <c r="AJ19791">
        <f t="shared" si="6195"/>
        <v>8.2483661083108365E-4</v>
      </c>
      <c r="AO19791" s="3">
        <f t="shared" si="6183"/>
        <v>0.81691165666365584</v>
      </c>
      <c r="AQ19791">
        <f t="shared" si="6196"/>
        <v>2056.0500000004049</v>
      </c>
      <c r="AR19791">
        <f t="shared" si="6197"/>
        <v>30.845472836511128</v>
      </c>
      <c r="AS19791" s="5">
        <f t="shared" si="6198"/>
        <v>29.92986126863422</v>
      </c>
      <c r="AT19791">
        <f t="shared" si="6199"/>
        <v>0.83834454323001029</v>
      </c>
    </row>
    <row r="19792" spans="1:46" x14ac:dyDescent="0.25">
      <c r="A19792" s="1">
        <v>2056.1500000004048</v>
      </c>
      <c r="B19792">
        <v>30.846842347051801</v>
      </c>
      <c r="D19792">
        <f t="shared" si="6184"/>
        <v>0.7881636066748936</v>
      </c>
      <c r="E19792">
        <f t="shared" si="6182"/>
        <v>0.84039755235870472</v>
      </c>
      <c r="G19792">
        <f t="shared" si="6200"/>
        <v>0.7881636066748936</v>
      </c>
      <c r="H19792" s="2">
        <f t="shared" si="6201"/>
        <v>0.84039755235870472</v>
      </c>
      <c r="L19792" s="16">
        <f t="shared" si="6185"/>
        <v>0.84045808357188179</v>
      </c>
      <c r="M19792">
        <f t="shared" si="6186"/>
        <v>2.7347123139296308E-3</v>
      </c>
      <c r="P19792" s="19">
        <f t="shared" si="6187"/>
        <v>0.84039797470015454</v>
      </c>
      <c r="Q19792">
        <f t="shared" si="6188"/>
        <v>2.728429202998402E-3</v>
      </c>
      <c r="T19792" s="19"/>
      <c r="V19792" s="19">
        <f t="shared" si="6189"/>
        <v>-2.1456679671575118E-13</v>
      </c>
      <c r="Y19792" s="19">
        <f t="shared" si="6190"/>
        <v>0.9861281718701278</v>
      </c>
      <c r="Z19792" s="14">
        <f t="shared" si="6191"/>
        <v>3.9189969072938133E-2</v>
      </c>
      <c r="AB19792" s="17">
        <f t="shared" si="6192"/>
        <v>36.52033038478038</v>
      </c>
      <c r="AC19792">
        <f t="shared" si="6193"/>
        <v>32.188466514249278</v>
      </c>
      <c r="AI19792" s="19">
        <f t="shared" si="6194"/>
        <v>0.81688320624759347</v>
      </c>
      <c r="AJ19792">
        <f t="shared" si="6195"/>
        <v>8.2481539961622272E-4</v>
      </c>
      <c r="AO19792" s="3">
        <f t="shared" si="6183"/>
        <v>0.81695110226490741</v>
      </c>
      <c r="AQ19792">
        <f t="shared" si="6196"/>
        <v>2056.1500000004048</v>
      </c>
      <c r="AR19792">
        <f t="shared" si="6197"/>
        <v>30.846842347051798</v>
      </c>
      <c r="AS19792" s="5">
        <f t="shared" si="6198"/>
        <v>29.931397385494201</v>
      </c>
      <c r="AT19792">
        <f t="shared" si="6199"/>
        <v>0.83803947764119024</v>
      </c>
    </row>
    <row r="19793" spans="1:46" x14ac:dyDescent="0.25">
      <c r="A19793" s="1">
        <v>2056.2500000004061</v>
      </c>
      <c r="B19793">
        <v>30.848211793581459</v>
      </c>
      <c r="D19793">
        <f t="shared" si="6184"/>
        <v>0.78820343303197726</v>
      </c>
      <c r="E19793">
        <f t="shared" si="6182"/>
        <v>0.84043272830158644</v>
      </c>
      <c r="G19793">
        <f t="shared" si="6200"/>
        <v>0.78820343303197726</v>
      </c>
      <c r="H19793" s="2">
        <f t="shared" si="6201"/>
        <v>0.84043272830158644</v>
      </c>
      <c r="L19793" s="16">
        <f t="shared" si="6185"/>
        <v>0.84049324866267128</v>
      </c>
      <c r="M19793">
        <f t="shared" si="6186"/>
        <v>2.7342248186919722E-3</v>
      </c>
      <c r="P19793" s="19">
        <f t="shared" si="6187"/>
        <v>0.84043315052824674</v>
      </c>
      <c r="Q19793">
        <f t="shared" si="6188"/>
        <v>2.7279433897401183E-3</v>
      </c>
      <c r="T19793" s="19"/>
      <c r="V19793" s="19">
        <f t="shared" si="6189"/>
        <v>-2.1402374532064988E-13</v>
      </c>
      <c r="Y19793" s="19">
        <f t="shared" si="6190"/>
        <v>0.98616358585474861</v>
      </c>
      <c r="Z19793" s="14">
        <f t="shared" si="6191"/>
        <v>3.9188222105614991E-2</v>
      </c>
      <c r="AB19793" s="17">
        <f t="shared" si="6192"/>
        <v>36.521709098593497</v>
      </c>
      <c r="AC19793">
        <f t="shared" si="6193"/>
        <v>32.188571669978856</v>
      </c>
      <c r="AI19793" s="19">
        <f t="shared" si="6194"/>
        <v>0.81692266188535512</v>
      </c>
      <c r="AJ19793">
        <f t="shared" si="6195"/>
        <v>8.2479410593269101E-4</v>
      </c>
      <c r="AO19793" s="3">
        <f t="shared" si="6183"/>
        <v>0.81699054642464231</v>
      </c>
      <c r="AQ19793">
        <f t="shared" si="6196"/>
        <v>2056.2500000004061</v>
      </c>
      <c r="AR19793">
        <f t="shared" si="6197"/>
        <v>30.848211793581456</v>
      </c>
      <c r="AS19793" s="5">
        <f t="shared" si="6198"/>
        <v>29.932933446272724</v>
      </c>
      <c r="AT19793">
        <f t="shared" si="6199"/>
        <v>0.83773445305220351</v>
      </c>
    </row>
    <row r="19794" spans="1:46" x14ac:dyDescent="0.25">
      <c r="A19794" s="1">
        <v>2056.350000000406</v>
      </c>
      <c r="B19794">
        <v>30.84958117609693</v>
      </c>
      <c r="D19794">
        <f t="shared" si="6184"/>
        <v>0.78824325938906026</v>
      </c>
      <c r="E19794">
        <f t="shared" si="6182"/>
        <v>0.84046790260018378</v>
      </c>
      <c r="G19794">
        <f t="shared" si="6200"/>
        <v>0.78824325938906026</v>
      </c>
      <c r="H19794" s="2">
        <f t="shared" si="6201"/>
        <v>0.84046790260018378</v>
      </c>
      <c r="L19794" s="16">
        <f t="shared" si="6185"/>
        <v>0.84052841210855078</v>
      </c>
      <c r="M19794">
        <f t="shared" si="6186"/>
        <v>2.7337371949004473E-3</v>
      </c>
      <c r="P19794" s="19">
        <f t="shared" si="6187"/>
        <v>0.84046832471204358</v>
      </c>
      <c r="Q19794">
        <f t="shared" si="6188"/>
        <v>2.7274574479898752E-3</v>
      </c>
      <c r="T19794" s="19"/>
      <c r="V19794" s="19">
        <f t="shared" si="6189"/>
        <v>-2.1348206722028387E-13</v>
      </c>
      <c r="Y19794" s="19">
        <f t="shared" si="6190"/>
        <v>0.98619899819150325</v>
      </c>
      <c r="Z19794" s="14">
        <f t="shared" si="6191"/>
        <v>3.9186474524821033E-2</v>
      </c>
      <c r="AB19794" s="17">
        <f t="shared" si="6192"/>
        <v>36.523087748252976</v>
      </c>
      <c r="AC19794">
        <f t="shared" si="6193"/>
        <v>32.188676824297858</v>
      </c>
      <c r="AI19794" s="19">
        <f t="shared" si="6194"/>
        <v>0.8169621160824474</v>
      </c>
      <c r="AJ19794">
        <f t="shared" si="6195"/>
        <v>8.2477272977530733E-4</v>
      </c>
      <c r="AO19794" s="3">
        <f t="shared" si="6183"/>
        <v>0.8170299891427133</v>
      </c>
      <c r="AQ19794">
        <f t="shared" si="6196"/>
        <v>2056.350000000406</v>
      </c>
      <c r="AR19794">
        <f t="shared" si="6197"/>
        <v>30.849581176096926</v>
      </c>
      <c r="AS19794" s="5">
        <f t="shared" si="6198"/>
        <v>29.934469450964063</v>
      </c>
      <c r="AT19794">
        <f t="shared" si="6199"/>
        <v>0.83742946947564556</v>
      </c>
    </row>
    <row r="19795" spans="1:46" x14ac:dyDescent="0.25">
      <c r="A19795" s="1">
        <v>2056.450000000405</v>
      </c>
      <c r="B19795">
        <v>30.850950494595029</v>
      </c>
      <c r="D19795">
        <f t="shared" si="6184"/>
        <v>0.78828308574614303</v>
      </c>
      <c r="E19795">
        <f t="shared" si="6182"/>
        <v>0.84050307525441503</v>
      </c>
      <c r="G19795">
        <f t="shared" si="6200"/>
        <v>0.78828308574614303</v>
      </c>
      <c r="H19795" s="2">
        <f t="shared" si="6201"/>
        <v>0.84050307525441503</v>
      </c>
      <c r="L19795" s="16">
        <f t="shared" si="6185"/>
        <v>0.84056357390943504</v>
      </c>
      <c r="M19795">
        <f t="shared" si="6186"/>
        <v>2.7332494425921154E-3</v>
      </c>
      <c r="P19795" s="19">
        <f t="shared" si="6187"/>
        <v>0.84050349725146256</v>
      </c>
      <c r="Q19795">
        <f t="shared" si="6188"/>
        <v>2.7269713777849083E-3</v>
      </c>
      <c r="T19795" s="19"/>
      <c r="V19795" s="19">
        <f t="shared" si="6189"/>
        <v>-2.1294175894959504E-13</v>
      </c>
      <c r="Y19795" s="19">
        <f t="shared" si="6190"/>
        <v>0.98623440888029512</v>
      </c>
      <c r="Z19795" s="14">
        <f t="shared" si="6191"/>
        <v>3.9184726330561498E-2</v>
      </c>
      <c r="AB19795" s="17">
        <f t="shared" si="6192"/>
        <v>36.524466333755065</v>
      </c>
      <c r="AC19795">
        <f t="shared" si="6193"/>
        <v>32.188781977199802</v>
      </c>
      <c r="AI19795" s="19">
        <f t="shared" si="6194"/>
        <v>0.81700156883868624</v>
      </c>
      <c r="AJ19795">
        <f t="shared" si="6195"/>
        <v>8.2475127113669033E-4</v>
      </c>
      <c r="AO19795" s="3">
        <f t="shared" si="6183"/>
        <v>0.81706943041895497</v>
      </c>
      <c r="AQ19795">
        <f t="shared" si="6196"/>
        <v>2056.450000000405</v>
      </c>
      <c r="AR19795">
        <f t="shared" si="6197"/>
        <v>30.850950494595025</v>
      </c>
      <c r="AS19795" s="5">
        <f t="shared" si="6198"/>
        <v>29.936005399561051</v>
      </c>
      <c r="AT19795">
        <f t="shared" si="6199"/>
        <v>0.83712452692672923</v>
      </c>
    </row>
    <row r="19796" spans="1:46" x14ac:dyDescent="0.25">
      <c r="A19796" s="1">
        <v>2056.5500000004049</v>
      </c>
      <c r="B19796">
        <v>30.852319749072588</v>
      </c>
      <c r="D19796">
        <f t="shared" si="6184"/>
        <v>0.78832291210322603</v>
      </c>
      <c r="E19796">
        <f t="shared" si="6182"/>
        <v>0.84053824626419893</v>
      </c>
      <c r="G19796">
        <f t="shared" si="6200"/>
        <v>0.78832291210322603</v>
      </c>
      <c r="H19796" s="2">
        <f t="shared" si="6201"/>
        <v>0.84053824626419893</v>
      </c>
      <c r="L19796" s="16">
        <f t="shared" si="6185"/>
        <v>0.84059873406523522</v>
      </c>
      <c r="M19796">
        <f t="shared" si="6186"/>
        <v>2.7327615618036828E-3</v>
      </c>
      <c r="P19796" s="19">
        <f t="shared" si="6187"/>
        <v>0.84053866814642331</v>
      </c>
      <c r="Q19796">
        <f t="shared" si="6188"/>
        <v>2.7264851791626932E-3</v>
      </c>
      <c r="T19796" s="19"/>
      <c r="V19796" s="19">
        <f t="shared" si="6189"/>
        <v>-2.1240281705223049E-13</v>
      </c>
      <c r="Y19796" s="19">
        <f t="shared" si="6190"/>
        <v>0.98626981792102686</v>
      </c>
      <c r="Z19796" s="14">
        <f t="shared" si="6191"/>
        <v>3.9182977522841313E-2</v>
      </c>
      <c r="AB19796" s="17">
        <f t="shared" si="6192"/>
        <v>36.525844855095961</v>
      </c>
      <c r="AC19796">
        <f t="shared" si="6193"/>
        <v>32.188887128677521</v>
      </c>
      <c r="AI19796" s="19">
        <f t="shared" si="6194"/>
        <v>0.81704102015396129</v>
      </c>
      <c r="AJ19796">
        <f t="shared" si="6195"/>
        <v>8.2472973001370591E-4</v>
      </c>
      <c r="AO19796" s="3">
        <f t="shared" si="6183"/>
        <v>0.817108870253201</v>
      </c>
      <c r="AQ19796">
        <f t="shared" si="6196"/>
        <v>2056.5500000004049</v>
      </c>
      <c r="AR19796">
        <f t="shared" si="6197"/>
        <v>30.852319749072585</v>
      </c>
      <c r="AS19796" s="5">
        <f t="shared" si="6198"/>
        <v>29.937541292059386</v>
      </c>
      <c r="AT19796">
        <f t="shared" si="6199"/>
        <v>0.83681962541544908</v>
      </c>
    </row>
    <row r="19797" spans="1:46" x14ac:dyDescent="0.25">
      <c r="A19797" s="1">
        <v>2056.6500000004062</v>
      </c>
      <c r="B19797">
        <v>30.853688939526439</v>
      </c>
      <c r="D19797">
        <f t="shared" si="6184"/>
        <v>0.78836273846030969</v>
      </c>
      <c r="E19797">
        <f t="shared" si="6182"/>
        <v>0.84057341562945398</v>
      </c>
      <c r="G19797">
        <f t="shared" si="6200"/>
        <v>0.78836273846030969</v>
      </c>
      <c r="H19797" s="2">
        <f t="shared" si="6201"/>
        <v>0.84057341562945398</v>
      </c>
      <c r="L19797" s="16">
        <f t="shared" si="6185"/>
        <v>0.84063389257588739</v>
      </c>
      <c r="M19797">
        <f t="shared" si="6186"/>
        <v>2.7322735525744757E-3</v>
      </c>
      <c r="P19797" s="19">
        <f t="shared" si="6187"/>
        <v>0.84057383739684366</v>
      </c>
      <c r="Q19797">
        <f t="shared" si="6188"/>
        <v>2.7259988521605391E-3</v>
      </c>
      <c r="T19797" s="19"/>
      <c r="V19797" s="19">
        <f t="shared" si="6189"/>
        <v>-2.1186523808053093E-13</v>
      </c>
      <c r="Y19797" s="19">
        <f t="shared" si="6190"/>
        <v>0.98630522531360199</v>
      </c>
      <c r="Z19797" s="14">
        <f t="shared" si="6191"/>
        <v>3.9181228101665792E-2</v>
      </c>
      <c r="AB19797" s="17">
        <f t="shared" si="6192"/>
        <v>36.527223312271921</v>
      </c>
      <c r="AC19797">
        <f t="shared" si="6193"/>
        <v>32.188992278724477</v>
      </c>
      <c r="AI19797" s="19">
        <f t="shared" si="6194"/>
        <v>0.81708047002808826</v>
      </c>
      <c r="AJ19797">
        <f t="shared" si="6195"/>
        <v>8.2470810639898582E-4</v>
      </c>
      <c r="AO19797" s="3">
        <f t="shared" si="6183"/>
        <v>0.81714830864532306</v>
      </c>
      <c r="AQ19797">
        <f t="shared" si="6196"/>
        <v>2056.6500000004062</v>
      </c>
      <c r="AR19797">
        <f t="shared" si="6197"/>
        <v>30.853688939526435</v>
      </c>
      <c r="AS19797" s="5">
        <f t="shared" si="6198"/>
        <v>29.939077128451899</v>
      </c>
      <c r="AT19797">
        <f t="shared" si="6199"/>
        <v>0.83651476495704324</v>
      </c>
    </row>
    <row r="19798" spans="1:46" x14ac:dyDescent="0.25">
      <c r="A19798" s="1">
        <v>2056.7500000004061</v>
      </c>
      <c r="B19798">
        <v>30.855058065953379</v>
      </c>
      <c r="D19798">
        <f t="shared" si="6184"/>
        <v>0.78840256481739279</v>
      </c>
      <c r="E19798">
        <f t="shared" si="6182"/>
        <v>0.84060858335009792</v>
      </c>
      <c r="G19798">
        <f t="shared" si="6200"/>
        <v>0.78840256481739279</v>
      </c>
      <c r="H19798" s="2">
        <f t="shared" si="6201"/>
        <v>0.84060858335009792</v>
      </c>
      <c r="L19798" s="16">
        <f t="shared" si="6185"/>
        <v>0.84066904944128851</v>
      </c>
      <c r="M19798">
        <f t="shared" si="6186"/>
        <v>2.7317854149399271E-3</v>
      </c>
      <c r="P19798" s="19">
        <f t="shared" si="6187"/>
        <v>0.8406090050026418</v>
      </c>
      <c r="Q19798">
        <f t="shared" si="6188"/>
        <v>2.7255123968159818E-3</v>
      </c>
      <c r="T19798" s="19"/>
      <c r="V19798" s="19">
        <f t="shared" si="6189"/>
        <v>-2.1132901859551305E-13</v>
      </c>
      <c r="Y19798" s="19">
        <f t="shared" si="6190"/>
        <v>0.9863406310579218</v>
      </c>
      <c r="Z19798" s="14">
        <f t="shared" si="6191"/>
        <v>3.9179478067040051E-2</v>
      </c>
      <c r="AB19798" s="17">
        <f t="shared" si="6192"/>
        <v>36.528601705279094</v>
      </c>
      <c r="AC19798">
        <f t="shared" si="6193"/>
        <v>32.189097427333273</v>
      </c>
      <c r="AI19798" s="19">
        <f t="shared" si="6194"/>
        <v>0.81711991846092014</v>
      </c>
      <c r="AJ19798">
        <f t="shared" si="6195"/>
        <v>8.2468640028741317E-4</v>
      </c>
      <c r="AO19798" s="3">
        <f t="shared" si="6183"/>
        <v>0.81718774559517371</v>
      </c>
      <c r="AQ19798">
        <f t="shared" si="6196"/>
        <v>2056.7500000004061</v>
      </c>
      <c r="AR19798">
        <f t="shared" si="6197"/>
        <v>30.855058065953379</v>
      </c>
      <c r="AS19798" s="5">
        <f t="shared" si="6198"/>
        <v>29.940612908732867</v>
      </c>
      <c r="AT19798">
        <f t="shared" si="6199"/>
        <v>0.83620994556404837</v>
      </c>
    </row>
    <row r="19799" spans="1:46" x14ac:dyDescent="0.25">
      <c r="A19799" s="1">
        <v>2056.850000000406</v>
      </c>
      <c r="B19799">
        <v>30.856427128350241</v>
      </c>
      <c r="D19799">
        <f t="shared" si="6184"/>
        <v>0.78844239117447579</v>
      </c>
      <c r="E19799">
        <f t="shared" si="6182"/>
        <v>0.84064374942604936</v>
      </c>
      <c r="G19799">
        <f t="shared" si="6200"/>
        <v>0.78844239117447579</v>
      </c>
      <c r="H19799" s="2">
        <f t="shared" si="6201"/>
        <v>0.84064374942604936</v>
      </c>
      <c r="L19799" s="16">
        <f t="shared" si="6185"/>
        <v>0.84070420466137818</v>
      </c>
      <c r="M19799">
        <f t="shared" si="6186"/>
        <v>2.7312971489397734E-3</v>
      </c>
      <c r="P19799" s="19">
        <f t="shared" si="6187"/>
        <v>0.84064417096373634</v>
      </c>
      <c r="Q19799">
        <f t="shared" si="6188"/>
        <v>2.7250258131664511E-3</v>
      </c>
      <c r="T19799" s="19"/>
      <c r="V19799" s="19">
        <f t="shared" si="6189"/>
        <v>-2.1079415516682994E-13</v>
      </c>
      <c r="Y19799" s="19">
        <f t="shared" si="6190"/>
        <v>0.98637603515388905</v>
      </c>
      <c r="Z19799" s="14">
        <f t="shared" si="6191"/>
        <v>3.9177727418969119E-2</v>
      </c>
      <c r="AB19799" s="17">
        <f t="shared" si="6192"/>
        <v>36.529980034113692</v>
      </c>
      <c r="AC19799">
        <f t="shared" si="6193"/>
        <v>32.189202574496896</v>
      </c>
      <c r="AI19799" s="19">
        <f t="shared" si="6194"/>
        <v>0.81715936545232815</v>
      </c>
      <c r="AJ19799">
        <f t="shared" si="6195"/>
        <v>8.2466461167483396E-4</v>
      </c>
      <c r="AO19799" s="3">
        <f t="shared" si="6183"/>
        <v>0.81722718110258752</v>
      </c>
      <c r="AQ19799">
        <f t="shared" si="6196"/>
        <v>2056.850000000406</v>
      </c>
      <c r="AR19799">
        <f t="shared" si="6197"/>
        <v>30.856427128350241</v>
      </c>
      <c r="AS19799" s="5">
        <f t="shared" si="6198"/>
        <v>29.942148632897275</v>
      </c>
      <c r="AT19799">
        <f t="shared" si="6199"/>
        <v>0.83590516724773778</v>
      </c>
    </row>
    <row r="19800" spans="1:46" x14ac:dyDescent="0.25">
      <c r="A19800" s="1">
        <v>2056.950000000405</v>
      </c>
      <c r="B19800">
        <v>30.85779612671384</v>
      </c>
      <c r="D19800">
        <f t="shared" si="6184"/>
        <v>0.78848221753155856</v>
      </c>
      <c r="E19800">
        <f t="shared" si="6182"/>
        <v>0.84067891385722648</v>
      </c>
      <c r="G19800">
        <f t="shared" si="6200"/>
        <v>0.78848221753155856</v>
      </c>
      <c r="H19800" s="2">
        <f t="shared" si="6201"/>
        <v>0.84067891385722648</v>
      </c>
      <c r="L19800" s="16">
        <f t="shared" si="6185"/>
        <v>0.84073935823606405</v>
      </c>
      <c r="M19800">
        <f t="shared" si="6186"/>
        <v>2.7308087546104843E-3</v>
      </c>
      <c r="P19800" s="19">
        <f t="shared" si="6187"/>
        <v>0.84067933528004524</v>
      </c>
      <c r="Q19800">
        <f t="shared" si="6188"/>
        <v>2.7245391012493828E-3</v>
      </c>
      <c r="T19800" s="19"/>
      <c r="V19800" s="19">
        <f t="shared" si="6189"/>
        <v>-2.1026064437276158E-13</v>
      </c>
      <c r="Y19800" s="19">
        <f t="shared" si="6190"/>
        <v>0.98641143760140715</v>
      </c>
      <c r="Z19800" s="14">
        <f t="shared" si="6191"/>
        <v>3.9175976157458554E-2</v>
      </c>
      <c r="AB19800" s="17">
        <f t="shared" si="6192"/>
        <v>36.531358298771963</v>
      </c>
      <c r="AC19800">
        <f t="shared" si="6193"/>
        <v>32.189307720208888</v>
      </c>
      <c r="AI19800" s="19">
        <f t="shared" si="6194"/>
        <v>0.81719881100212777</v>
      </c>
      <c r="AJ19800">
        <f t="shared" si="6195"/>
        <v>8.2464274055393805E-4</v>
      </c>
      <c r="AO19800" s="3">
        <f t="shared" si="6183"/>
        <v>0.81726661516741705</v>
      </c>
      <c r="AQ19800">
        <f t="shared" si="6196"/>
        <v>2056.950000000405</v>
      </c>
      <c r="AR19800">
        <f t="shared" si="6197"/>
        <v>30.857796126713836</v>
      </c>
      <c r="AS19800" s="5">
        <f t="shared" si="6198"/>
        <v>29.943684300937939</v>
      </c>
      <c r="AT19800">
        <f t="shared" si="6199"/>
        <v>0.83560043002334494</v>
      </c>
    </row>
    <row r="19801" spans="1:46" x14ac:dyDescent="0.25">
      <c r="A19801" s="1">
        <v>2057.0500000004058</v>
      </c>
      <c r="B19801">
        <v>30.859165061040979</v>
      </c>
      <c r="D19801">
        <f t="shared" si="6184"/>
        <v>0.788522043888642</v>
      </c>
      <c r="E19801">
        <f t="shared" si="6182"/>
        <v>0.84071407664354736</v>
      </c>
      <c r="G19801">
        <f t="shared" si="6200"/>
        <v>0.788522043888642</v>
      </c>
      <c r="H19801" s="2">
        <f t="shared" si="6201"/>
        <v>0.84071407664354736</v>
      </c>
      <c r="L19801" s="16">
        <f t="shared" si="6185"/>
        <v>0.84077451016526084</v>
      </c>
      <c r="M19801">
        <f t="shared" si="6186"/>
        <v>2.7303202319891888E-3</v>
      </c>
      <c r="P19801" s="19">
        <f t="shared" si="6187"/>
        <v>0.84071449795148645</v>
      </c>
      <c r="Q19801">
        <f t="shared" si="6188"/>
        <v>2.7240522611021284E-3</v>
      </c>
      <c r="T19801" s="19"/>
      <c r="V19801" s="19">
        <f t="shared" si="6189"/>
        <v>-2.09728482800193E-13</v>
      </c>
      <c r="Y19801" s="19">
        <f t="shared" si="6190"/>
        <v>0.98644683840037783</v>
      </c>
      <c r="Z19801" s="14">
        <f t="shared" si="6191"/>
        <v>3.9174224282512854E-2</v>
      </c>
      <c r="AB19801" s="17">
        <f t="shared" si="6192"/>
        <v>36.532736499250078</v>
      </c>
      <c r="AC19801">
        <f t="shared" si="6193"/>
        <v>32.189412864462057</v>
      </c>
      <c r="AI19801" s="19">
        <f t="shared" si="6194"/>
        <v>0.81723825511020931</v>
      </c>
      <c r="AJ19801">
        <f t="shared" si="6195"/>
        <v>8.2462078692166843E-4</v>
      </c>
      <c r="AO19801" s="3">
        <f t="shared" si="6183"/>
        <v>0.81730604778949667</v>
      </c>
      <c r="AQ19801">
        <f t="shared" si="6196"/>
        <v>2057.0500000004058</v>
      </c>
      <c r="AR19801">
        <f t="shared" si="6197"/>
        <v>30.859165061040976</v>
      </c>
      <c r="AS19801" s="5">
        <f t="shared" si="6198"/>
        <v>29.94521991285059</v>
      </c>
      <c r="AT19801">
        <f t="shared" si="6199"/>
        <v>0.83529573390074696</v>
      </c>
    </row>
    <row r="19802" spans="1:46" x14ac:dyDescent="0.25">
      <c r="A19802" s="1">
        <v>2057.1500000004062</v>
      </c>
      <c r="B19802">
        <v>30.860533931328479</v>
      </c>
      <c r="D19802">
        <f t="shared" si="6184"/>
        <v>0.78856187024572522</v>
      </c>
      <c r="E19802">
        <f t="shared" si="6182"/>
        <v>0.84074923778493016</v>
      </c>
      <c r="G19802">
        <f t="shared" si="6200"/>
        <v>0.78856187024572522</v>
      </c>
      <c r="H19802" s="2">
        <f t="shared" si="6201"/>
        <v>0.84074923778493016</v>
      </c>
      <c r="L19802" s="16">
        <f t="shared" si="6185"/>
        <v>0.84080966044890104</v>
      </c>
      <c r="M19802">
        <f t="shared" si="6186"/>
        <v>2.7298315811150756E-3</v>
      </c>
      <c r="P19802" s="19">
        <f t="shared" si="6187"/>
        <v>0.84074965897797849</v>
      </c>
      <c r="Q19802">
        <f t="shared" si="6188"/>
        <v>2.7235652927623017E-3</v>
      </c>
      <c r="T19802" s="19"/>
      <c r="V19802" s="19">
        <f t="shared" si="6189"/>
        <v>-2.0919766704458938E-13</v>
      </c>
      <c r="Y19802" s="19">
        <f t="shared" si="6190"/>
        <v>0.98648223755070397</v>
      </c>
      <c r="Z19802" s="14">
        <f t="shared" si="6191"/>
        <v>3.91724717941377E-2</v>
      </c>
      <c r="AB19802" s="17">
        <f t="shared" si="6192"/>
        <v>36.534114635544249</v>
      </c>
      <c r="AC19802">
        <f t="shared" si="6193"/>
        <v>32.189518007249511</v>
      </c>
      <c r="AI19802" s="19">
        <f t="shared" si="6194"/>
        <v>0.8172776977763696</v>
      </c>
      <c r="AJ19802">
        <f t="shared" si="6195"/>
        <v>8.2459875076971426E-4</v>
      </c>
      <c r="AO19802" s="3">
        <f t="shared" si="6183"/>
        <v>0.81734547896869736</v>
      </c>
      <c r="AQ19802">
        <f t="shared" si="6196"/>
        <v>2057.1500000004062</v>
      </c>
      <c r="AR19802">
        <f t="shared" si="6197"/>
        <v>30.860533931328476</v>
      </c>
      <c r="AS19802" s="5">
        <f t="shared" si="6198"/>
        <v>29.946755468627313</v>
      </c>
      <c r="AT19802">
        <f t="shared" si="6199"/>
        <v>0.83499107889650137</v>
      </c>
    </row>
    <row r="19803" spans="1:46" x14ac:dyDescent="0.25">
      <c r="A19803" s="1">
        <v>2057.2500000004061</v>
      </c>
      <c r="B19803">
        <v>30.86190273757315</v>
      </c>
      <c r="D19803">
        <f t="shared" si="6184"/>
        <v>0.78860169660280832</v>
      </c>
      <c r="E19803">
        <f t="shared" si="6182"/>
        <v>0.84078439728129295</v>
      </c>
      <c r="G19803">
        <f t="shared" si="6200"/>
        <v>0.78860169660280832</v>
      </c>
      <c r="H19803" s="2">
        <f t="shared" si="6201"/>
        <v>0.84078439728129295</v>
      </c>
      <c r="L19803" s="16">
        <f t="shared" si="6185"/>
        <v>0.84084480908688874</v>
      </c>
      <c r="M19803">
        <f t="shared" si="6186"/>
        <v>2.7293428020242799E-3</v>
      </c>
      <c r="P19803" s="19">
        <f t="shared" si="6187"/>
        <v>0.8407848183594393</v>
      </c>
      <c r="Q19803">
        <f t="shared" si="6188"/>
        <v>2.7230781962673733E-3</v>
      </c>
      <c r="T19803" s="19"/>
      <c r="V19803" s="19">
        <f t="shared" si="6189"/>
        <v>-2.086681937099757E-13</v>
      </c>
      <c r="Y19803" s="19">
        <f t="shared" si="6190"/>
        <v>0.98651763505228796</v>
      </c>
      <c r="Z19803" s="14">
        <f t="shared" si="6191"/>
        <v>3.9170718692338208E-2</v>
      </c>
      <c r="AB19803" s="17">
        <f t="shared" si="6192"/>
        <v>36.535492707650683</v>
      </c>
      <c r="AC19803">
        <f t="shared" si="6193"/>
        <v>32.18962314856438</v>
      </c>
      <c r="AI19803" s="19">
        <f t="shared" si="6194"/>
        <v>0.81731713900048009</v>
      </c>
      <c r="AJ19803">
        <f t="shared" si="6195"/>
        <v>8.2457663209400511E-4</v>
      </c>
      <c r="AO19803" s="3">
        <f t="shared" si="6183"/>
        <v>0.81738490870487257</v>
      </c>
      <c r="AQ19803">
        <f t="shared" si="6196"/>
        <v>2057.2500000004061</v>
      </c>
      <c r="AR19803">
        <f t="shared" si="6197"/>
        <v>30.861902737573146</v>
      </c>
      <c r="AS19803" s="5">
        <f t="shared" si="6198"/>
        <v>29.948290968263109</v>
      </c>
      <c r="AT19803">
        <f t="shared" si="6199"/>
        <v>0.83468646502181698</v>
      </c>
    </row>
    <row r="19804" spans="1:46" x14ac:dyDescent="0.25">
      <c r="A19804" s="1">
        <v>2057.350000000406</v>
      </c>
      <c r="B19804">
        <v>30.8632714797718</v>
      </c>
      <c r="D19804">
        <f t="shared" si="6184"/>
        <v>0.78864152295989143</v>
      </c>
      <c r="E19804">
        <f t="shared" si="6182"/>
        <v>0.8408195551325538</v>
      </c>
      <c r="G19804">
        <f t="shared" si="6200"/>
        <v>0.78864152295989143</v>
      </c>
      <c r="H19804" s="2">
        <f t="shared" si="6201"/>
        <v>0.8408195551325538</v>
      </c>
      <c r="L19804" s="16">
        <f t="shared" si="6185"/>
        <v>0.84087995607914934</v>
      </c>
      <c r="M19804">
        <f t="shared" si="6186"/>
        <v>2.7288538947551817E-3</v>
      </c>
      <c r="P19804" s="19">
        <f t="shared" si="6187"/>
        <v>0.84081997609578674</v>
      </c>
      <c r="Q19804">
        <f t="shared" si="6188"/>
        <v>2.722590971654823E-3</v>
      </c>
      <c r="T19804" s="19"/>
      <c r="V19804" s="19">
        <f t="shared" si="6189"/>
        <v>-2.0814005940891326E-13</v>
      </c>
      <c r="Y19804" s="19">
        <f t="shared" si="6190"/>
        <v>0.98655303090503221</v>
      </c>
      <c r="Z19804" s="14">
        <f t="shared" si="6191"/>
        <v>3.9168964977119525E-2</v>
      </c>
      <c r="AB19804" s="17">
        <f t="shared" si="6192"/>
        <v>36.536870715565584</v>
      </c>
      <c r="AC19804">
        <f t="shared" si="6193"/>
        <v>32.189728288399806</v>
      </c>
      <c r="AI19804" s="19">
        <f t="shared" si="6194"/>
        <v>0.81735657878239332</v>
      </c>
      <c r="AJ19804">
        <f t="shared" si="6195"/>
        <v>8.245544308893997E-4</v>
      </c>
      <c r="AO19804" s="3">
        <f t="shared" si="6183"/>
        <v>0.81742433699783756</v>
      </c>
      <c r="AQ19804">
        <f t="shared" si="6196"/>
        <v>2057.350000000406</v>
      </c>
      <c r="AR19804">
        <f t="shared" si="6197"/>
        <v>30.863271479771797</v>
      </c>
      <c r="AS19804" s="5">
        <f t="shared" si="6198"/>
        <v>29.949826411752237</v>
      </c>
      <c r="AT19804">
        <f t="shared" si="6199"/>
        <v>0.83438189228925708</v>
      </c>
    </row>
    <row r="19805" spans="1:46" x14ac:dyDescent="0.25">
      <c r="A19805" s="1">
        <v>2057.4500000004059</v>
      </c>
      <c r="B19805">
        <v>30.86464015792124</v>
      </c>
      <c r="D19805">
        <f t="shared" si="6184"/>
        <v>0.78868134931697442</v>
      </c>
      <c r="E19805">
        <f t="shared" si="6182"/>
        <v>0.84085471133863077</v>
      </c>
      <c r="G19805">
        <f t="shared" si="6200"/>
        <v>0.78868134931697442</v>
      </c>
      <c r="H19805" s="2">
        <f t="shared" si="6201"/>
        <v>0.84085471133863077</v>
      </c>
      <c r="L19805" s="16">
        <f t="shared" si="6185"/>
        <v>0.84091510142559756</v>
      </c>
      <c r="M19805">
        <f t="shared" si="6186"/>
        <v>2.7283648593450917E-3</v>
      </c>
      <c r="P19805" s="19">
        <f t="shared" si="6187"/>
        <v>0.84085513218693919</v>
      </c>
      <c r="Q19805">
        <f t="shared" si="6188"/>
        <v>2.7221036189622291E-3</v>
      </c>
      <c r="T19805" s="19"/>
      <c r="V19805" s="19">
        <f t="shared" si="6189"/>
        <v>-2.0761326076248446E-13</v>
      </c>
      <c r="Y19805" s="19">
        <f t="shared" si="6190"/>
        <v>0.98658842510883882</v>
      </c>
      <c r="Z19805" s="14">
        <f t="shared" si="6191"/>
        <v>3.9167210648486758E-2</v>
      </c>
      <c r="AB19805" s="17">
        <f t="shared" si="6192"/>
        <v>36.538248659285131</v>
      </c>
      <c r="AC19805">
        <f t="shared" si="6193"/>
        <v>32.189833426748613</v>
      </c>
      <c r="AI19805" s="19">
        <f t="shared" si="6194"/>
        <v>0.81739601712196253</v>
      </c>
      <c r="AJ19805">
        <f t="shared" si="6195"/>
        <v>8.2453214715082028E-4</v>
      </c>
      <c r="AO19805" s="3">
        <f t="shared" si="6183"/>
        <v>0.8174637638474449</v>
      </c>
      <c r="AQ19805">
        <f t="shared" si="6196"/>
        <v>2057.4500000004059</v>
      </c>
      <c r="AR19805">
        <f t="shared" si="6197"/>
        <v>30.864640157921237</v>
      </c>
      <c r="AS19805" s="5">
        <f t="shared" si="6198"/>
        <v>29.951361799088982</v>
      </c>
      <c r="AT19805">
        <f t="shared" si="6199"/>
        <v>0.83407736071133642</v>
      </c>
    </row>
    <row r="19806" spans="1:46" x14ac:dyDescent="0.25">
      <c r="A19806" s="1">
        <v>2057.5500000004058</v>
      </c>
      <c r="B19806">
        <v>30.866008772018262</v>
      </c>
      <c r="D19806">
        <f t="shared" si="6184"/>
        <v>0.78872117567405753</v>
      </c>
      <c r="E19806">
        <f t="shared" si="6182"/>
        <v>0.84088986589944159</v>
      </c>
      <c r="G19806">
        <f t="shared" si="6200"/>
        <v>0.78872117567405753</v>
      </c>
      <c r="H19806" s="2">
        <f t="shared" si="6201"/>
        <v>0.84088986589944159</v>
      </c>
      <c r="L19806" s="16">
        <f t="shared" si="6185"/>
        <v>0.84095024512614813</v>
      </c>
      <c r="M19806">
        <f t="shared" si="6186"/>
        <v>2.7278756958313039E-3</v>
      </c>
      <c r="P19806" s="19">
        <f t="shared" si="6187"/>
        <v>0.8408902866328144</v>
      </c>
      <c r="Q19806">
        <f t="shared" si="6188"/>
        <v>2.7216161382270861E-3</v>
      </c>
      <c r="T19806" s="19"/>
      <c r="V19806" s="19">
        <f t="shared" si="6189"/>
        <v>-2.0708779440026659E-13</v>
      </c>
      <c r="Y19806" s="19">
        <f t="shared" si="6190"/>
        <v>0.98662381766361018</v>
      </c>
      <c r="Z19806" s="14">
        <f t="shared" si="6191"/>
        <v>3.916545570644505E-2</v>
      </c>
      <c r="AB19806" s="17">
        <f t="shared" si="6192"/>
        <v>36.539626538805528</v>
      </c>
      <c r="AC19806">
        <f t="shared" si="6193"/>
        <v>32.18993856360413</v>
      </c>
      <c r="AI19806" s="19">
        <f t="shared" si="6194"/>
        <v>0.81743545401902162</v>
      </c>
      <c r="AJ19806">
        <f t="shared" si="6195"/>
        <v>8.24509780872074E-4</v>
      </c>
      <c r="AO19806" s="3">
        <f t="shared" si="6183"/>
        <v>0.81750318925356646</v>
      </c>
      <c r="AQ19806">
        <f t="shared" si="6196"/>
        <v>2057.5500000004058</v>
      </c>
      <c r="AR19806">
        <f t="shared" si="6197"/>
        <v>30.866008772018262</v>
      </c>
      <c r="AS19806" s="5">
        <f t="shared" si="6198"/>
        <v>29.952897130266877</v>
      </c>
      <c r="AT19806">
        <f t="shared" si="6199"/>
        <v>0.83377287030190994</v>
      </c>
    </row>
    <row r="19807" spans="1:46" x14ac:dyDescent="0.25">
      <c r="A19807" s="1">
        <v>2057.6500000004062</v>
      </c>
      <c r="B19807">
        <v>30.86737732205966</v>
      </c>
      <c r="D19807">
        <f t="shared" si="6184"/>
        <v>0.78876100203114075</v>
      </c>
      <c r="E19807">
        <f t="shared" si="6182"/>
        <v>0.84092501881490367</v>
      </c>
      <c r="G19807">
        <f t="shared" si="6200"/>
        <v>0.78876100203114075</v>
      </c>
      <c r="H19807" s="2">
        <f t="shared" si="6201"/>
        <v>0.84092501881490367</v>
      </c>
      <c r="L19807" s="16">
        <f t="shared" si="6185"/>
        <v>0.84098538718072646</v>
      </c>
      <c r="M19807">
        <f t="shared" si="6186"/>
        <v>2.7273864042522693E-3</v>
      </c>
      <c r="P19807" s="19">
        <f t="shared" si="6187"/>
        <v>0.84092543943332931</v>
      </c>
      <c r="Q19807">
        <f t="shared" si="6188"/>
        <v>2.7211285294868495E-3</v>
      </c>
      <c r="T19807" s="19"/>
      <c r="V19807" s="19">
        <f t="shared" si="6189"/>
        <v>-2.0656365696031979E-13</v>
      </c>
      <c r="Y19807" s="19">
        <f t="shared" si="6190"/>
        <v>0.98665920856924783</v>
      </c>
      <c r="Z19807" s="14">
        <f t="shared" si="6191"/>
        <v>3.9163700150999285E-2</v>
      </c>
      <c r="AB19807" s="17">
        <f t="shared" si="6192"/>
        <v>36.541004354122947</v>
      </c>
      <c r="AC19807">
        <f t="shared" si="6193"/>
        <v>32.190043698959265</v>
      </c>
      <c r="AI19807" s="19">
        <f t="shared" si="6194"/>
        <v>0.81747488947340496</v>
      </c>
      <c r="AJ19807">
        <f t="shared" si="6195"/>
        <v>8.2448733204701884E-4</v>
      </c>
      <c r="AO19807" s="3">
        <f t="shared" si="6183"/>
        <v>0.81754261321603638</v>
      </c>
      <c r="AQ19807">
        <f t="shared" si="6196"/>
        <v>2057.6500000004062</v>
      </c>
      <c r="AR19807">
        <f t="shared" si="6197"/>
        <v>30.86737732205966</v>
      </c>
      <c r="AS19807" s="5">
        <f t="shared" si="6198"/>
        <v>29.954432405279476</v>
      </c>
      <c r="AT19807">
        <f t="shared" si="6199"/>
        <v>0.83346842107477659</v>
      </c>
    </row>
    <row r="19808" spans="1:46" x14ac:dyDescent="0.25">
      <c r="A19808" s="1">
        <v>2057.7500000004061</v>
      </c>
      <c r="B19808">
        <v>30.86874580804227</v>
      </c>
      <c r="D19808">
        <f t="shared" si="6184"/>
        <v>0.78880082838822385</v>
      </c>
      <c r="E19808">
        <f t="shared" si="6182"/>
        <v>0.84096017008493584</v>
      </c>
      <c r="G19808">
        <f t="shared" si="6200"/>
        <v>0.78880082838822385</v>
      </c>
      <c r="H19808" s="2">
        <f t="shared" si="6201"/>
        <v>0.84096017008493584</v>
      </c>
      <c r="L19808" s="16">
        <f t="shared" si="6185"/>
        <v>0.84102052758924373</v>
      </c>
      <c r="M19808">
        <f t="shared" si="6186"/>
        <v>2.7268969846449957E-3</v>
      </c>
      <c r="P19808" s="19">
        <f t="shared" si="6187"/>
        <v>0.84096059058840311</v>
      </c>
      <c r="Q19808">
        <f t="shared" si="6188"/>
        <v>2.7206407927792492E-3</v>
      </c>
      <c r="T19808" s="19"/>
      <c r="V19808" s="19">
        <f t="shared" si="6189"/>
        <v>-2.0604084508913476E-13</v>
      </c>
      <c r="Y19808" s="19">
        <f t="shared" si="6190"/>
        <v>0.98669459782565605</v>
      </c>
      <c r="Z19808" s="14">
        <f t="shared" si="6191"/>
        <v>3.9161943982155577E-2</v>
      </c>
      <c r="AB19808" s="17">
        <f t="shared" si="6192"/>
        <v>36.542382105233656</v>
      </c>
      <c r="AC19808">
        <f t="shared" si="6193"/>
        <v>32.190148832807587</v>
      </c>
      <c r="AI19808" s="19">
        <f t="shared" si="6194"/>
        <v>0.81751432348498398</v>
      </c>
      <c r="AJ19808">
        <f t="shared" si="6195"/>
        <v>8.2446480067166819E-4</v>
      </c>
      <c r="AO19808" s="3">
        <f t="shared" si="6183"/>
        <v>0.81758203573470722</v>
      </c>
      <c r="AQ19808">
        <f t="shared" si="6196"/>
        <v>2057.7500000004061</v>
      </c>
      <c r="AR19808">
        <f t="shared" si="6197"/>
        <v>30.86874580804227</v>
      </c>
      <c r="AS19808" s="5">
        <f t="shared" si="6198"/>
        <v>29.955967624121769</v>
      </c>
      <c r="AT19808">
        <f t="shared" si="6199"/>
        <v>0.83316401304120857</v>
      </c>
    </row>
    <row r="19809" spans="1:46" x14ac:dyDescent="0.25">
      <c r="A19809" s="1">
        <v>2057.850000000406</v>
      </c>
      <c r="B19809">
        <v>30.870114229962869</v>
      </c>
      <c r="D19809">
        <f t="shared" si="6184"/>
        <v>0.78884065474530696</v>
      </c>
      <c r="E19809">
        <f t="shared" si="6182"/>
        <v>0.84099531970945518</v>
      </c>
      <c r="G19809">
        <f t="shared" si="6200"/>
        <v>0.78884065474530696</v>
      </c>
      <c r="H19809" s="2">
        <f t="shared" si="6201"/>
        <v>0.84099531970945518</v>
      </c>
      <c r="L19809" s="16">
        <f t="shared" si="6185"/>
        <v>0.84105566635162887</v>
      </c>
      <c r="M19809">
        <f t="shared" si="6186"/>
        <v>2.7264074370483321E-3</v>
      </c>
      <c r="P19809" s="19">
        <f t="shared" si="6187"/>
        <v>0.84099574009795297</v>
      </c>
      <c r="Q19809">
        <f t="shared" si="6188"/>
        <v>2.7201529281417908E-3</v>
      </c>
      <c r="T19809" s="19"/>
      <c r="V19809" s="19">
        <f t="shared" si="6189"/>
        <v>-2.0551935544165875E-13</v>
      </c>
      <c r="Y19809" s="19">
        <f t="shared" si="6190"/>
        <v>0.98672998543273471</v>
      </c>
      <c r="Z19809" s="14">
        <f t="shared" si="6191"/>
        <v>3.9160187199918137E-2</v>
      </c>
      <c r="AB19809" s="17">
        <f t="shared" si="6192"/>
        <v>36.543759792133756</v>
      </c>
      <c r="AC19809">
        <f t="shared" si="6193"/>
        <v>32.190253965141395</v>
      </c>
      <c r="AI19809" s="19">
        <f t="shared" si="6194"/>
        <v>0.81755375605361147</v>
      </c>
      <c r="AJ19809">
        <f t="shared" si="6195"/>
        <v>8.244421867409583E-4</v>
      </c>
      <c r="AO19809" s="3">
        <f t="shared" si="6183"/>
        <v>0.81762145680941312</v>
      </c>
      <c r="AQ19809">
        <f t="shared" si="6196"/>
        <v>2057.850000000406</v>
      </c>
      <c r="AR19809">
        <f t="shared" si="6197"/>
        <v>30.870114229962866</v>
      </c>
      <c r="AS19809" s="5">
        <f t="shared" si="6198"/>
        <v>29.95750278678803</v>
      </c>
      <c r="AT19809">
        <f t="shared" si="6199"/>
        <v>0.83285964621365616</v>
      </c>
    </row>
    <row r="19810" spans="1:46" x14ac:dyDescent="0.25">
      <c r="A19810" s="1">
        <v>2057.9500000004059</v>
      </c>
      <c r="B19810">
        <v>30.871482587818239</v>
      </c>
      <c r="D19810">
        <f t="shared" si="6184"/>
        <v>0.78888048110238995</v>
      </c>
      <c r="E19810">
        <f t="shared" si="6182"/>
        <v>0.8410304676883793</v>
      </c>
      <c r="G19810">
        <f t="shared" si="6200"/>
        <v>0.78888048110238995</v>
      </c>
      <c r="H19810" s="2">
        <f t="shared" si="6201"/>
        <v>0.8410304676883793</v>
      </c>
      <c r="L19810" s="16">
        <f t="shared" si="6185"/>
        <v>0.84109080346778953</v>
      </c>
      <c r="M19810">
        <f t="shared" si="6186"/>
        <v>2.7259177614989429E-3</v>
      </c>
      <c r="P19810" s="19">
        <f t="shared" si="6187"/>
        <v>0.84103088796189651</v>
      </c>
      <c r="Q19810">
        <f t="shared" si="6188"/>
        <v>2.7196649356120688E-3</v>
      </c>
      <c r="T19810" s="19"/>
      <c r="V19810" s="19">
        <f t="shared" si="6189"/>
        <v>-2.049991846812413E-13</v>
      </c>
      <c r="Y19810" s="19">
        <f t="shared" si="6190"/>
        <v>0.98676537139038689</v>
      </c>
      <c r="Z19810" s="14">
        <f t="shared" si="6191"/>
        <v>3.9158429804292585E-2</v>
      </c>
      <c r="AB19810" s="17">
        <f t="shared" si="6192"/>
        <v>36.545137414819479</v>
      </c>
      <c r="AC19810">
        <f t="shared" si="6193"/>
        <v>32.19035909595447</v>
      </c>
      <c r="AI19810" s="19">
        <f t="shared" si="6194"/>
        <v>0.8175931871791029</v>
      </c>
      <c r="AJ19810">
        <f t="shared" si="6195"/>
        <v>8.2441949024770849E-4</v>
      </c>
      <c r="AO19810" s="3">
        <f t="shared" si="6183"/>
        <v>0.81766087644002594</v>
      </c>
      <c r="AQ19810">
        <f t="shared" si="6196"/>
        <v>2057.9500000004059</v>
      </c>
      <c r="AR19810">
        <f t="shared" si="6197"/>
        <v>30.871482587818235</v>
      </c>
      <c r="AS19810" s="5">
        <f t="shared" si="6198"/>
        <v>29.959037893271073</v>
      </c>
      <c r="AT19810">
        <f t="shared" si="6199"/>
        <v>0.83255532060726345</v>
      </c>
    </row>
    <row r="19811" spans="1:46" x14ac:dyDescent="0.25">
      <c r="A19811" s="1">
        <v>2058.0500000004058</v>
      </c>
      <c r="B19811">
        <v>30.872850881605199</v>
      </c>
      <c r="D19811">
        <f t="shared" si="6184"/>
        <v>0.78892030745947306</v>
      </c>
      <c r="E19811">
        <f t="shared" si="6182"/>
        <v>0.84106561402162638</v>
      </c>
      <c r="G19811">
        <f t="shared" si="6200"/>
        <v>0.78892030745947306</v>
      </c>
      <c r="H19811" s="2">
        <f t="shared" si="6201"/>
        <v>0.84106561402162638</v>
      </c>
      <c r="L19811" s="16">
        <f t="shared" si="6185"/>
        <v>0.84112593893765109</v>
      </c>
      <c r="M19811">
        <f t="shared" si="6186"/>
        <v>2.7254279580353324E-3</v>
      </c>
      <c r="P19811" s="19">
        <f t="shared" si="6187"/>
        <v>0.84106603418015169</v>
      </c>
      <c r="Q19811">
        <f t="shared" si="6188"/>
        <v>2.7191768152276972E-3</v>
      </c>
      <c r="T19811" s="19"/>
      <c r="V19811" s="19">
        <f t="shared" si="6189"/>
        <v>-2.044803294796148E-13</v>
      </c>
      <c r="Y19811" s="19">
        <f t="shared" si="6190"/>
        <v>0.98680075569851466</v>
      </c>
      <c r="Z19811" s="14">
        <f t="shared" si="6191"/>
        <v>3.9156671795284023E-2</v>
      </c>
      <c r="AB19811" s="17">
        <f t="shared" si="6192"/>
        <v>36.54651497328701</v>
      </c>
      <c r="AC19811">
        <f t="shared" si="6193"/>
        <v>32.190464225239587</v>
      </c>
      <c r="AI19811" s="19">
        <f t="shared" si="6194"/>
        <v>0.81763261686132993</v>
      </c>
      <c r="AJ19811">
        <f t="shared" si="6195"/>
        <v>8.2439671118795859E-4</v>
      </c>
      <c r="AO19811" s="3">
        <f t="shared" si="6183"/>
        <v>0.81770029462636096</v>
      </c>
      <c r="AQ19811">
        <f t="shared" si="6196"/>
        <v>2058.0500000004058</v>
      </c>
      <c r="AR19811">
        <f t="shared" si="6197"/>
        <v>30.872850881605196</v>
      </c>
      <c r="AS19811" s="5">
        <f t="shared" si="6198"/>
        <v>29.9605729435659</v>
      </c>
      <c r="AT19811">
        <f t="shared" si="6199"/>
        <v>0.83225103623322882</v>
      </c>
    </row>
    <row r="19812" spans="1:46" x14ac:dyDescent="0.25">
      <c r="A19812" s="1">
        <v>2058.1500000004062</v>
      </c>
      <c r="B19812">
        <v>30.874219111320521</v>
      </c>
      <c r="D19812">
        <f t="shared" si="6184"/>
        <v>0.78896013381655627</v>
      </c>
      <c r="E19812">
        <f t="shared" si="6182"/>
        <v>0.84110075870911361</v>
      </c>
      <c r="G19812">
        <f t="shared" si="6200"/>
        <v>0.78896013381655627</v>
      </c>
      <c r="H19812" s="2">
        <f t="shared" si="6201"/>
        <v>0.84110075870911361</v>
      </c>
      <c r="L19812" s="16">
        <f t="shared" si="6185"/>
        <v>0.84116107276111762</v>
      </c>
      <c r="M19812">
        <f t="shared" si="6186"/>
        <v>2.7249380266938217E-3</v>
      </c>
      <c r="P19812" s="19">
        <f t="shared" si="6187"/>
        <v>0.84110117875263568</v>
      </c>
      <c r="Q19812">
        <f t="shared" si="6188"/>
        <v>2.7186885670262518E-3</v>
      </c>
      <c r="T19812" s="19"/>
      <c r="V19812" s="19">
        <f t="shared" si="6189"/>
        <v>-2.0396278651689318E-13</v>
      </c>
      <c r="Y19812" s="19">
        <f t="shared" si="6190"/>
        <v>0.98683613835702</v>
      </c>
      <c r="Z19812" s="14">
        <f t="shared" si="6191"/>
        <v>3.9154913172897619E-2</v>
      </c>
      <c r="AB19812" s="17">
        <f t="shared" si="6192"/>
        <v>36.547892467532527</v>
      </c>
      <c r="AC19812">
        <f t="shared" si="6193"/>
        <v>32.190569352990018</v>
      </c>
      <c r="AI19812" s="19">
        <f t="shared" si="6194"/>
        <v>0.81767204510014513</v>
      </c>
      <c r="AJ19812">
        <f t="shared" si="6195"/>
        <v>8.2437384955667695E-4</v>
      </c>
      <c r="AO19812" s="3">
        <f t="shared" si="6183"/>
        <v>0.81773971136828938</v>
      </c>
      <c r="AQ19812">
        <f t="shared" si="6196"/>
        <v>2058.1500000004057</v>
      </c>
      <c r="AR19812">
        <f t="shared" si="6197"/>
        <v>30.874219111320521</v>
      </c>
      <c r="AS19812" s="5">
        <f t="shared" si="6198"/>
        <v>29.962107937666776</v>
      </c>
      <c r="AT19812">
        <f t="shared" si="6199"/>
        <v>0.83194679310401232</v>
      </c>
    </row>
    <row r="19813" spans="1:46" x14ac:dyDescent="0.25">
      <c r="A19813" s="1">
        <v>2058.2500000004061</v>
      </c>
      <c r="B19813">
        <v>30.875587276961021</v>
      </c>
      <c r="D19813">
        <f t="shared" si="6184"/>
        <v>0.78899996017363938</v>
      </c>
      <c r="E19813">
        <f t="shared" si="6182"/>
        <v>0.84113590175075892</v>
      </c>
      <c r="G19813">
        <f t="shared" si="6200"/>
        <v>0.78899996017363938</v>
      </c>
      <c r="H19813" s="2">
        <f t="shared" si="6201"/>
        <v>0.84113590175075892</v>
      </c>
      <c r="L19813" s="16">
        <f t="shared" si="6185"/>
        <v>0.84119620493812874</v>
      </c>
      <c r="M19813">
        <f t="shared" si="6186"/>
        <v>2.7244479675144831E-3</v>
      </c>
      <c r="P19813" s="19">
        <f t="shared" si="6187"/>
        <v>0.84113632167926644</v>
      </c>
      <c r="Q19813">
        <f t="shared" si="6188"/>
        <v>2.7182001910454313E-3</v>
      </c>
      <c r="T19813" s="19"/>
      <c r="V19813" s="19">
        <f t="shared" si="6189"/>
        <v>-2.0344655248152907E-13</v>
      </c>
      <c r="Y19813" s="19">
        <f t="shared" si="6190"/>
        <v>0.98687151936580453</v>
      </c>
      <c r="Z19813" s="14">
        <f t="shared" si="6191"/>
        <v>3.9153153937138516E-2</v>
      </c>
      <c r="AB19813" s="17">
        <f t="shared" si="6192"/>
        <v>36.549269897552207</v>
      </c>
      <c r="AC19813">
        <f t="shared" si="6193"/>
        <v>32.190674479198478</v>
      </c>
      <c r="AI19813" s="19">
        <f t="shared" si="6194"/>
        <v>0.81771147189536397</v>
      </c>
      <c r="AJ19813">
        <f t="shared" si="6195"/>
        <v>8.2435090534672864E-4</v>
      </c>
      <c r="AO19813" s="3">
        <f t="shared" si="6183"/>
        <v>0.81777912666564601</v>
      </c>
      <c r="AQ19813">
        <f t="shared" si="6196"/>
        <v>2058.2500000004061</v>
      </c>
      <c r="AR19813">
        <f t="shared" si="6197"/>
        <v>30.875587276961021</v>
      </c>
      <c r="AS19813" s="5">
        <f t="shared" si="6198"/>
        <v>29.96364287556651</v>
      </c>
      <c r="AT19813">
        <f t="shared" si="6199"/>
        <v>0.83164259123479223</v>
      </c>
    </row>
    <row r="19814" spans="1:46" x14ac:dyDescent="0.25">
      <c r="A19814" s="1">
        <v>2058.350000000406</v>
      </c>
      <c r="B19814">
        <v>30.876955378523459</v>
      </c>
      <c r="D19814">
        <f t="shared" si="6184"/>
        <v>0.78903978653072249</v>
      </c>
      <c r="E19814">
        <f t="shared" si="6182"/>
        <v>0.84117104314647928</v>
      </c>
      <c r="G19814">
        <f t="shared" si="6200"/>
        <v>0.78903978653072249</v>
      </c>
      <c r="H19814" s="2">
        <f t="shared" si="6201"/>
        <v>0.84117104314647928</v>
      </c>
      <c r="L19814" s="16">
        <f t="shared" si="6185"/>
        <v>0.84123133546857787</v>
      </c>
      <c r="M19814">
        <f t="shared" si="6186"/>
        <v>2.723957780532553E-3</v>
      </c>
      <c r="P19814" s="19">
        <f t="shared" si="6187"/>
        <v>0.8411714629599607</v>
      </c>
      <c r="Q19814">
        <f t="shared" si="6188"/>
        <v>2.7177116873227914E-3</v>
      </c>
      <c r="T19814" s="19"/>
      <c r="V19814" s="19">
        <f t="shared" si="6189"/>
        <v>-2.0293162407031324E-13</v>
      </c>
      <c r="Y19814" s="19">
        <f t="shared" si="6190"/>
        <v>0.98690689872477022</v>
      </c>
      <c r="Z19814" s="14">
        <f t="shared" si="6191"/>
        <v>3.9151394088011875E-2</v>
      </c>
      <c r="AB19814" s="17">
        <f t="shared" si="6192"/>
        <v>36.550647263342235</v>
      </c>
      <c r="AC19814">
        <f t="shared" si="6193"/>
        <v>32.190779603858438</v>
      </c>
      <c r="AI19814" s="19">
        <f t="shared" si="6194"/>
        <v>0.81775089724687677</v>
      </c>
      <c r="AJ19814">
        <f t="shared" si="6195"/>
        <v>8.2432787855526947E-4</v>
      </c>
      <c r="AO19814" s="3">
        <f t="shared" si="6183"/>
        <v>0.81781854051828318</v>
      </c>
      <c r="AQ19814">
        <f t="shared" si="6196"/>
        <v>2058.350000000406</v>
      </c>
      <c r="AR19814">
        <f t="shared" si="6197"/>
        <v>30.876955378523455</v>
      </c>
      <c r="AS19814" s="5">
        <f t="shared" si="6198"/>
        <v>29.96517775726084</v>
      </c>
      <c r="AT19814">
        <f t="shared" si="6199"/>
        <v>0.83133843063531332</v>
      </c>
    </row>
    <row r="19815" spans="1:46" x14ac:dyDescent="0.25">
      <c r="A19815" s="1">
        <v>2058.4500000004059</v>
      </c>
      <c r="B19815">
        <v>30.87832341600464</v>
      </c>
      <c r="D19815">
        <f t="shared" si="6184"/>
        <v>0.78907961288780559</v>
      </c>
      <c r="E19815">
        <f t="shared" si="6182"/>
        <v>0.84120618289619264</v>
      </c>
      <c r="G19815">
        <f t="shared" si="6200"/>
        <v>0.78907961288780559</v>
      </c>
      <c r="H19815" s="2">
        <f t="shared" si="6201"/>
        <v>0.84120618289619264</v>
      </c>
      <c r="L19815" s="16">
        <f t="shared" si="6185"/>
        <v>0.84126646435239749</v>
      </c>
      <c r="M19815">
        <f t="shared" si="6186"/>
        <v>2.7234674657873777E-3</v>
      </c>
      <c r="P19815" s="19">
        <f t="shared" si="6187"/>
        <v>0.84120660259463786</v>
      </c>
      <c r="Q19815">
        <f t="shared" si="6188"/>
        <v>2.7172230558961978E-3</v>
      </c>
      <c r="T19815" s="19"/>
      <c r="V19815" s="19">
        <f t="shared" si="6189"/>
        <v>-2.0241799798832913E-13</v>
      </c>
      <c r="Y19815" s="19">
        <f t="shared" si="6190"/>
        <v>0.9869422764338196</v>
      </c>
      <c r="Z19815" s="14">
        <f t="shared" si="6191"/>
        <v>3.9149633625523136E-2</v>
      </c>
      <c r="AB19815" s="17">
        <f t="shared" si="6192"/>
        <v>36.552024564898815</v>
      </c>
      <c r="AC19815">
        <f t="shared" si="6193"/>
        <v>32.190884726963077</v>
      </c>
      <c r="AI19815" s="19">
        <f t="shared" si="6194"/>
        <v>0.81779032115448058</v>
      </c>
      <c r="AJ19815">
        <f t="shared" si="6195"/>
        <v>8.2430476917411957E-4</v>
      </c>
      <c r="AO19815" s="3">
        <f t="shared" si="6183"/>
        <v>0.8178579529260539</v>
      </c>
      <c r="AQ19815">
        <f t="shared" si="6196"/>
        <v>2058.4500000004059</v>
      </c>
      <c r="AR19815">
        <f t="shared" si="6197"/>
        <v>30.87832341600464</v>
      </c>
      <c r="AS19815" s="5">
        <f t="shared" si="6198"/>
        <v>29.966712582741856</v>
      </c>
      <c r="AT19815">
        <f t="shared" si="6199"/>
        <v>0.8310343113220684</v>
      </c>
    </row>
    <row r="19816" spans="1:46" x14ac:dyDescent="0.25">
      <c r="A19816" s="1">
        <v>2058.5500000004058</v>
      </c>
      <c r="B19816">
        <v>30.879691389401341</v>
      </c>
      <c r="D19816">
        <f t="shared" si="6184"/>
        <v>0.78911943924488859</v>
      </c>
      <c r="E19816">
        <f t="shared" si="6182"/>
        <v>0.84124132099981608</v>
      </c>
      <c r="G19816">
        <f t="shared" si="6200"/>
        <v>0.78911943924488859</v>
      </c>
      <c r="H19816" s="2">
        <f t="shared" si="6201"/>
        <v>0.84124132099981608</v>
      </c>
      <c r="L19816" s="16">
        <f t="shared" si="6185"/>
        <v>0.8413015915894988</v>
      </c>
      <c r="M19816">
        <f t="shared" si="6186"/>
        <v>2.7229770233161087E-3</v>
      </c>
      <c r="P19816" s="19">
        <f t="shared" si="6187"/>
        <v>0.84124174058321277</v>
      </c>
      <c r="Q19816">
        <f t="shared" si="6188"/>
        <v>2.716734296803071E-3</v>
      </c>
      <c r="T19816" s="19"/>
      <c r="V19816" s="19">
        <f t="shared" si="6189"/>
        <v>-2.0190567094895817E-13</v>
      </c>
      <c r="Y19816" s="19">
        <f t="shared" si="6190"/>
        <v>0.98697765249285396</v>
      </c>
      <c r="Z19816" s="14">
        <f t="shared" si="6191"/>
        <v>3.9147872549677339E-2</v>
      </c>
      <c r="AB19816" s="17">
        <f t="shared" si="6192"/>
        <v>36.553401802218097</v>
      </c>
      <c r="AC19816">
        <f t="shared" si="6193"/>
        <v>32.190989848505289</v>
      </c>
      <c r="AI19816" s="19">
        <f t="shared" si="6194"/>
        <v>0.81782974361806504</v>
      </c>
      <c r="AJ19816">
        <f t="shared" si="6195"/>
        <v>8.2428157720043497E-4</v>
      </c>
      <c r="AO19816" s="3">
        <f t="shared" si="6183"/>
        <v>0.81789736388879231</v>
      </c>
      <c r="AQ19816">
        <f t="shared" si="6196"/>
        <v>2058.5500000004058</v>
      </c>
      <c r="AR19816">
        <f t="shared" si="6197"/>
        <v>30.879691389401337</v>
      </c>
      <c r="AS19816" s="5">
        <f t="shared" si="6198"/>
        <v>29.968247352005271</v>
      </c>
      <c r="AT19816">
        <f t="shared" si="6199"/>
        <v>0.83073023330484164</v>
      </c>
    </row>
    <row r="19817" spans="1:46" x14ac:dyDescent="0.25">
      <c r="A19817" s="1">
        <v>2058.6500000004062</v>
      </c>
      <c r="B19817">
        <v>30.881059298710358</v>
      </c>
      <c r="D19817">
        <f t="shared" si="6184"/>
        <v>0.78915926560197192</v>
      </c>
      <c r="E19817">
        <f t="shared" si="6182"/>
        <v>0.84127645745726742</v>
      </c>
      <c r="G19817">
        <f t="shared" si="6200"/>
        <v>0.78915926560197192</v>
      </c>
      <c r="H19817" s="2">
        <f t="shared" si="6201"/>
        <v>0.84127645745726742</v>
      </c>
      <c r="L19817" s="16">
        <f t="shared" si="6185"/>
        <v>0.84133671717981073</v>
      </c>
      <c r="M19817">
        <f t="shared" si="6186"/>
        <v>2.7224864531577146E-3</v>
      </c>
      <c r="P19817" s="19">
        <f t="shared" si="6187"/>
        <v>0.84127687692560504</v>
      </c>
      <c r="Q19817">
        <f t="shared" si="6188"/>
        <v>2.7162454100812922E-3</v>
      </c>
      <c r="T19817" s="19"/>
      <c r="V19817" s="19">
        <f t="shared" si="6189"/>
        <v>-2.0139463967383523E-13</v>
      </c>
      <c r="Y19817" s="19">
        <f t="shared" si="6190"/>
        <v>0.98701302690177595</v>
      </c>
      <c r="Z19817" s="14">
        <f t="shared" si="6191"/>
        <v>3.9146110860479831E-2</v>
      </c>
      <c r="AB19817" s="17">
        <f t="shared" si="6192"/>
        <v>36.554778975296294</v>
      </c>
      <c r="AC19817">
        <f t="shared" si="6193"/>
        <v>32.191094968478417</v>
      </c>
      <c r="AI19817" s="19">
        <f t="shared" si="6194"/>
        <v>0.81786916463746495</v>
      </c>
      <c r="AJ19817">
        <f t="shared" si="6195"/>
        <v>8.2425830262820399E-4</v>
      </c>
      <c r="AO19817" s="3">
        <f t="shared" si="6183"/>
        <v>0.81793677340636961</v>
      </c>
      <c r="AQ19817">
        <f t="shared" si="6196"/>
        <v>2058.6500000004062</v>
      </c>
      <c r="AR19817">
        <f t="shared" si="6197"/>
        <v>30.881059298710355</v>
      </c>
      <c r="AS19817" s="5">
        <f t="shared" si="6198"/>
        <v>29.969782065044647</v>
      </c>
      <c r="AT19817">
        <f t="shared" si="6199"/>
        <v>0.83042619659742423</v>
      </c>
    </row>
    <row r="19818" spans="1:46" x14ac:dyDescent="0.25">
      <c r="A19818" s="1">
        <v>2058.7500000004061</v>
      </c>
      <c r="B19818">
        <v>30.882427143928449</v>
      </c>
      <c r="D19818">
        <f t="shared" si="6184"/>
        <v>0.78919909195905491</v>
      </c>
      <c r="E19818">
        <f t="shared" si="6182"/>
        <v>0.84131159226846342</v>
      </c>
      <c r="G19818">
        <f t="shared" si="6200"/>
        <v>0.78919909195905491</v>
      </c>
      <c r="H19818" s="2">
        <f t="shared" si="6201"/>
        <v>0.84131159226846342</v>
      </c>
      <c r="L19818" s="16">
        <f t="shared" si="6185"/>
        <v>0.84137184112324448</v>
      </c>
      <c r="M19818">
        <f t="shared" si="6186"/>
        <v>2.7219957553494432E-3</v>
      </c>
      <c r="P19818" s="19">
        <f t="shared" si="6187"/>
        <v>0.84131201162173019</v>
      </c>
      <c r="Q19818">
        <f t="shared" si="6188"/>
        <v>2.7157563957684481E-3</v>
      </c>
      <c r="T19818" s="19"/>
      <c r="V19818" s="19">
        <f t="shared" si="6189"/>
        <v>-2.0088490089285226E-13</v>
      </c>
      <c r="Y19818" s="19">
        <f t="shared" si="6190"/>
        <v>0.98704839966048574</v>
      </c>
      <c r="Z19818" s="14">
        <f t="shared" si="6191"/>
        <v>3.9144348557935457E-2</v>
      </c>
      <c r="AB19818" s="17">
        <f t="shared" si="6192"/>
        <v>36.556156084129526</v>
      </c>
      <c r="AC19818">
        <f t="shared" si="6193"/>
        <v>32.191200086875234</v>
      </c>
      <c r="AI19818" s="19">
        <f t="shared" si="6194"/>
        <v>0.817908584212514</v>
      </c>
      <c r="AJ19818">
        <f t="shared" si="6195"/>
        <v>8.2423494545142751E-4</v>
      </c>
      <c r="AO19818" s="3">
        <f t="shared" si="6183"/>
        <v>0.81797618147860196</v>
      </c>
      <c r="AQ19818">
        <f t="shared" si="6196"/>
        <v>2058.7500000004061</v>
      </c>
      <c r="AR19818">
        <f t="shared" si="6197"/>
        <v>30.882427143928446</v>
      </c>
      <c r="AS19818" s="5">
        <f t="shared" si="6198"/>
        <v>29.971316721853508</v>
      </c>
      <c r="AT19818">
        <f t="shared" si="6199"/>
        <v>0.83012220121357083</v>
      </c>
    </row>
    <row r="19819" spans="1:46" x14ac:dyDescent="0.25">
      <c r="A19819" s="1">
        <v>2058.850000000406</v>
      </c>
      <c r="B19819">
        <v>30.883794925052399</v>
      </c>
      <c r="D19819">
        <f t="shared" si="6184"/>
        <v>0.78923891831613802</v>
      </c>
      <c r="E19819">
        <f t="shared" si="6182"/>
        <v>0.84134672543332145</v>
      </c>
      <c r="G19819">
        <f t="shared" si="6200"/>
        <v>0.78923891831613802</v>
      </c>
      <c r="H19819" s="2">
        <f t="shared" si="6201"/>
        <v>0.84134672543332145</v>
      </c>
      <c r="L19819" s="16">
        <f t="shared" si="6185"/>
        <v>0.84140696341971122</v>
      </c>
      <c r="M19819">
        <f t="shared" si="6186"/>
        <v>2.7215049299284481E-3</v>
      </c>
      <c r="P19819" s="19">
        <f t="shared" si="6187"/>
        <v>0.84134714467150651</v>
      </c>
      <c r="Q19819">
        <f t="shared" si="6188"/>
        <v>2.7152672539023197E-3</v>
      </c>
      <c r="T19819" s="19"/>
      <c r="V19819" s="19">
        <f t="shared" si="6189"/>
        <v>-2.0037645134411841E-13</v>
      </c>
      <c r="Y19819" s="19">
        <f t="shared" si="6190"/>
        <v>0.98708377076888598</v>
      </c>
      <c r="Z19819" s="14">
        <f t="shared" si="6191"/>
        <v>3.9142585642049615E-2</v>
      </c>
      <c r="AB19819" s="17">
        <f t="shared" si="6192"/>
        <v>36.557533128713999</v>
      </c>
      <c r="AC19819">
        <f t="shared" si="6193"/>
        <v>32.191305203689154</v>
      </c>
      <c r="AI19819" s="19">
        <f t="shared" si="6194"/>
        <v>0.81794800234306519</v>
      </c>
      <c r="AJ19819">
        <f t="shared" si="6195"/>
        <v>8.2421150566516527E-4</v>
      </c>
      <c r="AO19819" s="3">
        <f t="shared" si="6183"/>
        <v>0.81801558810536035</v>
      </c>
      <c r="AQ19819">
        <f t="shared" si="6196"/>
        <v>2058.850000000406</v>
      </c>
      <c r="AR19819">
        <f t="shared" si="6197"/>
        <v>30.883794925052399</v>
      </c>
      <c r="AS19819" s="5">
        <f t="shared" si="6198"/>
        <v>29.972851322426138</v>
      </c>
      <c r="AT19819">
        <f t="shared" si="6199"/>
        <v>0.82981824716571206</v>
      </c>
    </row>
    <row r="19820" spans="1:46" x14ac:dyDescent="0.25">
      <c r="A19820" s="1">
        <v>2058.9500000004059</v>
      </c>
      <c r="B19820">
        <v>30.88516264207901</v>
      </c>
      <c r="D19820">
        <f t="shared" si="6184"/>
        <v>0.78927874467322112</v>
      </c>
      <c r="E19820">
        <f t="shared" si="6182"/>
        <v>0.84138185695175927</v>
      </c>
      <c r="G19820">
        <f t="shared" si="6200"/>
        <v>0.78927874467322112</v>
      </c>
      <c r="H19820" s="2">
        <f t="shared" si="6201"/>
        <v>0.84138185695175927</v>
      </c>
      <c r="L19820" s="16">
        <f t="shared" si="6185"/>
        <v>0.84144208406912924</v>
      </c>
      <c r="M19820">
        <f t="shared" si="6186"/>
        <v>2.7210139769326997E-3</v>
      </c>
      <c r="P19820" s="19">
        <f t="shared" si="6187"/>
        <v>0.84138227607485128</v>
      </c>
      <c r="Q19820">
        <f t="shared" si="6188"/>
        <v>2.7147779845206597E-3</v>
      </c>
      <c r="T19820" s="19"/>
      <c r="V19820" s="19">
        <f t="shared" si="6189"/>
        <v>-1.9986928777393734E-13</v>
      </c>
      <c r="Y19820" s="19">
        <f t="shared" si="6190"/>
        <v>0.98711914022687841</v>
      </c>
      <c r="Z19820" s="14">
        <f t="shared" si="6191"/>
        <v>3.9140822112827579E-2</v>
      </c>
      <c r="AB19820" s="17">
        <f t="shared" si="6192"/>
        <v>36.55891010904589</v>
      </c>
      <c r="AC19820">
        <f t="shared" si="6193"/>
        <v>32.191410318913086</v>
      </c>
      <c r="AI19820" s="19">
        <f t="shared" si="6194"/>
        <v>0.81798741902897132</v>
      </c>
      <c r="AJ19820">
        <f t="shared" si="6195"/>
        <v>8.2418798326450897E-4</v>
      </c>
      <c r="AO19820" s="3">
        <f t="shared" si="6183"/>
        <v>0.81805499328646047</v>
      </c>
      <c r="AQ19820">
        <f t="shared" si="6196"/>
        <v>2058.9500000004059</v>
      </c>
      <c r="AR19820">
        <f t="shared" si="6197"/>
        <v>30.88516264207901</v>
      </c>
      <c r="AS19820" s="5">
        <f t="shared" si="6198"/>
        <v>29.974385866756801</v>
      </c>
      <c r="AT19820">
        <f t="shared" si="6199"/>
        <v>0.82951433446632061</v>
      </c>
    </row>
    <row r="19821" spans="1:46" x14ac:dyDescent="0.25">
      <c r="A19821" s="1">
        <v>2059.0500000004058</v>
      </c>
      <c r="B19821">
        <v>30.886530295005031</v>
      </c>
      <c r="D19821">
        <f t="shared" si="6184"/>
        <v>0.78931857103030412</v>
      </c>
      <c r="E19821">
        <f t="shared" si="6182"/>
        <v>0.84141698682369348</v>
      </c>
      <c r="G19821">
        <f t="shared" si="6200"/>
        <v>0.78931857103030412</v>
      </c>
      <c r="H19821" s="2">
        <f t="shared" si="6201"/>
        <v>0.84141698682369348</v>
      </c>
      <c r="L19821" s="16">
        <f t="shared" si="6185"/>
        <v>0.84147720307142038</v>
      </c>
      <c r="M19821">
        <f t="shared" si="6186"/>
        <v>2.7205228964005596E-3</v>
      </c>
      <c r="P19821" s="19">
        <f t="shared" si="6187"/>
        <v>0.84141740583168134</v>
      </c>
      <c r="Q19821">
        <f t="shared" si="6188"/>
        <v>2.7142885876611945E-3</v>
      </c>
      <c r="T19821" s="19"/>
      <c r="V19821" s="19">
        <f t="shared" si="6189"/>
        <v>-1.9936340693681289E-13</v>
      </c>
      <c r="Y19821" s="19">
        <f t="shared" si="6190"/>
        <v>0.98715450803436466</v>
      </c>
      <c r="Z19821" s="14">
        <f t="shared" si="6191"/>
        <v>3.9139057970274616E-2</v>
      </c>
      <c r="AB19821" s="17">
        <f t="shared" si="6192"/>
        <v>36.560287025121362</v>
      </c>
      <c r="AC19821">
        <f t="shared" si="6193"/>
        <v>32.191515432540363</v>
      </c>
      <c r="AI19821" s="19">
        <f t="shared" si="6194"/>
        <v>0.81802683427006651</v>
      </c>
      <c r="AJ19821">
        <f t="shared" si="6195"/>
        <v>8.2416437824349247E-4</v>
      </c>
      <c r="AO19821" s="3">
        <f t="shared" si="6183"/>
        <v>0.81809439702179243</v>
      </c>
      <c r="AQ19821">
        <f t="shared" si="6196"/>
        <v>2059.0500000004058</v>
      </c>
      <c r="AR19821">
        <f t="shared" si="6197"/>
        <v>30.886530295005031</v>
      </c>
      <c r="AS19821" s="5">
        <f t="shared" si="6198"/>
        <v>29.97592035483904</v>
      </c>
      <c r="AT19821">
        <f t="shared" si="6199"/>
        <v>0.82921046312910862</v>
      </c>
    </row>
    <row r="19822" spans="1:46" x14ac:dyDescent="0.25">
      <c r="A19822" s="1">
        <v>2059.1500000004062</v>
      </c>
      <c r="B19822">
        <v>30.88789788382724</v>
      </c>
      <c r="D19822">
        <f t="shared" si="6184"/>
        <v>0.78935839738738744</v>
      </c>
      <c r="E19822">
        <f t="shared" si="6182"/>
        <v>0.84145211504904116</v>
      </c>
      <c r="G19822">
        <f t="shared" si="6200"/>
        <v>0.78935839738738744</v>
      </c>
      <c r="H19822" s="2">
        <f t="shared" si="6201"/>
        <v>0.84145211504904116</v>
      </c>
      <c r="L19822" s="16">
        <f t="shared" si="6185"/>
        <v>0.84151232042650292</v>
      </c>
      <c r="M19822">
        <f t="shared" si="6186"/>
        <v>2.7200316883699803E-3</v>
      </c>
      <c r="P19822" s="19">
        <f t="shared" si="6187"/>
        <v>0.84145253394191366</v>
      </c>
      <c r="Q19822">
        <f t="shared" si="6188"/>
        <v>2.7137990633616244E-3</v>
      </c>
      <c r="T19822" s="19"/>
      <c r="V19822" s="19">
        <f t="shared" si="6189"/>
        <v>-1.9885880559540253E-13</v>
      </c>
      <c r="Y19822" s="19">
        <f t="shared" si="6190"/>
        <v>0.9871898741912456</v>
      </c>
      <c r="Z19822" s="14">
        <f t="shared" si="6191"/>
        <v>3.9137293214395463E-2</v>
      </c>
      <c r="AB19822" s="17">
        <f t="shared" si="6192"/>
        <v>36.561663876936564</v>
      </c>
      <c r="AC19822">
        <f t="shared" si="6193"/>
        <v>32.191620544563833</v>
      </c>
      <c r="AI19822" s="19">
        <f t="shared" si="6194"/>
        <v>0.81806624806622241</v>
      </c>
      <c r="AJ19822">
        <f t="shared" si="6195"/>
        <v>8.2414069059828527E-4</v>
      </c>
      <c r="AO19822" s="3">
        <f t="shared" si="6183"/>
        <v>0.81813379931117169</v>
      </c>
      <c r="AQ19822">
        <f t="shared" si="6196"/>
        <v>2059.1500000004062</v>
      </c>
      <c r="AR19822">
        <f t="shared" si="6197"/>
        <v>30.887897883827236</v>
      </c>
      <c r="AS19822" s="5">
        <f t="shared" si="6198"/>
        <v>29.977454786667863</v>
      </c>
      <c r="AT19822">
        <f t="shared" si="6199"/>
        <v>0.82890663316515134</v>
      </c>
    </row>
    <row r="19823" spans="1:46" x14ac:dyDescent="0.25">
      <c r="A19823" s="1">
        <v>2059.2500000004061</v>
      </c>
      <c r="B19823">
        <v>30.8892654085424</v>
      </c>
      <c r="D19823">
        <f t="shared" si="6184"/>
        <v>0.78939822374447044</v>
      </c>
      <c r="E19823">
        <f t="shared" si="6182"/>
        <v>0.8414872416277196</v>
      </c>
      <c r="G19823">
        <f t="shared" si="6200"/>
        <v>0.78939822374447044</v>
      </c>
      <c r="H19823" s="2">
        <f t="shared" si="6201"/>
        <v>0.8414872416277196</v>
      </c>
      <c r="L19823" s="16">
        <f t="shared" si="6185"/>
        <v>0.84154743613429517</v>
      </c>
      <c r="M19823">
        <f t="shared" si="6186"/>
        <v>2.7195403528790488E-3</v>
      </c>
      <c r="P19823" s="19">
        <f t="shared" si="6187"/>
        <v>0.84148766040546541</v>
      </c>
      <c r="Q19823">
        <f t="shared" si="6188"/>
        <v>2.7133094116598066E-3</v>
      </c>
      <c r="T19823" s="19"/>
      <c r="V19823" s="19">
        <f t="shared" si="6189"/>
        <v>-1.9835548052050033E-13</v>
      </c>
      <c r="Y19823" s="19">
        <f t="shared" si="6190"/>
        <v>0.98722523869742362</v>
      </c>
      <c r="Z19823" s="14">
        <f t="shared" si="6191"/>
        <v>3.9135527845195965E-2</v>
      </c>
      <c r="AB19823" s="17">
        <f t="shared" si="6192"/>
        <v>36.563040664487687</v>
      </c>
      <c r="AC19823">
        <f t="shared" si="6193"/>
        <v>32.191725654977006</v>
      </c>
      <c r="AI19823" s="19">
        <f t="shared" si="6194"/>
        <v>0.81810566041727295</v>
      </c>
      <c r="AJ19823">
        <f t="shared" si="6195"/>
        <v>8.2411692032296655E-4</v>
      </c>
      <c r="AO19823" s="3">
        <f t="shared" si="6183"/>
        <v>0.81817320015445105</v>
      </c>
      <c r="AQ19823">
        <f t="shared" si="6196"/>
        <v>2059.2500000004056</v>
      </c>
      <c r="AR19823">
        <f t="shared" si="6197"/>
        <v>30.8892654085424</v>
      </c>
      <c r="AS19823" s="5">
        <f t="shared" si="6198"/>
        <v>29.978989162236797</v>
      </c>
      <c r="AT19823">
        <f t="shared" si="6199"/>
        <v>0.82860284458821898</v>
      </c>
    </row>
    <row r="19824" spans="1:46" x14ac:dyDescent="0.25">
      <c r="A19824" s="1">
        <v>2059.350000000406</v>
      </c>
      <c r="B19824">
        <v>30.8906328691473</v>
      </c>
      <c r="D19824">
        <f t="shared" si="6184"/>
        <v>0.78943805010155355</v>
      </c>
      <c r="E19824">
        <f t="shared" si="6182"/>
        <v>0.84152236655964574</v>
      </c>
      <c r="G19824">
        <f t="shared" si="6200"/>
        <v>0.78943805010155355</v>
      </c>
      <c r="H19824" s="2">
        <f t="shared" si="6201"/>
        <v>0.84152236655964574</v>
      </c>
      <c r="L19824" s="16">
        <f t="shared" si="6185"/>
        <v>0.84158255019470474</v>
      </c>
      <c r="M19824">
        <f t="shared" si="6186"/>
        <v>2.7190488899646445E-3</v>
      </c>
      <c r="P19824" s="19">
        <f t="shared" si="6187"/>
        <v>0.84152278522225377</v>
      </c>
      <c r="Q19824">
        <f t="shared" si="6188"/>
        <v>2.7128196325935032E-3</v>
      </c>
      <c r="T19824" s="19"/>
      <c r="V19824" s="19">
        <f t="shared" si="6189"/>
        <v>-1.978534284910285E-13</v>
      </c>
      <c r="Y19824" s="19">
        <f t="shared" si="6190"/>
        <v>0.98726060155279982</v>
      </c>
      <c r="Z19824" s="14">
        <f t="shared" si="6191"/>
        <v>3.9133761862680978E-2</v>
      </c>
      <c r="AB19824" s="17">
        <f t="shared" si="6192"/>
        <v>36.564417387770888</v>
      </c>
      <c r="AC19824">
        <f t="shared" si="6193"/>
        <v>32.1918307637727</v>
      </c>
      <c r="AI19824" s="19">
        <f t="shared" si="6194"/>
        <v>0.81814507132303405</v>
      </c>
      <c r="AJ19824">
        <f t="shared" si="6195"/>
        <v>8.2409306741053172E-4</v>
      </c>
      <c r="AO19824" s="3">
        <f t="shared" si="6183"/>
        <v>0.81821259955148373</v>
      </c>
      <c r="AQ19824">
        <f t="shared" si="6196"/>
        <v>2059.350000000406</v>
      </c>
      <c r="AR19824">
        <f t="shared" si="6197"/>
        <v>30.890632869147296</v>
      </c>
      <c r="AS19824" s="5">
        <f t="shared" si="6198"/>
        <v>29.980523481538679</v>
      </c>
      <c r="AT19824">
        <f t="shared" si="6199"/>
        <v>0.82829909741333274</v>
      </c>
    </row>
    <row r="19825" spans="1:46" x14ac:dyDescent="0.25">
      <c r="A19825" s="1">
        <v>2059.4500000004059</v>
      </c>
      <c r="B19825">
        <v>30.892000265638689</v>
      </c>
      <c r="D19825">
        <f t="shared" si="6184"/>
        <v>0.78947787645863665</v>
      </c>
      <c r="E19825">
        <f t="shared" si="6182"/>
        <v>0.84155748984473644</v>
      </c>
      <c r="G19825">
        <f t="shared" si="6200"/>
        <v>0.78947787645863665</v>
      </c>
      <c r="H19825" s="2">
        <f t="shared" si="6201"/>
        <v>0.84155748984473644</v>
      </c>
      <c r="L19825" s="16">
        <f t="shared" si="6185"/>
        <v>0.84161766260766058</v>
      </c>
      <c r="M19825">
        <f t="shared" si="6186"/>
        <v>2.7185572996659474E-3</v>
      </c>
      <c r="P19825" s="19">
        <f t="shared" si="6187"/>
        <v>0.84155790839219546</v>
      </c>
      <c r="Q19825">
        <f t="shared" si="6188"/>
        <v>2.7123297262005058E-3</v>
      </c>
      <c r="T19825" s="19"/>
      <c r="V19825" s="19">
        <f t="shared" si="6189"/>
        <v>-1.9735264629401036E-13</v>
      </c>
      <c r="Y19825" s="19">
        <f t="shared" si="6190"/>
        <v>0.98729596275727538</v>
      </c>
      <c r="Z19825" s="14">
        <f t="shared" si="6191"/>
        <v>3.9131995266855679E-2</v>
      </c>
      <c r="AB19825" s="17">
        <f t="shared" si="6192"/>
        <v>36.565794046782315</v>
      </c>
      <c r="AC19825">
        <f t="shared" si="6193"/>
        <v>32.191935870944086</v>
      </c>
      <c r="AI19825" s="19">
        <f t="shared" si="6194"/>
        <v>0.81818448078341377</v>
      </c>
      <c r="AJ19825">
        <f t="shared" si="6195"/>
        <v>8.240691318593124E-4</v>
      </c>
      <c r="AO19825" s="3">
        <f t="shared" si="6183"/>
        <v>0.81825199750210342</v>
      </c>
      <c r="AQ19825">
        <f t="shared" si="6196"/>
        <v>2059.4500000004059</v>
      </c>
      <c r="AR19825">
        <f t="shared" si="6197"/>
        <v>30.892000265638686</v>
      </c>
      <c r="AS19825" s="5">
        <f t="shared" si="6198"/>
        <v>29.982057744569929</v>
      </c>
      <c r="AT19825">
        <f t="shared" si="6199"/>
        <v>0.82799539164896541</v>
      </c>
    </row>
    <row r="19826" spans="1:46" x14ac:dyDescent="0.25">
      <c r="A19826" s="1">
        <v>2059.5500000004058</v>
      </c>
      <c r="B19826">
        <v>30.893367598013349</v>
      </c>
      <c r="D19826">
        <f t="shared" si="6184"/>
        <v>0.78951770281571976</v>
      </c>
      <c r="E19826">
        <f t="shared" si="6182"/>
        <v>0.84159261148290898</v>
      </c>
      <c r="G19826">
        <f t="shared" si="6200"/>
        <v>0.78951770281571976</v>
      </c>
      <c r="H19826" s="2">
        <f t="shared" si="6201"/>
        <v>0.84159261148290898</v>
      </c>
      <c r="L19826" s="16">
        <f t="shared" si="6185"/>
        <v>0.84165277337307032</v>
      </c>
      <c r="M19826">
        <f t="shared" si="6186"/>
        <v>2.7180655820199214E-3</v>
      </c>
      <c r="P19826" s="19">
        <f t="shared" si="6187"/>
        <v>0.84159302991520768</v>
      </c>
      <c r="Q19826">
        <f t="shared" si="6188"/>
        <v>2.7118396925186611E-3</v>
      </c>
      <c r="T19826" s="19"/>
      <c r="V19826" s="19">
        <f t="shared" si="6189"/>
        <v>-1.9685313072453986E-13</v>
      </c>
      <c r="Y19826" s="19">
        <f t="shared" si="6190"/>
        <v>0.98733132231075227</v>
      </c>
      <c r="Z19826" s="14">
        <f t="shared" si="6191"/>
        <v>3.9130228057725508E-2</v>
      </c>
      <c r="AB19826" s="17">
        <f t="shared" si="6192"/>
        <v>36.56717064151816</v>
      </c>
      <c r="AC19826">
        <f t="shared" si="6193"/>
        <v>32.192040976484463</v>
      </c>
      <c r="AI19826" s="19">
        <f t="shared" si="6194"/>
        <v>0.81822388879819141</v>
      </c>
      <c r="AJ19826">
        <f t="shared" si="6195"/>
        <v>8.2404511366025214E-4</v>
      </c>
      <c r="AO19826" s="3">
        <f t="shared" si="6183"/>
        <v>0.81829139400618156</v>
      </c>
      <c r="AQ19826">
        <f t="shared" si="6196"/>
        <v>2059.5500000004058</v>
      </c>
      <c r="AR19826">
        <f t="shared" si="6197"/>
        <v>30.893367598013349</v>
      </c>
      <c r="AS19826" s="5">
        <f t="shared" si="6198"/>
        <v>29.983591951321959</v>
      </c>
      <c r="AT19826">
        <f t="shared" si="6199"/>
        <v>0.82769172731273688</v>
      </c>
    </row>
    <row r="19827" spans="1:46" x14ac:dyDescent="0.25">
      <c r="A19827" s="1">
        <v>2059.6500000004062</v>
      </c>
      <c r="B19827">
        <v>30.894734866268038</v>
      </c>
      <c r="D19827">
        <f t="shared" si="6184"/>
        <v>0.78955752917280297</v>
      </c>
      <c r="E19827">
        <f t="shared" si="6182"/>
        <v>0.8416277314740801</v>
      </c>
      <c r="G19827">
        <f t="shared" si="6200"/>
        <v>0.78955752917280297</v>
      </c>
      <c r="H19827" s="2">
        <f t="shared" si="6201"/>
        <v>0.8416277314740801</v>
      </c>
      <c r="L19827" s="16">
        <f t="shared" si="6185"/>
        <v>0.84168788249085935</v>
      </c>
      <c r="M19827">
        <f t="shared" si="6186"/>
        <v>2.7175737370653914E-3</v>
      </c>
      <c r="P19827" s="19">
        <f t="shared" si="6187"/>
        <v>0.84162814979120704</v>
      </c>
      <c r="Q19827">
        <f t="shared" si="6188"/>
        <v>2.7113495315857663E-3</v>
      </c>
      <c r="T19827" s="19"/>
      <c r="V19827" s="19">
        <f t="shared" si="6189"/>
        <v>-1.9635487858578404E-13</v>
      </c>
      <c r="Y19827" s="19">
        <f t="shared" si="6190"/>
        <v>0.98736668021313145</v>
      </c>
      <c r="Z19827" s="14">
        <f t="shared" si="6191"/>
        <v>3.9128460235295488E-2</v>
      </c>
      <c r="AB19827" s="17">
        <f t="shared" si="6192"/>
        <v>36.568547171974558</v>
      </c>
      <c r="AC19827">
        <f t="shared" si="6193"/>
        <v>32.192146080386735</v>
      </c>
      <c r="AI19827" s="19">
        <f t="shared" si="6194"/>
        <v>0.81826329536727482</v>
      </c>
      <c r="AJ19827">
        <f t="shared" si="6195"/>
        <v>8.2402101281168279E-4</v>
      </c>
      <c r="AO19827" s="3">
        <f t="shared" si="6183"/>
        <v>0.81833078906353407</v>
      </c>
      <c r="AQ19827">
        <f t="shared" si="6196"/>
        <v>2059.6500000004062</v>
      </c>
      <c r="AR19827">
        <f t="shared" si="6197"/>
        <v>30.894734866268038</v>
      </c>
      <c r="AS19827" s="5">
        <f t="shared" si="6198"/>
        <v>29.985126101791174</v>
      </c>
      <c r="AT19827">
        <f t="shared" si="6199"/>
        <v>0.82738810441312782</v>
      </c>
    </row>
    <row r="19828" spans="1:46" x14ac:dyDescent="0.25">
      <c r="A19828" s="1">
        <v>2059.7500000004061</v>
      </c>
      <c r="B19828">
        <v>30.8961020703995</v>
      </c>
      <c r="D19828">
        <f t="shared" si="6184"/>
        <v>0.78959735552988608</v>
      </c>
      <c r="E19828">
        <f t="shared" si="6182"/>
        <v>0.84166284981816608</v>
      </c>
      <c r="G19828">
        <f t="shared" si="6200"/>
        <v>0.78959735552988608</v>
      </c>
      <c r="H19828" s="2">
        <f t="shared" si="6201"/>
        <v>0.84166284981816608</v>
      </c>
      <c r="L19828" s="16">
        <f t="shared" si="6185"/>
        <v>0.84172298996093886</v>
      </c>
      <c r="M19828">
        <f t="shared" si="6186"/>
        <v>2.717081764839755E-3</v>
      </c>
      <c r="P19828" s="19">
        <f t="shared" si="6187"/>
        <v>0.84166326802011071</v>
      </c>
      <c r="Q19828">
        <f t="shared" si="6188"/>
        <v>2.7108592434397292E-3</v>
      </c>
      <c r="T19828" s="19"/>
      <c r="V19828" s="19">
        <f t="shared" si="6189"/>
        <v>-1.9585788668894941E-13</v>
      </c>
      <c r="Y19828" s="19">
        <f t="shared" si="6190"/>
        <v>0.98740203646431413</v>
      </c>
      <c r="Z19828" s="14">
        <f t="shared" si="6191"/>
        <v>3.912669179957088E-2</v>
      </c>
      <c r="AB19828" s="17">
        <f t="shared" si="6192"/>
        <v>36.569923638147671</v>
      </c>
      <c r="AC19828">
        <f t="shared" si="6193"/>
        <v>32.192251182644306</v>
      </c>
      <c r="AI19828" s="19">
        <f t="shared" si="6194"/>
        <v>0.81830270049046105</v>
      </c>
      <c r="AJ19828">
        <f t="shared" si="6195"/>
        <v>8.2399682930560706E-4</v>
      </c>
      <c r="AO19828" s="3">
        <f t="shared" si="6183"/>
        <v>0.81837018267403239</v>
      </c>
      <c r="AQ19828">
        <f t="shared" si="6196"/>
        <v>2059.7500000004061</v>
      </c>
      <c r="AR19828">
        <f t="shared" si="6197"/>
        <v>30.8961020703995</v>
      </c>
      <c r="AS19828" s="5">
        <f t="shared" si="6198"/>
        <v>29.986660195969677</v>
      </c>
      <c r="AT19828">
        <f t="shared" si="6199"/>
        <v>0.82708452296643142</v>
      </c>
    </row>
    <row r="19829" spans="1:46" x14ac:dyDescent="0.25">
      <c r="A19829" s="1">
        <v>2059.850000000406</v>
      </c>
      <c r="B19829">
        <v>30.89746921040452</v>
      </c>
      <c r="D19829">
        <f t="shared" si="6184"/>
        <v>0.78963718188696908</v>
      </c>
      <c r="E19829">
        <f t="shared" si="6182"/>
        <v>0.84169796651508422</v>
      </c>
      <c r="G19829">
        <f t="shared" si="6200"/>
        <v>0.78963718188696908</v>
      </c>
      <c r="H19829" s="2">
        <f t="shared" si="6201"/>
        <v>0.84169796651508422</v>
      </c>
      <c r="L19829" s="16">
        <f t="shared" si="6185"/>
        <v>0.84175809578322713</v>
      </c>
      <c r="M19829">
        <f t="shared" si="6186"/>
        <v>2.7165896653811466E-3</v>
      </c>
      <c r="P19829" s="19">
        <f t="shared" si="6187"/>
        <v>0.84169838460183477</v>
      </c>
      <c r="Q19829">
        <f t="shared" si="6188"/>
        <v>2.7103688281183394E-3</v>
      </c>
      <c r="T19829" s="19"/>
      <c r="V19829" s="19">
        <f t="shared" si="6189"/>
        <v>-1.9536215185325418E-13</v>
      </c>
      <c r="Y19829" s="19">
        <f t="shared" si="6190"/>
        <v>0.98743739106420181</v>
      </c>
      <c r="Z19829" s="14">
        <f t="shared" si="6191"/>
        <v>3.9124922750557026E-2</v>
      </c>
      <c r="AB19829" s="17">
        <f t="shared" si="6192"/>
        <v>36.571300040033655</v>
      </c>
      <c r="AC19829">
        <f t="shared" si="6193"/>
        <v>32.192356283250049</v>
      </c>
      <c r="AI19829" s="19">
        <f t="shared" si="6194"/>
        <v>0.81834210416762221</v>
      </c>
      <c r="AJ19829">
        <f t="shared" si="6195"/>
        <v>8.2397256313833671E-4</v>
      </c>
      <c r="AO19829" s="3">
        <f t="shared" si="6183"/>
        <v>0.81840957483751042</v>
      </c>
      <c r="AQ19829">
        <f t="shared" si="6196"/>
        <v>2059.850000000406</v>
      </c>
      <c r="AR19829">
        <f t="shared" si="6197"/>
        <v>30.897469210404516</v>
      </c>
      <c r="AS19829" s="5">
        <f t="shared" si="6198"/>
        <v>29.988194233852489</v>
      </c>
      <c r="AT19829">
        <f t="shared" si="6199"/>
        <v>0.82678098298368874</v>
      </c>
    </row>
    <row r="19830" spans="1:46" x14ac:dyDescent="0.25">
      <c r="A19830" s="1">
        <v>2059.9500000004059</v>
      </c>
      <c r="B19830">
        <v>30.898836286279831</v>
      </c>
      <c r="D19830">
        <f t="shared" si="6184"/>
        <v>0.78967700824405218</v>
      </c>
      <c r="E19830">
        <f t="shared" si="6182"/>
        <v>0.84173308156475102</v>
      </c>
      <c r="G19830">
        <f t="shared" si="6200"/>
        <v>0.78967700824405218</v>
      </c>
      <c r="H19830" s="2">
        <f t="shared" si="6201"/>
        <v>0.84173308156475102</v>
      </c>
      <c r="L19830" s="16">
        <f t="shared" si="6185"/>
        <v>0.84179319995764601</v>
      </c>
      <c r="M19830">
        <f t="shared" si="6186"/>
        <v>2.7160974387280662E-3</v>
      </c>
      <c r="P19830" s="19">
        <f t="shared" si="6187"/>
        <v>0.84173349953629673</v>
      </c>
      <c r="Q19830">
        <f t="shared" si="6188"/>
        <v>2.7098782856595323E-3</v>
      </c>
      <c r="T19830" s="19"/>
      <c r="V19830" s="19">
        <f t="shared" si="6189"/>
        <v>-1.9486767090592217E-13</v>
      </c>
      <c r="Y19830" s="19">
        <f t="shared" si="6190"/>
        <v>0.98747274401269547</v>
      </c>
      <c r="Z19830" s="14">
        <f t="shared" si="6191"/>
        <v>3.9123153088258956E-2</v>
      </c>
      <c r="AB19830" s="17">
        <f t="shared" si="6192"/>
        <v>36.572676377628667</v>
      </c>
      <c r="AC19830">
        <f t="shared" si="6193"/>
        <v>32.192461382197372</v>
      </c>
      <c r="AI19830" s="19">
        <f t="shared" si="6194"/>
        <v>0.81838150639859175</v>
      </c>
      <c r="AJ19830">
        <f t="shared" si="6195"/>
        <v>8.2394821430396565E-4</v>
      </c>
      <c r="AO19830" s="3">
        <f t="shared" si="6183"/>
        <v>0.81844896555382118</v>
      </c>
      <c r="AQ19830">
        <f t="shared" si="6196"/>
        <v>2059.9500000004059</v>
      </c>
      <c r="AR19830">
        <f t="shared" si="6197"/>
        <v>30.898836286279831</v>
      </c>
      <c r="AS19830" s="5">
        <f t="shared" si="6198"/>
        <v>29.989728215433129</v>
      </c>
      <c r="AT19830">
        <f t="shared" si="6199"/>
        <v>0.82647748447861313</v>
      </c>
    </row>
    <row r="19831" spans="1:46" x14ac:dyDescent="0.25">
      <c r="A19831" s="1">
        <v>2060.0500000004058</v>
      </c>
      <c r="B19831">
        <v>30.900203298022209</v>
      </c>
      <c r="D19831">
        <f t="shared" si="6184"/>
        <v>0.78971683460113529</v>
      </c>
      <c r="E19831">
        <f t="shared" si="6182"/>
        <v>0.84176819496708322</v>
      </c>
      <c r="G19831">
        <f t="shared" si="6200"/>
        <v>0.78971683460113529</v>
      </c>
      <c r="H19831" s="2">
        <f t="shared" si="6201"/>
        <v>0.84176819496708322</v>
      </c>
      <c r="L19831" s="16">
        <f t="shared" si="6185"/>
        <v>0.84182830248409957</v>
      </c>
      <c r="M19831">
        <f t="shared" si="6186"/>
        <v>2.7156050849172176E-3</v>
      </c>
      <c r="P19831" s="19">
        <f t="shared" si="6187"/>
        <v>0.84176861282341253</v>
      </c>
      <c r="Q19831">
        <f t="shared" si="6188"/>
        <v>2.7093876161011356E-3</v>
      </c>
      <c r="T19831" s="19"/>
      <c r="V19831" s="19">
        <f t="shared" si="6189"/>
        <v>-1.9437444068215513E-13</v>
      </c>
      <c r="Y19831" s="19">
        <f t="shared" si="6190"/>
        <v>0.98750809530969663</v>
      </c>
      <c r="Z19831" s="14">
        <f t="shared" si="6191"/>
        <v>3.9121382812682085E-2</v>
      </c>
      <c r="AB19831" s="17">
        <f t="shared" si="6192"/>
        <v>36.574052650928856</v>
      </c>
      <c r="AC19831">
        <f t="shared" si="6193"/>
        <v>32.192566479479176</v>
      </c>
      <c r="AI19831" s="19">
        <f t="shared" si="6194"/>
        <v>0.81842090718322291</v>
      </c>
      <c r="AJ19831">
        <f t="shared" si="6195"/>
        <v>8.2392378279775452E-4</v>
      </c>
      <c r="AO19831" s="3">
        <f t="shared" si="6183"/>
        <v>0.8184883548227988</v>
      </c>
      <c r="AQ19831">
        <f t="shared" si="6196"/>
        <v>2060.0500000004058</v>
      </c>
      <c r="AR19831">
        <f t="shared" si="6197"/>
        <v>30.900203298022205</v>
      </c>
      <c r="AS19831" s="5">
        <f t="shared" si="6198"/>
        <v>29.991262140705878</v>
      </c>
      <c r="AT19831">
        <f t="shared" si="6199"/>
        <v>0.82617402746354485</v>
      </c>
    </row>
    <row r="19832" spans="1:46" x14ac:dyDescent="0.25">
      <c r="A19832" s="1">
        <v>2060.1500000004062</v>
      </c>
      <c r="B19832">
        <v>30.901570245628399</v>
      </c>
      <c r="D19832">
        <f t="shared" si="6184"/>
        <v>0.7897566609582185</v>
      </c>
      <c r="E19832">
        <f t="shared" si="6182"/>
        <v>0.84180330672199755</v>
      </c>
      <c r="G19832">
        <f t="shared" si="6200"/>
        <v>0.7897566609582185</v>
      </c>
      <c r="H19832" s="2">
        <f t="shared" si="6201"/>
        <v>0.84180330672199755</v>
      </c>
      <c r="L19832" s="16">
        <f t="shared" si="6185"/>
        <v>0.8418634033625203</v>
      </c>
      <c r="M19832">
        <f t="shared" si="6186"/>
        <v>2.715112603988263E-3</v>
      </c>
      <c r="P19832" s="19">
        <f t="shared" si="6187"/>
        <v>0.84180372446309937</v>
      </c>
      <c r="Q19832">
        <f t="shared" si="6188"/>
        <v>2.7088968194811016E-3</v>
      </c>
      <c r="T19832" s="19"/>
      <c r="V19832" s="19">
        <f t="shared" si="6189"/>
        <v>-1.9388245802511481E-13</v>
      </c>
      <c r="Y19832" s="19">
        <f t="shared" si="6190"/>
        <v>0.98754344495510638</v>
      </c>
      <c r="Z19832" s="14">
        <f t="shared" si="6191"/>
        <v>3.9119611923831579E-2</v>
      </c>
      <c r="AB19832" s="17">
        <f t="shared" si="6192"/>
        <v>36.575428859930391</v>
      </c>
      <c r="AC19832">
        <f t="shared" si="6193"/>
        <v>32.192671575088916</v>
      </c>
      <c r="AI19832" s="19">
        <f t="shared" si="6194"/>
        <v>0.81846030652136825</v>
      </c>
      <c r="AJ19832">
        <f t="shared" si="6195"/>
        <v>8.2389926861492632E-4</v>
      </c>
      <c r="AO19832" s="3">
        <f t="shared" si="6183"/>
        <v>0.81852774264429629</v>
      </c>
      <c r="AQ19832">
        <f t="shared" si="6196"/>
        <v>2060.1500000004062</v>
      </c>
      <c r="AR19832">
        <f t="shared" si="6197"/>
        <v>30.901570245628399</v>
      </c>
      <c r="AS19832" s="5">
        <f t="shared" si="6198"/>
        <v>29.992796009665</v>
      </c>
      <c r="AT19832">
        <f t="shared" si="6199"/>
        <v>0.82587061195085998</v>
      </c>
    </row>
    <row r="19833" spans="1:46" x14ac:dyDescent="0.25">
      <c r="A19833" s="1">
        <v>2060.250000000407</v>
      </c>
      <c r="B19833">
        <v>30.90293712909515</v>
      </c>
      <c r="D19833">
        <f t="shared" si="6184"/>
        <v>0.78979648731530194</v>
      </c>
      <c r="E19833">
        <f t="shared" si="6182"/>
        <v>0.8418384168294103</v>
      </c>
      <c r="G19833">
        <f t="shared" si="6200"/>
        <v>0.78979648731530194</v>
      </c>
      <c r="H19833" s="2">
        <f t="shared" si="6201"/>
        <v>0.8418384168294103</v>
      </c>
      <c r="L19833" s="16">
        <f t="shared" si="6185"/>
        <v>0.84189850259281229</v>
      </c>
      <c r="M19833">
        <f t="shared" si="6186"/>
        <v>2.7146199959779218E-3</v>
      </c>
      <c r="P19833" s="19">
        <f t="shared" si="6187"/>
        <v>0.84183883445527363</v>
      </c>
      <c r="Q19833">
        <f t="shared" si="6188"/>
        <v>2.7084058958373194E-3</v>
      </c>
      <c r="T19833" s="19"/>
      <c r="V19833" s="19">
        <f t="shared" si="6189"/>
        <v>-1.9339171978590854E-13</v>
      </c>
      <c r="Y19833" s="19">
        <f t="shared" si="6190"/>
        <v>0.98757879294882522</v>
      </c>
      <c r="Z19833" s="14">
        <f t="shared" si="6191"/>
        <v>3.9117840421712416E-2</v>
      </c>
      <c r="AB19833" s="17">
        <f t="shared" si="6192"/>
        <v>36.576805004629378</v>
      </c>
      <c r="AC19833">
        <f t="shared" si="6193"/>
        <v>32.192776669019288</v>
      </c>
      <c r="AI19833" s="19">
        <f t="shared" si="6194"/>
        <v>0.81849970441288056</v>
      </c>
      <c r="AJ19833">
        <f t="shared" si="6195"/>
        <v>8.2387467175072931E-4</v>
      </c>
      <c r="AO19833" s="3">
        <f t="shared" si="6183"/>
        <v>0.8185671290181662</v>
      </c>
      <c r="AQ19833">
        <f t="shared" si="6196"/>
        <v>2060.250000000407</v>
      </c>
      <c r="AR19833">
        <f t="shared" si="6197"/>
        <v>30.90293712909515</v>
      </c>
      <c r="AS19833" s="5">
        <f t="shared" si="6198"/>
        <v>29.99432982230476</v>
      </c>
      <c r="AT19833">
        <f t="shared" si="6199"/>
        <v>0.82556723795288656</v>
      </c>
    </row>
    <row r="19834" spans="1:46" x14ac:dyDescent="0.25">
      <c r="A19834" s="1">
        <v>2060.350000000406</v>
      </c>
      <c r="B19834">
        <v>30.904303948419209</v>
      </c>
      <c r="D19834">
        <f t="shared" si="6184"/>
        <v>0.7898363136723846</v>
      </c>
      <c r="E19834">
        <f t="shared" si="6182"/>
        <v>0.84187352528923787</v>
      </c>
      <c r="G19834">
        <f t="shared" si="6200"/>
        <v>0.7898363136723846</v>
      </c>
      <c r="H19834" s="2">
        <f t="shared" si="6201"/>
        <v>0.84187352528923787</v>
      </c>
      <c r="L19834" s="16">
        <f t="shared" si="6185"/>
        <v>0.84193360017490093</v>
      </c>
      <c r="M19834">
        <f t="shared" si="6186"/>
        <v>2.7141272609252699E-3</v>
      </c>
      <c r="P19834" s="19">
        <f t="shared" si="6187"/>
        <v>0.84187394279985117</v>
      </c>
      <c r="Q19834">
        <f t="shared" si="6188"/>
        <v>2.7079148452077567E-3</v>
      </c>
      <c r="T19834" s="19"/>
      <c r="V19834" s="19">
        <f t="shared" si="6189"/>
        <v>-1.9290222282356044E-13</v>
      </c>
      <c r="Y19834" s="19">
        <f t="shared" si="6190"/>
        <v>0.98761413929075448</v>
      </c>
      <c r="Z19834" s="14">
        <f t="shared" si="6191"/>
        <v>3.9116068306330326E-2</v>
      </c>
      <c r="AB19834" s="17">
        <f t="shared" si="6192"/>
        <v>36.578181085021996</v>
      </c>
      <c r="AC19834">
        <f t="shared" si="6193"/>
        <v>32.192881761263841</v>
      </c>
      <c r="AI19834" s="19">
        <f t="shared" si="6194"/>
        <v>0.81853910085757575</v>
      </c>
      <c r="AJ19834">
        <f t="shared" si="6195"/>
        <v>8.2384999219837314E-4</v>
      </c>
      <c r="AO19834" s="3">
        <f t="shared" si="6183"/>
        <v>0.81860651394426132</v>
      </c>
      <c r="AQ19834">
        <f t="shared" si="6196"/>
        <v>2060.3500000004055</v>
      </c>
      <c r="AR19834">
        <f t="shared" si="6197"/>
        <v>30.904303948419205</v>
      </c>
      <c r="AS19834" s="5">
        <f t="shared" si="6198"/>
        <v>29.995863578617996</v>
      </c>
      <c r="AT19834">
        <f t="shared" si="6199"/>
        <v>0.82526390548455719</v>
      </c>
    </row>
    <row r="19835" spans="1:46" x14ac:dyDescent="0.25">
      <c r="A19835" s="1">
        <v>2060.4500000004059</v>
      </c>
      <c r="B19835">
        <v>30.90567070359733</v>
      </c>
      <c r="D19835">
        <f t="shared" si="6184"/>
        <v>0.78987614002946771</v>
      </c>
      <c r="E19835">
        <f t="shared" si="6182"/>
        <v>0.84190863210139721</v>
      </c>
      <c r="G19835">
        <f t="shared" si="6200"/>
        <v>0.78987614002946771</v>
      </c>
      <c r="H19835" s="2">
        <f t="shared" si="6201"/>
        <v>0.84190863210139721</v>
      </c>
      <c r="L19835" s="16">
        <f t="shared" si="6185"/>
        <v>0.84196869610869385</v>
      </c>
      <c r="M19835">
        <f t="shared" si="6186"/>
        <v>2.7136343988673202E-3</v>
      </c>
      <c r="P19835" s="19">
        <f t="shared" si="6187"/>
        <v>0.84190904949674961</v>
      </c>
      <c r="Q19835">
        <f t="shared" si="6188"/>
        <v>2.7074236676303538E-3</v>
      </c>
      <c r="T19835" s="19"/>
      <c r="V19835" s="19">
        <f t="shared" si="6189"/>
        <v>-1.9241396400498684E-13</v>
      </c>
      <c r="Y19835" s="19">
        <f t="shared" si="6190"/>
        <v>0.98764948398079544</v>
      </c>
      <c r="Z19835" s="14">
        <f t="shared" si="6191"/>
        <v>3.9114295577690181E-2</v>
      </c>
      <c r="AB19835" s="17">
        <f t="shared" si="6192"/>
        <v>36.579557101104385</v>
      </c>
      <c r="AC19835">
        <f t="shared" si="6193"/>
        <v>32.192986851815583</v>
      </c>
      <c r="AI19835" s="19">
        <f t="shared" si="6194"/>
        <v>0.81857849585530662</v>
      </c>
      <c r="AJ19835">
        <f t="shared" si="6195"/>
        <v>8.2382522995306877E-4</v>
      </c>
      <c r="AO19835" s="3">
        <f t="shared" si="6183"/>
        <v>0.81864589742239757</v>
      </c>
      <c r="AQ19835">
        <f t="shared" si="6196"/>
        <v>2060.4500000004059</v>
      </c>
      <c r="AR19835">
        <f t="shared" si="6197"/>
        <v>30.90567070359733</v>
      </c>
      <c r="AS19835" s="5">
        <f t="shared" si="6198"/>
        <v>29.997397278598971</v>
      </c>
      <c r="AT19835">
        <f t="shared" si="6199"/>
        <v>0.82496061455825054</v>
      </c>
    </row>
    <row r="19836" spans="1:46" x14ac:dyDescent="0.25">
      <c r="A19836" s="1">
        <v>2060.5500000004058</v>
      </c>
      <c r="B19836">
        <v>30.907037394626251</v>
      </c>
      <c r="D19836">
        <f t="shared" si="6184"/>
        <v>0.78991596638655082</v>
      </c>
      <c r="E19836">
        <f t="shared" si="6182"/>
        <v>0.84194373726580407</v>
      </c>
      <c r="G19836">
        <f t="shared" si="6200"/>
        <v>0.78991596638655082</v>
      </c>
      <c r="H19836" s="2">
        <f t="shared" si="6201"/>
        <v>0.84194373726580407</v>
      </c>
      <c r="L19836" s="16">
        <f t="shared" si="6185"/>
        <v>0.84200379039411999</v>
      </c>
      <c r="M19836">
        <f t="shared" si="6186"/>
        <v>2.7131414098434995E-3</v>
      </c>
      <c r="P19836" s="19">
        <f t="shared" si="6187"/>
        <v>0.84194415454588423</v>
      </c>
      <c r="Q19836">
        <f t="shared" si="6188"/>
        <v>2.7069323631430013E-3</v>
      </c>
      <c r="T19836" s="19"/>
      <c r="V19836" s="19">
        <f t="shared" si="6189"/>
        <v>-1.9192694020500305E-13</v>
      </c>
      <c r="Y19836" s="19">
        <f t="shared" si="6190"/>
        <v>0.98768482701884841</v>
      </c>
      <c r="Z19836" s="14">
        <f t="shared" si="6191"/>
        <v>3.9112522235797149E-2</v>
      </c>
      <c r="AB19836" s="17">
        <f t="shared" si="6192"/>
        <v>36.580933052872673</v>
      </c>
      <c r="AC19836">
        <f t="shared" si="6193"/>
        <v>32.193091940667607</v>
      </c>
      <c r="AI19836" s="19">
        <f t="shared" si="6194"/>
        <v>0.81861788940594415</v>
      </c>
      <c r="AJ19836">
        <f t="shared" si="6195"/>
        <v>8.2380038501118121E-4</v>
      </c>
      <c r="AO19836" s="3">
        <f t="shared" si="6183"/>
        <v>0.81868527945244618</v>
      </c>
      <c r="AQ19836">
        <f t="shared" si="6196"/>
        <v>2060.5500000004058</v>
      </c>
      <c r="AR19836">
        <f t="shared" si="6197"/>
        <v>30.907037394626251</v>
      </c>
      <c r="AS19836" s="5">
        <f t="shared" si="6198"/>
        <v>29.998930922242668</v>
      </c>
      <c r="AT19836">
        <f t="shared" si="6199"/>
        <v>0.82465736518495514</v>
      </c>
    </row>
    <row r="19837" spans="1:46" x14ac:dyDescent="0.25">
      <c r="A19837" s="1">
        <v>2060.6500000004071</v>
      </c>
      <c r="B19837">
        <v>30.90840402150274</v>
      </c>
      <c r="D19837">
        <f t="shared" si="6184"/>
        <v>0.78995579274363437</v>
      </c>
      <c r="E19837">
        <f t="shared" si="6182"/>
        <v>0.84197884078237584</v>
      </c>
      <c r="G19837">
        <f t="shared" si="6200"/>
        <v>0.78995579274363437</v>
      </c>
      <c r="H19837" s="2">
        <f t="shared" si="6201"/>
        <v>0.84197884078237584</v>
      </c>
      <c r="L19837" s="16">
        <f t="shared" si="6185"/>
        <v>0.84203888303108343</v>
      </c>
      <c r="M19837">
        <f t="shared" si="6186"/>
        <v>2.712648293890571E-3</v>
      </c>
      <c r="P19837" s="19">
        <f t="shared" si="6187"/>
        <v>0.84197925794717254</v>
      </c>
      <c r="Q19837">
        <f t="shared" si="6188"/>
        <v>2.7064409317837474E-3</v>
      </c>
      <c r="T19837" s="19"/>
      <c r="V19837" s="19">
        <f t="shared" si="6189"/>
        <v>-1.9144114830625944E-13</v>
      </c>
      <c r="Y19837" s="19">
        <f t="shared" si="6190"/>
        <v>0.98772016840481525</v>
      </c>
      <c r="Z19837" s="14">
        <f t="shared" si="6191"/>
        <v>3.9110748280656672E-2</v>
      </c>
      <c r="AB19837" s="17">
        <f t="shared" si="6192"/>
        <v>36.582308940323038</v>
      </c>
      <c r="AC19837">
        <f t="shared" si="6193"/>
        <v>32.193197027813177</v>
      </c>
      <c r="AI19837" s="19">
        <f t="shared" si="6194"/>
        <v>0.81865728150930472</v>
      </c>
      <c r="AJ19837">
        <f t="shared" si="6195"/>
        <v>8.2377545736590178E-4</v>
      </c>
      <c r="AO19837" s="3">
        <f t="shared" si="6183"/>
        <v>0.81872466003424127</v>
      </c>
      <c r="AQ19837">
        <f t="shared" si="6196"/>
        <v>2060.6500000004066</v>
      </c>
      <c r="AR19837">
        <f t="shared" si="6197"/>
        <v>30.90840402150274</v>
      </c>
      <c r="AS19837" s="5">
        <f t="shared" si="6198"/>
        <v>30.000464509541935</v>
      </c>
      <c r="AT19837">
        <f t="shared" si="6199"/>
        <v>0.82435415737962503</v>
      </c>
    </row>
    <row r="19838" spans="1:46" x14ac:dyDescent="0.25">
      <c r="A19838" s="1">
        <v>2060.750000000407</v>
      </c>
      <c r="B19838">
        <v>30.909770584223509</v>
      </c>
      <c r="D19838">
        <f t="shared" si="6184"/>
        <v>0.78999561910071747</v>
      </c>
      <c r="E19838">
        <f t="shared" si="6182"/>
        <v>0.8420139426510278</v>
      </c>
      <c r="G19838">
        <f t="shared" si="6200"/>
        <v>0.78999561910071747</v>
      </c>
      <c r="H19838" s="2">
        <f t="shared" si="6201"/>
        <v>0.8420139426510278</v>
      </c>
      <c r="L19838" s="16">
        <f t="shared" si="6185"/>
        <v>0.84207397401951667</v>
      </c>
      <c r="M19838">
        <f t="shared" si="6186"/>
        <v>2.7121550510484163E-3</v>
      </c>
      <c r="P19838" s="19">
        <f t="shared" si="6187"/>
        <v>0.84201435970052996</v>
      </c>
      <c r="Q19838">
        <f t="shared" si="6188"/>
        <v>2.7059493735905799E-3</v>
      </c>
      <c r="T19838" s="19"/>
      <c r="V19838" s="19">
        <f t="shared" si="6189"/>
        <v>-1.9095658519927685E-13</v>
      </c>
      <c r="Y19838" s="19">
        <f t="shared" si="6190"/>
        <v>0.98775550813859647</v>
      </c>
      <c r="Z19838" s="14">
        <f t="shared" si="6191"/>
        <v>3.9108973712274217E-2</v>
      </c>
      <c r="AB19838" s="17">
        <f t="shared" si="6192"/>
        <v>36.583684763451608</v>
      </c>
      <c r="AC19838">
        <f t="shared" si="6193"/>
        <v>32.193302113245672</v>
      </c>
      <c r="AI19838" s="19">
        <f t="shared" si="6194"/>
        <v>0.81869667216525888</v>
      </c>
      <c r="AJ19838">
        <f t="shared" si="6195"/>
        <v>8.2375044701362148E-4</v>
      </c>
      <c r="AO19838" s="3">
        <f t="shared" si="6183"/>
        <v>0.81876403916763585</v>
      </c>
      <c r="AQ19838">
        <f t="shared" si="6196"/>
        <v>2060.750000000407</v>
      </c>
      <c r="AR19838">
        <f t="shared" si="6197"/>
        <v>30.909770584223509</v>
      </c>
      <c r="AS19838" s="5">
        <f t="shared" si="6198"/>
        <v>30.001998040491735</v>
      </c>
      <c r="AT19838">
        <f t="shared" si="6199"/>
        <v>0.82405099115325531</v>
      </c>
    </row>
    <row r="19839" spans="1:46" x14ac:dyDescent="0.25">
      <c r="A19839" s="1">
        <v>2060.850000000406</v>
      </c>
      <c r="B19839">
        <v>30.911137082785299</v>
      </c>
      <c r="D19839">
        <f t="shared" si="6184"/>
        <v>0.79003544545780024</v>
      </c>
      <c r="E19839">
        <f t="shared" si="6182"/>
        <v>0.84204904287167626</v>
      </c>
      <c r="G19839">
        <f t="shared" si="6200"/>
        <v>0.79003544545780024</v>
      </c>
      <c r="H19839" s="2">
        <f t="shared" si="6201"/>
        <v>0.84204904287167626</v>
      </c>
      <c r="L19839" s="16">
        <f t="shared" si="6185"/>
        <v>0.84210906335930957</v>
      </c>
      <c r="M19839">
        <f t="shared" si="6186"/>
        <v>2.7116616813523927E-3</v>
      </c>
      <c r="P19839" s="19">
        <f t="shared" si="6187"/>
        <v>0.84204945980587276</v>
      </c>
      <c r="Q19839">
        <f t="shared" si="6188"/>
        <v>2.7054576886014932E-3</v>
      </c>
      <c r="T19839" s="19"/>
      <c r="V19839" s="19">
        <f t="shared" si="6189"/>
        <v>-1.9047324778238399E-13</v>
      </c>
      <c r="Y19839" s="19">
        <f t="shared" si="6190"/>
        <v>0.9877908462200915</v>
      </c>
      <c r="Z19839" s="14">
        <f t="shared" si="6191"/>
        <v>3.9107198530654426E-2</v>
      </c>
      <c r="AB19839" s="17">
        <f t="shared" si="6192"/>
        <v>36.585060522254459</v>
      </c>
      <c r="AC19839">
        <f t="shared" si="6193"/>
        <v>32.193407196957544</v>
      </c>
      <c r="AI19839" s="19">
        <f t="shared" si="6194"/>
        <v>0.81873606137362298</v>
      </c>
      <c r="AJ19839">
        <f t="shared" si="6195"/>
        <v>8.2372535394757739E-4</v>
      </c>
      <c r="AO19839" s="3">
        <f t="shared" si="6183"/>
        <v>0.81880341685246427</v>
      </c>
      <c r="AQ19839">
        <f t="shared" si="6196"/>
        <v>2060.850000000406</v>
      </c>
      <c r="AR19839">
        <f t="shared" si="6197"/>
        <v>30.911137082785295</v>
      </c>
      <c r="AS19839" s="5">
        <f t="shared" si="6198"/>
        <v>30.003531515084916</v>
      </c>
      <c r="AT19839">
        <f t="shared" si="6199"/>
        <v>0.82374786652072796</v>
      </c>
    </row>
    <row r="19840" spans="1:46" x14ac:dyDescent="0.25">
      <c r="A19840" s="1">
        <v>2060.9500000004059</v>
      </c>
      <c r="B19840">
        <v>30.91250351718487</v>
      </c>
      <c r="D19840">
        <f t="shared" si="6184"/>
        <v>0.79007527181488324</v>
      </c>
      <c r="E19840">
        <f t="shared" si="6182"/>
        <v>0.84208414144423815</v>
      </c>
      <c r="G19840">
        <f t="shared" si="6200"/>
        <v>0.79007527181488324</v>
      </c>
      <c r="H19840" s="2">
        <f t="shared" si="6201"/>
        <v>0.84208414144423815</v>
      </c>
      <c r="L19840" s="16">
        <f t="shared" si="6185"/>
        <v>0.8421441510504053</v>
      </c>
      <c r="M19840">
        <f t="shared" si="6186"/>
        <v>2.7111681848433801E-3</v>
      </c>
      <c r="P19840" s="19">
        <f t="shared" si="6187"/>
        <v>0.84208455826311746</v>
      </c>
      <c r="Q19840">
        <f t="shared" si="6188"/>
        <v>2.7049658768544794E-3</v>
      </c>
      <c r="T19840" s="19"/>
      <c r="V19840" s="19">
        <f t="shared" si="6189"/>
        <v>-1.8999113296170021E-13</v>
      </c>
      <c r="Y19840" s="19">
        <f t="shared" si="6190"/>
        <v>0.98782618264920319</v>
      </c>
      <c r="Z19840" s="14">
        <f t="shared" si="6191"/>
        <v>3.9105422735803155E-2</v>
      </c>
      <c r="AB19840" s="17">
        <f t="shared" si="6192"/>
        <v>36.586436216727819</v>
      </c>
      <c r="AC19840">
        <f t="shared" si="6193"/>
        <v>32.193512278942734</v>
      </c>
      <c r="AI19840" s="19">
        <f t="shared" si="6194"/>
        <v>0.81877544913428646</v>
      </c>
      <c r="AJ19840">
        <f t="shared" si="6195"/>
        <v>8.2370017816518694E-4</v>
      </c>
      <c r="AO19840" s="3">
        <f t="shared" si="6183"/>
        <v>0.81884279308859753</v>
      </c>
      <c r="AQ19840">
        <f t="shared" si="6196"/>
        <v>2060.9500000004059</v>
      </c>
      <c r="AR19840">
        <f t="shared" si="6197"/>
        <v>30.912503517184867</v>
      </c>
      <c r="AS19840" s="5">
        <f t="shared" si="6198"/>
        <v>30.005064933317176</v>
      </c>
      <c r="AT19840">
        <f t="shared" si="6199"/>
        <v>0.82344478349180061</v>
      </c>
    </row>
    <row r="19841" spans="1:46" x14ac:dyDescent="0.25">
      <c r="A19841" s="1">
        <v>2061.0500000004072</v>
      </c>
      <c r="B19841">
        <v>30.91386988741894</v>
      </c>
      <c r="D19841">
        <f t="shared" si="6184"/>
        <v>0.7901150981719669</v>
      </c>
      <c r="E19841">
        <f t="shared" si="6182"/>
        <v>0.84211923836862912</v>
      </c>
      <c r="G19841">
        <f t="shared" si="6200"/>
        <v>0.7901150981719669</v>
      </c>
      <c r="H19841" s="2">
        <f t="shared" si="6201"/>
        <v>0.84211923836862912</v>
      </c>
      <c r="L19841" s="16">
        <f t="shared" si="6185"/>
        <v>0.84217923709270792</v>
      </c>
      <c r="M19841">
        <f t="shared" si="6186"/>
        <v>2.7106745615582202E-3</v>
      </c>
      <c r="P19841" s="19">
        <f t="shared" si="6187"/>
        <v>0.84211965507218067</v>
      </c>
      <c r="Q19841">
        <f t="shared" si="6188"/>
        <v>2.7044739383875718E-3</v>
      </c>
      <c r="T19841" s="19"/>
      <c r="V19841" s="19">
        <f t="shared" si="6189"/>
        <v>-1.8951023765114752E-13</v>
      </c>
      <c r="Y19841" s="19">
        <f t="shared" si="6190"/>
        <v>0.98786151742583106</v>
      </c>
      <c r="Z19841" s="14">
        <f t="shared" si="6191"/>
        <v>3.910364632772502E-2</v>
      </c>
      <c r="AB19841" s="17">
        <f t="shared" si="6192"/>
        <v>36.587811846867773</v>
      </c>
      <c r="AC19841">
        <f t="shared" si="6193"/>
        <v>32.193617359194057</v>
      </c>
      <c r="AI19841" s="19">
        <f t="shared" si="6194"/>
        <v>0.81881483544704681</v>
      </c>
      <c r="AJ19841">
        <f t="shared" si="6195"/>
        <v>8.2367491965861103E-4</v>
      </c>
      <c r="AO19841" s="3">
        <f t="shared" si="6183"/>
        <v>0.81888216787585133</v>
      </c>
      <c r="AQ19841">
        <f t="shared" si="6196"/>
        <v>2061.0500000004072</v>
      </c>
      <c r="AR19841">
        <f t="shared" si="6197"/>
        <v>30.91386988741894</v>
      </c>
      <c r="AS19841" s="5">
        <f t="shared" si="6198"/>
        <v>30.006598295180627</v>
      </c>
      <c r="AT19841">
        <f t="shared" si="6199"/>
        <v>0.82314174208264412</v>
      </c>
    </row>
    <row r="19842" spans="1:46" x14ac:dyDescent="0.25">
      <c r="A19842" s="1">
        <v>2061.1500000004071</v>
      </c>
      <c r="B19842">
        <v>30.915236193484251</v>
      </c>
      <c r="D19842">
        <f t="shared" si="6184"/>
        <v>0.79015492452905001</v>
      </c>
      <c r="E19842">
        <f t="shared" ref="E19842:E19905" si="6202">(B19842-$B$2)/($B$25111-$B$2)</f>
        <v>0.84215433364476533</v>
      </c>
      <c r="G19842">
        <f t="shared" si="6200"/>
        <v>0.79015492452905001</v>
      </c>
      <c r="H19842" s="2">
        <f t="shared" si="6201"/>
        <v>0.84215433364476533</v>
      </c>
      <c r="L19842" s="16">
        <f t="shared" si="6185"/>
        <v>0.84221432148613218</v>
      </c>
      <c r="M19842">
        <f t="shared" si="6186"/>
        <v>2.7101808115350566E-3</v>
      </c>
      <c r="P19842" s="19">
        <f t="shared" si="6187"/>
        <v>0.84215475023297737</v>
      </c>
      <c r="Q19842">
        <f t="shared" si="6188"/>
        <v>2.7039818732388244E-3</v>
      </c>
      <c r="T19842" s="19"/>
      <c r="V19842" s="19">
        <f t="shared" si="6189"/>
        <v>-1.8903055877239945E-13</v>
      </c>
      <c r="Y19842" s="19">
        <f t="shared" si="6190"/>
        <v>0.98789685054987597</v>
      </c>
      <c r="Z19842" s="14">
        <f t="shared" si="6191"/>
        <v>3.9101869306425806E-2</v>
      </c>
      <c r="AB19842" s="17">
        <f t="shared" si="6192"/>
        <v>36.589187412670462</v>
      </c>
      <c r="AC19842">
        <f t="shared" si="6193"/>
        <v>32.193722437704693</v>
      </c>
      <c r="AI19842" s="19">
        <f t="shared" si="6194"/>
        <v>0.81885422031177524</v>
      </c>
      <c r="AJ19842">
        <f t="shared" si="6195"/>
        <v>8.2364957842435027E-4</v>
      </c>
      <c r="AO19842" s="3">
        <f t="shared" ref="AO19842:AO19905" si="6203">$AH$6*LOG(((1+L19842)*$AH$2)^$AH$5+$AH$4)/LOG($AH$7)+$AH$3</f>
        <v>0.81892154121409755</v>
      </c>
      <c r="AQ19842">
        <f t="shared" si="6196"/>
        <v>2061.1500000004071</v>
      </c>
      <c r="AR19842">
        <f t="shared" si="6197"/>
        <v>30.915236193484247</v>
      </c>
      <c r="AS19842" s="5">
        <f t="shared" si="6198"/>
        <v>30.008131600670261</v>
      </c>
      <c r="AT19842">
        <f t="shared" si="6199"/>
        <v>0.8228387423042286</v>
      </c>
    </row>
    <row r="19843" spans="1:46" x14ac:dyDescent="0.25">
      <c r="A19843" s="1">
        <v>2061.250000000407</v>
      </c>
      <c r="B19843">
        <v>30.91660243537752</v>
      </c>
      <c r="D19843">
        <f t="shared" ref="D19843:D19906" si="6204">(A19843-$A$2)/($A$25111-$A$2)</f>
        <v>0.790194750886133</v>
      </c>
      <c r="E19843">
        <f t="shared" si="6202"/>
        <v>0.84218942727256274</v>
      </c>
      <c r="G19843">
        <f t="shared" si="6200"/>
        <v>0.790194750886133</v>
      </c>
      <c r="H19843" s="2">
        <f t="shared" si="6201"/>
        <v>0.84218942727256274</v>
      </c>
      <c r="L19843" s="16">
        <f t="shared" ref="L19843:L19906" si="6205">$K$4*_xlfn.ERF.PRECISE($K$2*H19843+$K$3)+$K$5</f>
        <v>0.84224940423060346</v>
      </c>
      <c r="M19843">
        <f t="shared" ref="M19843:M19906" si="6206">(G19843-L19843)^2</f>
        <v>2.7096869348129894E-3</v>
      </c>
      <c r="P19843" s="19">
        <f t="shared" ref="P19843:P19906" si="6207">$O$4*TANH($O$2*H19843+$O$3)+$O$5</f>
        <v>0.84218984374542438</v>
      </c>
      <c r="Q19843">
        <f t="shared" ref="Q19843:Q19906" si="6208">(G19843-P19843)^2</f>
        <v>2.7034896814463337E-3</v>
      </c>
      <c r="T19843" s="19"/>
      <c r="V19843" s="19">
        <f t="shared" ref="V19843:V19906" si="6209">($X$11*EXP(-((E19843-$X$13)^2)/(2*$X$12*$X$12))/SQRT(2*PI()*$X$12*$X$12))</f>
        <v>-1.8855209325487774E-13</v>
      </c>
      <c r="Y19843" s="19">
        <f t="shared" ref="Y19843:Y19906" si="6210">($X$4*TANH($X$2*H19843+$X$3))+($X$9*LOG(((1+H19843)*$X$5)^$X$8+$X$7,$X$10)+$X$6) +($X$11*EXP(-((H19843-$X$13)^2)/(2*$X$12*$X$12))/SQRT(2*PI()*$X$12*$X$12))+($X$14*EXP(-((H19843-$X$16)^2)/(2*$X$15*$X$15))/SQRT(2*PI()*$X$15*$X$15))</f>
        <v>0.98793218202123845</v>
      </c>
      <c r="Z19843" s="14">
        <f t="shared" ref="Z19843:Z19906" si="6211">(G19843-Y19843)^2</f>
        <v>3.9100091671910565E-2</v>
      </c>
      <c r="AB19843" s="17">
        <f t="shared" ref="AB19843:AB19906" si="6212">( Y19843-$J$2)*($B$25111-$B$2)/($I$2-$J$2)+$B$2</f>
        <v>36.590562914132008</v>
      </c>
      <c r="AC19843">
        <f t="shared" ref="AC19843:AC19906" si="6213">(B19843-AB19843)^2</f>
        <v>32.193827514467856</v>
      </c>
      <c r="AI19843" s="19">
        <f t="shared" ref="AI19843:AI19906" si="6214">$AH$6*LOG(((1+H19843)*$AH$2)^$AH$5+$AH$4,$AH$7)+$AH$3</f>
        <v>0.81889360372832432</v>
      </c>
      <c r="AJ19843">
        <f t="shared" ref="AJ19843:AJ19906" si="6215">(G19843-AI19843)^2</f>
        <v>8.2362415445775248E-4</v>
      </c>
      <c r="AO19843" s="3">
        <f t="shared" si="6203"/>
        <v>0.81896091310316987</v>
      </c>
      <c r="AQ19843">
        <f t="shared" ref="AQ19843:AQ19906" si="6216">( G19843-$J$2)*($A$25111-$A$2)/($I$2-$J$2)+$A$2</f>
        <v>2061.250000000407</v>
      </c>
      <c r="AR19843">
        <f t="shared" ref="AR19843:AR19906" si="6217">( H19843-$J$2)*($B$25111-$B$2)/($I$2-$J$2)+$B$2</f>
        <v>30.91660243537752</v>
      </c>
      <c r="AS19843" s="5">
        <f t="shared" ref="AS19843:AS19906" si="6218">( AI19843-$J$2)*($B$25111-$B$2)/($I$2-$J$2)+$B$2</f>
        <v>30.009664849780332</v>
      </c>
      <c r="AT19843">
        <f t="shared" ref="AT19843:AT19906" si="6219">(AR19843-AS19843)^2</f>
        <v>0.8225357841688562</v>
      </c>
    </row>
    <row r="19844" spans="1:46" x14ac:dyDescent="0.25">
      <c r="A19844" s="1">
        <v>2061.350000000406</v>
      </c>
      <c r="B19844">
        <v>30.9179686130955</v>
      </c>
      <c r="D19844">
        <f t="shared" si="6204"/>
        <v>0.79023457724321577</v>
      </c>
      <c r="E19844">
        <f t="shared" si="6202"/>
        <v>0.84222451925193753</v>
      </c>
      <c r="G19844">
        <f t="shared" si="6200"/>
        <v>0.79023457724321577</v>
      </c>
      <c r="H19844" s="2">
        <f t="shared" si="6201"/>
        <v>0.84222451925193753</v>
      </c>
      <c r="L19844" s="16">
        <f t="shared" si="6205"/>
        <v>0.84228448532602229</v>
      </c>
      <c r="M19844">
        <f t="shared" si="6206"/>
        <v>2.7091929314286074E-3</v>
      </c>
      <c r="P19844" s="19">
        <f t="shared" si="6207"/>
        <v>0.84222493560943745</v>
      </c>
      <c r="Q19844">
        <f t="shared" si="6208"/>
        <v>2.7029973630481566E-3</v>
      </c>
      <c r="T19844" s="19"/>
      <c r="V19844" s="19">
        <f t="shared" si="6209"/>
        <v>-1.8807483803572303E-13</v>
      </c>
      <c r="Y19844" s="19">
        <f t="shared" si="6210"/>
        <v>0.98796751183981968</v>
      </c>
      <c r="Z19844" s="14">
        <f t="shared" si="6211"/>
        <v>3.9098313424184836E-2</v>
      </c>
      <c r="AB19844" s="17">
        <f t="shared" si="6212"/>
        <v>36.591938351248572</v>
      </c>
      <c r="AC19844">
        <f t="shared" si="6213"/>
        <v>32.193932589476844</v>
      </c>
      <c r="AI19844" s="19">
        <f t="shared" si="6214"/>
        <v>0.81893298569650996</v>
      </c>
      <c r="AJ19844">
        <f t="shared" si="6215"/>
        <v>8.2359864775210731E-4</v>
      </c>
      <c r="AO19844" s="3">
        <f t="shared" si="6203"/>
        <v>0.81900028354288401</v>
      </c>
      <c r="AQ19844">
        <f t="shared" si="6216"/>
        <v>2061.350000000406</v>
      </c>
      <c r="AR19844">
        <f t="shared" si="6217"/>
        <v>30.917968613095496</v>
      </c>
      <c r="AS19844" s="5">
        <f t="shared" si="6218"/>
        <v>30.011198042503676</v>
      </c>
      <c r="AT19844">
        <f t="shared" si="6219"/>
        <v>0.82223286769141624</v>
      </c>
    </row>
    <row r="19845" spans="1:46" x14ac:dyDescent="0.25">
      <c r="A19845" s="1">
        <v>2061.4500000004068</v>
      </c>
      <c r="B19845">
        <v>30.919334726634911</v>
      </c>
      <c r="D19845">
        <f t="shared" si="6204"/>
        <v>0.79027440360029921</v>
      </c>
      <c r="E19845">
        <f t="shared" si="6202"/>
        <v>0.84225960958280588</v>
      </c>
      <c r="G19845">
        <f t="shared" si="6200"/>
        <v>0.79027440360029921</v>
      </c>
      <c r="H19845" s="2">
        <f t="shared" si="6201"/>
        <v>0.84225960958280588</v>
      </c>
      <c r="L19845" s="16">
        <f t="shared" si="6205"/>
        <v>0.84231956477232472</v>
      </c>
      <c r="M19845">
        <f t="shared" si="6206"/>
        <v>2.7086988014221121E-3</v>
      </c>
      <c r="P19845" s="19">
        <f t="shared" si="6207"/>
        <v>0.84226002582493331</v>
      </c>
      <c r="Q19845">
        <f t="shared" si="6208"/>
        <v>2.7025049180823706E-3</v>
      </c>
      <c r="T19845" s="19"/>
      <c r="V19845" s="19">
        <f t="shared" si="6209"/>
        <v>-1.8759879005978345E-13</v>
      </c>
      <c r="Y19845" s="19">
        <f t="shared" si="6210"/>
        <v>0.98800284000551941</v>
      </c>
      <c r="Z19845" s="14">
        <f t="shared" si="6211"/>
        <v>3.909653456325321E-2</v>
      </c>
      <c r="AB19845" s="17">
        <f t="shared" si="6212"/>
        <v>36.593313724016248</v>
      </c>
      <c r="AC19845">
        <f t="shared" si="6213"/>
        <v>32.194037662724519</v>
      </c>
      <c r="AI19845" s="19">
        <f t="shared" si="6214"/>
        <v>0.81897236621620362</v>
      </c>
      <c r="AJ19845">
        <f t="shared" si="6215"/>
        <v>8.2357305830384675E-4</v>
      </c>
      <c r="AO19845" s="3">
        <f t="shared" si="6203"/>
        <v>0.81903965253314892</v>
      </c>
      <c r="AQ19845">
        <f t="shared" si="6216"/>
        <v>2061.4500000004068</v>
      </c>
      <c r="AR19845">
        <f t="shared" si="6217"/>
        <v>30.919334726634908</v>
      </c>
      <c r="AS19845" s="5">
        <f t="shared" si="6218"/>
        <v>30.012731178835288</v>
      </c>
      <c r="AT19845">
        <f t="shared" si="6219"/>
        <v>0.82192999288285695</v>
      </c>
    </row>
    <row r="19846" spans="1:46" x14ac:dyDescent="0.25">
      <c r="A19846" s="1">
        <v>2061.5500000004072</v>
      </c>
      <c r="B19846">
        <v>30.920700775992469</v>
      </c>
      <c r="D19846">
        <f t="shared" si="6204"/>
        <v>0.79031422995738243</v>
      </c>
      <c r="E19846">
        <f t="shared" si="6202"/>
        <v>0.84229469826508319</v>
      </c>
      <c r="G19846">
        <f t="shared" ref="G19846:G19909" si="6220">($I$2-$J$2)*D19846+$J$2</f>
        <v>0.79031422995738243</v>
      </c>
      <c r="H19846" s="2">
        <f t="shared" si="6201"/>
        <v>0.84229469826508319</v>
      </c>
      <c r="L19846" s="16">
        <f t="shared" si="6205"/>
        <v>0.84235464256941484</v>
      </c>
      <c r="M19846">
        <f t="shared" si="6206"/>
        <v>2.7082045448305813E-3</v>
      </c>
      <c r="P19846" s="19">
        <f t="shared" si="6207"/>
        <v>0.84229511439182636</v>
      </c>
      <c r="Q19846">
        <f t="shared" si="6208"/>
        <v>2.7020123465870153E-3</v>
      </c>
      <c r="T19846" s="19"/>
      <c r="V19846" s="19">
        <f t="shared" si="6209"/>
        <v>-1.8712394627959987E-13</v>
      </c>
      <c r="Y19846" s="19">
        <f t="shared" si="6210"/>
        <v>0.98803816651823884</v>
      </c>
      <c r="Z19846" s="14">
        <f t="shared" si="6211"/>
        <v>3.9094755089121566E-2</v>
      </c>
      <c r="AB19846" s="17">
        <f t="shared" si="6212"/>
        <v>36.594689032431191</v>
      </c>
      <c r="AC19846">
        <f t="shared" si="6213"/>
        <v>32.194142734204533</v>
      </c>
      <c r="AI19846" s="19">
        <f t="shared" si="6214"/>
        <v>0.81901174528725806</v>
      </c>
      <c r="AJ19846">
        <f t="shared" si="6215"/>
        <v>8.2354738610844697E-4</v>
      </c>
      <c r="AO19846" s="3">
        <f t="shared" si="6203"/>
        <v>0.81907902007376121</v>
      </c>
      <c r="AQ19846">
        <f t="shared" si="6216"/>
        <v>2061.5500000004072</v>
      </c>
      <c r="AR19846">
        <f t="shared" si="6217"/>
        <v>30.920700775992465</v>
      </c>
      <c r="AS19846" s="5">
        <f t="shared" si="6218"/>
        <v>30.01426425876944</v>
      </c>
      <c r="AT19846">
        <f t="shared" si="6219"/>
        <v>0.82162715975540668</v>
      </c>
    </row>
    <row r="19847" spans="1:46" x14ac:dyDescent="0.25">
      <c r="A19847" s="1">
        <v>2061.6500000004071</v>
      </c>
      <c r="B19847">
        <v>30.922066761164899</v>
      </c>
      <c r="D19847">
        <f t="shared" si="6204"/>
        <v>0.79035405631446554</v>
      </c>
      <c r="E19847">
        <f t="shared" si="6202"/>
        <v>0.84232978529868552</v>
      </c>
      <c r="G19847">
        <f t="shared" si="6220"/>
        <v>0.79035405631446554</v>
      </c>
      <c r="H19847" s="2">
        <f t="shared" ref="H19847:H19910" si="6221">($I$2-$J$2)*E19847+$J$2</f>
        <v>0.84232978529868552</v>
      </c>
      <c r="L19847" s="16">
        <f t="shared" si="6205"/>
        <v>0.84238971871720381</v>
      </c>
      <c r="M19847">
        <f t="shared" si="6206"/>
        <v>2.7077101616917493E-3</v>
      </c>
      <c r="P19847" s="19">
        <f t="shared" si="6207"/>
        <v>0.84233020131003367</v>
      </c>
      <c r="Q19847">
        <f t="shared" si="6208"/>
        <v>2.7015196486003218E-3</v>
      </c>
      <c r="T19847" s="19"/>
      <c r="V19847" s="19">
        <f t="shared" si="6209"/>
        <v>-1.8665030365536895E-13</v>
      </c>
      <c r="Y19847" s="19">
        <f t="shared" si="6210"/>
        <v>0.9880734913778777</v>
      </c>
      <c r="Z19847" s="14">
        <f t="shared" si="6211"/>
        <v>3.9092975001794858E-2</v>
      </c>
      <c r="AB19847" s="17">
        <f t="shared" si="6212"/>
        <v>36.596064276489486</v>
      </c>
      <c r="AC19847">
        <f t="shared" si="6213"/>
        <v>32.194247803909583</v>
      </c>
      <c r="AI19847" s="19">
        <f t="shared" si="6214"/>
        <v>0.81905112290948878</v>
      </c>
      <c r="AJ19847">
        <f t="shared" si="6215"/>
        <v>8.2352163115919914E-4</v>
      </c>
      <c r="AO19847" s="3">
        <f t="shared" si="6203"/>
        <v>0.81911838616457411</v>
      </c>
      <c r="AQ19847">
        <f t="shared" si="6216"/>
        <v>2061.6500000004071</v>
      </c>
      <c r="AR19847">
        <f t="shared" si="6217"/>
        <v>30.922066761164899</v>
      </c>
      <c r="AS19847" s="5">
        <f t="shared" si="6218"/>
        <v>30.015797282298944</v>
      </c>
      <c r="AT19847">
        <f t="shared" si="6219"/>
        <v>0.82132436832396949</v>
      </c>
    </row>
    <row r="19848" spans="1:46" x14ac:dyDescent="0.25">
      <c r="A19848" s="1">
        <v>2061.750000000407</v>
      </c>
      <c r="B19848">
        <v>30.923432682148931</v>
      </c>
      <c r="D19848">
        <f t="shared" si="6204"/>
        <v>0.79039388267154853</v>
      </c>
      <c r="E19848">
        <f t="shared" si="6202"/>
        <v>0.84236487068352861</v>
      </c>
      <c r="G19848">
        <f t="shared" si="6220"/>
        <v>0.79039388267154853</v>
      </c>
      <c r="H19848" s="2">
        <f t="shared" si="6221"/>
        <v>0.84236487068352861</v>
      </c>
      <c r="L19848" s="16">
        <f t="shared" si="6205"/>
        <v>0.84242479321561703</v>
      </c>
      <c r="M19848">
        <f t="shared" si="6206"/>
        <v>2.7072156520448584E-3</v>
      </c>
      <c r="P19848" s="19">
        <f t="shared" si="6207"/>
        <v>0.84236528657947041</v>
      </c>
      <c r="Q19848">
        <f t="shared" si="6208"/>
        <v>2.7010268241603572E-3</v>
      </c>
      <c r="T19848" s="19"/>
      <c r="V19848" s="19">
        <f t="shared" si="6209"/>
        <v>-1.8617785915494097E-13</v>
      </c>
      <c r="Y19848" s="19">
        <f t="shared" si="6210"/>
        <v>0.9881088145843363</v>
      </c>
      <c r="Z19848" s="14">
        <f t="shared" si="6211"/>
        <v>3.9091194301278304E-2</v>
      </c>
      <c r="AB19848" s="17">
        <f t="shared" si="6212"/>
        <v>36.597439456187267</v>
      </c>
      <c r="AC19848">
        <f t="shared" si="6213"/>
        <v>32.194352871832926</v>
      </c>
      <c r="AI19848" s="19">
        <f t="shared" si="6214"/>
        <v>0.819090499082749</v>
      </c>
      <c r="AJ19848">
        <f t="shared" si="6215"/>
        <v>8.234957934515802E-4</v>
      </c>
      <c r="AO19848" s="3">
        <f t="shared" si="6203"/>
        <v>0.81915775080543995</v>
      </c>
      <c r="AQ19848">
        <f t="shared" si="6216"/>
        <v>2061.7500000004065</v>
      </c>
      <c r="AR19848">
        <f t="shared" si="6217"/>
        <v>30.923432682148928</v>
      </c>
      <c r="AS19848" s="5">
        <f t="shared" si="6218"/>
        <v>30.017330249418087</v>
      </c>
      <c r="AT19848">
        <f t="shared" si="6219"/>
        <v>0.82102161860074685</v>
      </c>
    </row>
    <row r="19849" spans="1:46" x14ac:dyDescent="0.25">
      <c r="A19849" s="1">
        <v>2061.8500000004069</v>
      </c>
      <c r="B19849">
        <v>30.924798538941278</v>
      </c>
      <c r="D19849">
        <f t="shared" si="6204"/>
        <v>0.79043370902863164</v>
      </c>
      <c r="E19849">
        <f t="shared" si="6202"/>
        <v>0.8423999544195282</v>
      </c>
      <c r="G19849">
        <f t="shared" si="6220"/>
        <v>0.79043370902863164</v>
      </c>
      <c r="H19849" s="2">
        <f t="shared" si="6221"/>
        <v>0.8423999544195282</v>
      </c>
      <c r="L19849" s="16">
        <f t="shared" si="6205"/>
        <v>0.84245986606457279</v>
      </c>
      <c r="M19849">
        <f t="shared" si="6206"/>
        <v>2.7067210159284097E-3</v>
      </c>
      <c r="P19849" s="19">
        <f t="shared" si="6207"/>
        <v>0.84240037020005254</v>
      </c>
      <c r="Q19849">
        <f t="shared" si="6208"/>
        <v>2.7005338733052651E-3</v>
      </c>
      <c r="T19849" s="19"/>
      <c r="V19849" s="19">
        <f t="shared" si="6209"/>
        <v>-1.8570660975379092E-13</v>
      </c>
      <c r="Y19849" s="19">
        <f t="shared" si="6210"/>
        <v>0.98814413613751551</v>
      </c>
      <c r="Z19849" s="14">
        <f t="shared" si="6211"/>
        <v>3.9089412987577281E-2</v>
      </c>
      <c r="AB19849" s="17">
        <f t="shared" si="6212"/>
        <v>36.59881457152067</v>
      </c>
      <c r="AC19849">
        <f t="shared" si="6213"/>
        <v>32.194457937967982</v>
      </c>
      <c r="AI19849" s="19">
        <f t="shared" si="6214"/>
        <v>0.81912987380689084</v>
      </c>
      <c r="AJ19849">
        <f t="shared" si="6215"/>
        <v>8.2346987298100407E-4</v>
      </c>
      <c r="AO19849" s="3">
        <f t="shared" si="6203"/>
        <v>0.81919711399623041</v>
      </c>
      <c r="AQ19849">
        <f t="shared" si="6216"/>
        <v>2061.8500000004069</v>
      </c>
      <c r="AR19849">
        <f t="shared" si="6217"/>
        <v>30.924798538941275</v>
      </c>
      <c r="AS19849" s="5">
        <f t="shared" si="6218"/>
        <v>30.018863160121111</v>
      </c>
      <c r="AT19849">
        <f t="shared" si="6219"/>
        <v>0.82071891059803415</v>
      </c>
    </row>
    <row r="19850" spans="1:46" x14ac:dyDescent="0.25">
      <c r="A19850" s="1">
        <v>2061.9500000004068</v>
      </c>
      <c r="B19850">
        <v>30.926164331538669</v>
      </c>
      <c r="D19850">
        <f t="shared" si="6204"/>
        <v>0.79047353538571474</v>
      </c>
      <c r="E19850">
        <f t="shared" si="6202"/>
        <v>0.84243503650660023</v>
      </c>
      <c r="G19850">
        <f t="shared" si="6220"/>
        <v>0.79047353538571474</v>
      </c>
      <c r="H19850" s="2">
        <f t="shared" si="6221"/>
        <v>0.84243503650660023</v>
      </c>
      <c r="L19850" s="16">
        <f t="shared" si="6205"/>
        <v>0.84249493726397873</v>
      </c>
      <c r="M19850">
        <f t="shared" si="6206"/>
        <v>2.7062262533798474E-3</v>
      </c>
      <c r="P19850" s="19">
        <f t="shared" si="6207"/>
        <v>0.84243545217169602</v>
      </c>
      <c r="Q19850">
        <f t="shared" si="6208"/>
        <v>2.7000407960732428E-3</v>
      </c>
      <c r="T19850" s="19"/>
      <c r="V19850" s="19">
        <f t="shared" si="6209"/>
        <v>-1.8523655243500263E-13</v>
      </c>
      <c r="Y19850" s="19">
        <f t="shared" si="6210"/>
        <v>0.98817945603731627</v>
      </c>
      <c r="Z19850" s="14">
        <f t="shared" si="6211"/>
        <v>3.9087631060697361E-2</v>
      </c>
      <c r="AB19850" s="17">
        <f t="shared" si="6212"/>
        <v>36.600189622485836</v>
      </c>
      <c r="AC19850">
        <f t="shared" si="6213"/>
        <v>32.194563002308087</v>
      </c>
      <c r="AI19850" s="19">
        <f t="shared" si="6214"/>
        <v>0.81916924708176775</v>
      </c>
      <c r="AJ19850">
        <f t="shared" si="6215"/>
        <v>8.2344386974299321E-4</v>
      </c>
      <c r="AO19850" s="3">
        <f t="shared" si="6203"/>
        <v>0.81923647573674274</v>
      </c>
      <c r="AQ19850">
        <f t="shared" si="6216"/>
        <v>2061.9500000004068</v>
      </c>
      <c r="AR19850">
        <f t="shared" si="6217"/>
        <v>30.926164331538665</v>
      </c>
      <c r="AS19850" s="5">
        <f t="shared" si="6218"/>
        <v>30.020396014402316</v>
      </c>
      <c r="AT19850">
        <f t="shared" si="6219"/>
        <v>0.8204162443280143</v>
      </c>
    </row>
    <row r="19851" spans="1:46" x14ac:dyDescent="0.25">
      <c r="A19851" s="1">
        <v>2062.0500000004072</v>
      </c>
      <c r="B19851">
        <v>30.927530059937808</v>
      </c>
      <c r="D19851">
        <f t="shared" si="6204"/>
        <v>0.79051336174279796</v>
      </c>
      <c r="E19851">
        <f t="shared" si="6202"/>
        <v>0.84247011694466023</v>
      </c>
      <c r="G19851">
        <f t="shared" si="6220"/>
        <v>0.79051336174279796</v>
      </c>
      <c r="H19851" s="2">
        <f t="shared" si="6221"/>
        <v>0.84247011694466023</v>
      </c>
      <c r="L19851" s="16">
        <f t="shared" si="6205"/>
        <v>0.84253000681374957</v>
      </c>
      <c r="M19851">
        <f t="shared" si="6206"/>
        <v>2.7057313644373538E-3</v>
      </c>
      <c r="P19851" s="19">
        <f t="shared" si="6207"/>
        <v>0.84247053249431625</v>
      </c>
      <c r="Q19851">
        <f t="shared" si="6208"/>
        <v>2.6995475925024274E-3</v>
      </c>
      <c r="T19851" s="19"/>
      <c r="V19851" s="19">
        <f t="shared" si="6209"/>
        <v>-1.8476768418925232E-13</v>
      </c>
      <c r="Y19851" s="19">
        <f t="shared" si="6210"/>
        <v>0.98821477428363758</v>
      </c>
      <c r="Z19851" s="14">
        <f t="shared" si="6211"/>
        <v>3.9085848520643257E-2</v>
      </c>
      <c r="AB19851" s="17">
        <f t="shared" si="6212"/>
        <v>36.601564609078835</v>
      </c>
      <c r="AC19851">
        <f t="shared" si="6213"/>
        <v>32.194668064846013</v>
      </c>
      <c r="AI19851" s="19">
        <f t="shared" si="6214"/>
        <v>0.81920861890721364</v>
      </c>
      <c r="AJ19851">
        <f t="shared" si="6215"/>
        <v>8.2341778373194925E-4</v>
      </c>
      <c r="AO19851" s="3">
        <f t="shared" si="6203"/>
        <v>0.81927583602682952</v>
      </c>
      <c r="AQ19851">
        <f t="shared" si="6216"/>
        <v>2062.0500000004072</v>
      </c>
      <c r="AR19851">
        <f t="shared" si="6217"/>
        <v>30.927530059937808</v>
      </c>
      <c r="AS19851" s="5">
        <f t="shared" si="6218"/>
        <v>30.021928812255226</v>
      </c>
      <c r="AT19851">
        <f t="shared" si="6219"/>
        <v>0.82011361980425057</v>
      </c>
    </row>
    <row r="19852" spans="1:46" x14ac:dyDescent="0.25">
      <c r="A19852" s="1">
        <v>2062.1500000004071</v>
      </c>
      <c r="B19852">
        <v>30.928895724135401</v>
      </c>
      <c r="D19852">
        <f t="shared" si="6204"/>
        <v>0.79055318809988107</v>
      </c>
      <c r="E19852">
        <f t="shared" si="6202"/>
        <v>0.84250519573362326</v>
      </c>
      <c r="G19852">
        <f t="shared" si="6220"/>
        <v>0.79055318809988107</v>
      </c>
      <c r="H19852" s="2">
        <f t="shared" si="6221"/>
        <v>0.84250519573362326</v>
      </c>
      <c r="L19852" s="16">
        <f t="shared" si="6205"/>
        <v>0.84256507471380715</v>
      </c>
      <c r="M19852">
        <f t="shared" si="6206"/>
        <v>2.7052363491399034E-3</v>
      </c>
      <c r="P19852" s="19">
        <f t="shared" si="6207"/>
        <v>0.84250561116782829</v>
      </c>
      <c r="Q19852">
        <f t="shared" si="6208"/>
        <v>2.6990542626309753E-3</v>
      </c>
      <c r="T19852" s="19"/>
      <c r="V19852" s="19">
        <f t="shared" si="6209"/>
        <v>-1.8430000201479163E-13</v>
      </c>
      <c r="Y19852" s="19">
        <f t="shared" si="6210"/>
        <v>0.98825009087637994</v>
      </c>
      <c r="Z19852" s="14">
        <f t="shared" si="6211"/>
        <v>3.9084065367420449E-2</v>
      </c>
      <c r="AB19852" s="17">
        <f t="shared" si="6212"/>
        <v>36.602939531295789</v>
      </c>
      <c r="AC19852">
        <f t="shared" si="6213"/>
        <v>32.194773125575146</v>
      </c>
      <c r="AI19852" s="19">
        <f t="shared" si="6214"/>
        <v>0.81924798928306286</v>
      </c>
      <c r="AJ19852">
        <f t="shared" si="6215"/>
        <v>8.2339161494233135E-4</v>
      </c>
      <c r="AO19852" s="3">
        <f t="shared" si="6203"/>
        <v>0.81931519486636217</v>
      </c>
      <c r="AQ19852">
        <f t="shared" si="6216"/>
        <v>2062.1500000004071</v>
      </c>
      <c r="AR19852">
        <f t="shared" si="6217"/>
        <v>30.928895724135401</v>
      </c>
      <c r="AS19852" s="5">
        <f t="shared" si="6218"/>
        <v>30.023461553673403</v>
      </c>
      <c r="AT19852">
        <f t="shared" si="6219"/>
        <v>0.8198110370402063</v>
      </c>
    </row>
    <row r="19853" spans="1:46" x14ac:dyDescent="0.25">
      <c r="A19853" s="1">
        <v>2062.250000000407</v>
      </c>
      <c r="B19853">
        <v>30.9302613241282</v>
      </c>
      <c r="D19853">
        <f t="shared" si="6204"/>
        <v>0.79059301445696417</v>
      </c>
      <c r="E19853">
        <f t="shared" si="6202"/>
        <v>0.84254027287340594</v>
      </c>
      <c r="G19853">
        <f t="shared" si="6220"/>
        <v>0.79059301445696417</v>
      </c>
      <c r="H19853" s="2">
        <f t="shared" si="6221"/>
        <v>0.84254027287340594</v>
      </c>
      <c r="L19853" s="16">
        <f t="shared" si="6205"/>
        <v>0.84260014096406621</v>
      </c>
      <c r="M19853">
        <f t="shared" si="6206"/>
        <v>2.7047412075257159E-3</v>
      </c>
      <c r="P19853" s="19">
        <f t="shared" si="6207"/>
        <v>0.84254068819214878</v>
      </c>
      <c r="Q19853">
        <f t="shared" si="6208"/>
        <v>2.6985608064971885E-3</v>
      </c>
      <c r="T19853" s="19"/>
      <c r="V19853" s="19">
        <f t="shared" si="6209"/>
        <v>-1.838335029174057E-13</v>
      </c>
      <c r="Y19853" s="19">
        <f t="shared" si="6210"/>
        <v>0.98828540581544422</v>
      </c>
      <c r="Z19853" s="14">
        <f t="shared" si="6211"/>
        <v>3.9082281601034434E-2</v>
      </c>
      <c r="AB19853" s="17">
        <f t="shared" si="6212"/>
        <v>36.604314389132846</v>
      </c>
      <c r="AC19853">
        <f t="shared" si="6213"/>
        <v>32.194878184488616</v>
      </c>
      <c r="AI19853" s="19">
        <f t="shared" si="6214"/>
        <v>0.81928735820918686</v>
      </c>
      <c r="AJ19853">
        <f t="shared" si="6215"/>
        <v>8.2336536337072094E-4</v>
      </c>
      <c r="AO19853" s="3">
        <f t="shared" si="6203"/>
        <v>0.81935455225517484</v>
      </c>
      <c r="AQ19853">
        <f t="shared" si="6216"/>
        <v>2062.250000000407</v>
      </c>
      <c r="AR19853">
        <f t="shared" si="6217"/>
        <v>30.930261324128196</v>
      </c>
      <c r="AS19853" s="5">
        <f t="shared" si="6218"/>
        <v>30.024994238651836</v>
      </c>
      <c r="AT19853">
        <f t="shared" si="6219"/>
        <v>0.81950849604686415</v>
      </c>
    </row>
    <row r="19854" spans="1:46" x14ac:dyDescent="0.25">
      <c r="A19854" s="1">
        <v>2062.3500000004069</v>
      </c>
      <c r="B19854">
        <v>30.931626859912878</v>
      </c>
      <c r="D19854">
        <f t="shared" si="6204"/>
        <v>0.79063284081404717</v>
      </c>
      <c r="E19854">
        <f t="shared" si="6202"/>
        <v>0.842575348363923</v>
      </c>
      <c r="G19854">
        <f t="shared" si="6220"/>
        <v>0.79063284081404717</v>
      </c>
      <c r="H19854" s="2">
        <f t="shared" si="6221"/>
        <v>0.842575348363923</v>
      </c>
      <c r="L19854" s="16">
        <f t="shared" si="6205"/>
        <v>0.8426352055644486</v>
      </c>
      <c r="M19854">
        <f t="shared" si="6206"/>
        <v>2.7042459396337932E-3</v>
      </c>
      <c r="P19854" s="19">
        <f t="shared" si="6207"/>
        <v>0.84257576356719277</v>
      </c>
      <c r="Q19854">
        <f t="shared" si="6208"/>
        <v>2.6980672241392512E-3</v>
      </c>
      <c r="T19854" s="19"/>
      <c r="V19854" s="19">
        <f t="shared" si="6209"/>
        <v>-1.833681839104342E-13</v>
      </c>
      <c r="Y19854" s="19">
        <f t="shared" si="6210"/>
        <v>0.98832071910073016</v>
      </c>
      <c r="Z19854" s="14">
        <f t="shared" si="6211"/>
        <v>3.9080497221490387E-2</v>
      </c>
      <c r="AB19854" s="17">
        <f t="shared" si="6212"/>
        <v>36.605689182586097</v>
      </c>
      <c r="AC19854">
        <f t="shared" si="6213"/>
        <v>32.194983241579806</v>
      </c>
      <c r="AI19854" s="19">
        <f t="shared" si="6214"/>
        <v>0.8193267256854011</v>
      </c>
      <c r="AJ19854">
        <f t="shared" si="6215"/>
        <v>8.2333902901051434E-4</v>
      </c>
      <c r="AO19854" s="3">
        <f t="shared" si="6203"/>
        <v>0.8193939081931203</v>
      </c>
      <c r="AQ19854">
        <f t="shared" si="6216"/>
        <v>2062.3500000004069</v>
      </c>
      <c r="AR19854">
        <f t="shared" si="6217"/>
        <v>30.931626859912875</v>
      </c>
      <c r="AS19854" s="5">
        <f t="shared" si="6218"/>
        <v>30.026526867183339</v>
      </c>
      <c r="AT19854">
        <f t="shared" si="6219"/>
        <v>0.81920599683900575</v>
      </c>
    </row>
    <row r="19855" spans="1:46" x14ac:dyDescent="0.25">
      <c r="A19855" s="1">
        <v>2062.4500000004068</v>
      </c>
      <c r="B19855">
        <v>30.93299233148614</v>
      </c>
      <c r="D19855">
        <f t="shared" si="6204"/>
        <v>0.79067266717113027</v>
      </c>
      <c r="E19855">
        <f t="shared" si="6202"/>
        <v>0.84261042220508986</v>
      </c>
      <c r="G19855">
        <f t="shared" si="6220"/>
        <v>0.79067266717113027</v>
      </c>
      <c r="H19855" s="2">
        <f t="shared" si="6221"/>
        <v>0.84261042220508986</v>
      </c>
      <c r="L19855" s="16">
        <f t="shared" si="6205"/>
        <v>0.84267026851485127</v>
      </c>
      <c r="M19855">
        <f t="shared" si="6206"/>
        <v>2.7037505455005358E-3</v>
      </c>
      <c r="P19855" s="19">
        <f t="shared" si="6207"/>
        <v>0.84261083729287534</v>
      </c>
      <c r="Q19855">
        <f t="shared" si="6208"/>
        <v>2.6975735155953316E-3</v>
      </c>
      <c r="T19855" s="19"/>
      <c r="V19855" s="19">
        <f t="shared" si="6209"/>
        <v>-1.8290404201472426E-13</v>
      </c>
      <c r="Y19855" s="19">
        <f t="shared" si="6210"/>
        <v>0.98835603073213729</v>
      </c>
      <c r="Z19855" s="14">
        <f t="shared" si="6211"/>
        <v>3.9078712228793278E-2</v>
      </c>
      <c r="AB19855" s="17">
        <f t="shared" si="6212"/>
        <v>36.607063911651636</v>
      </c>
      <c r="AC19855">
        <f t="shared" si="6213"/>
        <v>32.195088296841767</v>
      </c>
      <c r="AI19855" s="19">
        <f t="shared" si="6214"/>
        <v>0.81936609171157704</v>
      </c>
      <c r="AJ19855">
        <f t="shared" si="6215"/>
        <v>8.2331261185831269E-4</v>
      </c>
      <c r="AO19855" s="3">
        <f t="shared" si="6203"/>
        <v>0.81943326268001471</v>
      </c>
      <c r="AQ19855">
        <f t="shared" si="6216"/>
        <v>2062.4500000004068</v>
      </c>
      <c r="AR19855">
        <f t="shared" si="6217"/>
        <v>30.93299233148614</v>
      </c>
      <c r="AS19855" s="5">
        <f t="shared" si="6218"/>
        <v>30.028059439262911</v>
      </c>
      <c r="AT19855">
        <f t="shared" si="6219"/>
        <v>0.81890353942749849</v>
      </c>
    </row>
    <row r="19856" spans="1:46" x14ac:dyDescent="0.25">
      <c r="A19856" s="1">
        <v>2062.5500000004072</v>
      </c>
      <c r="B19856">
        <v>30.934357738844721</v>
      </c>
      <c r="D19856">
        <f t="shared" si="6204"/>
        <v>0.79071249352821349</v>
      </c>
      <c r="E19856">
        <f t="shared" si="6202"/>
        <v>0.84264549439682235</v>
      </c>
      <c r="G19856">
        <f t="shared" si="6220"/>
        <v>0.79071249352821349</v>
      </c>
      <c r="H19856" s="2">
        <f t="shared" si="6221"/>
        <v>0.84264549439682235</v>
      </c>
      <c r="L19856" s="16">
        <f t="shared" si="6205"/>
        <v>0.84270532981521029</v>
      </c>
      <c r="M19856">
        <f t="shared" si="6206"/>
        <v>2.7032550251664513E-3</v>
      </c>
      <c r="P19856" s="19">
        <f t="shared" si="6207"/>
        <v>0.84264590936911232</v>
      </c>
      <c r="Q19856">
        <f t="shared" si="6208"/>
        <v>2.6970796809037221E-3</v>
      </c>
      <c r="T19856" s="19"/>
      <c r="V19856" s="19">
        <f t="shared" si="6209"/>
        <v>-1.8244107425860923E-13</v>
      </c>
      <c r="Y19856" s="19">
        <f t="shared" si="6210"/>
        <v>0.98839134070956647</v>
      </c>
      <c r="Z19856" s="14">
        <f t="shared" si="6211"/>
        <v>3.9076926622948704E-2</v>
      </c>
      <c r="AB19856" s="17">
        <f t="shared" si="6212"/>
        <v>36.608438576325597</v>
      </c>
      <c r="AC19856">
        <f t="shared" si="6213"/>
        <v>32.195193350267679</v>
      </c>
      <c r="AI19856" s="19">
        <f t="shared" si="6214"/>
        <v>0.81940545628753059</v>
      </c>
      <c r="AJ19856">
        <f t="shared" si="6215"/>
        <v>8.2328611190755788E-4</v>
      </c>
      <c r="AO19856" s="3">
        <f t="shared" si="6203"/>
        <v>0.81947261571572905</v>
      </c>
      <c r="AQ19856">
        <f t="shared" si="6216"/>
        <v>2062.5500000004072</v>
      </c>
      <c r="AR19856">
        <f t="shared" si="6217"/>
        <v>30.934357738844717</v>
      </c>
      <c r="AS19856" s="5">
        <f t="shared" si="6218"/>
        <v>30.029591954883387</v>
      </c>
      <c r="AT19856">
        <f t="shared" si="6219"/>
        <v>0.81860112382716144</v>
      </c>
    </row>
    <row r="19857" spans="1:46" x14ac:dyDescent="0.25">
      <c r="A19857" s="1">
        <v>2062.6500000004071</v>
      </c>
      <c r="B19857">
        <v>30.935723081985309</v>
      </c>
      <c r="D19857">
        <f t="shared" si="6204"/>
        <v>0.7907523198852966</v>
      </c>
      <c r="E19857">
        <f t="shared" si="6202"/>
        <v>0.84268056493903565</v>
      </c>
      <c r="G19857">
        <f t="shared" si="6220"/>
        <v>0.7907523198852966</v>
      </c>
      <c r="H19857" s="2">
        <f t="shared" si="6221"/>
        <v>0.84268056493903565</v>
      </c>
      <c r="L19857" s="16">
        <f t="shared" si="6205"/>
        <v>0.84274038946542973</v>
      </c>
      <c r="M19857">
        <f t="shared" si="6206"/>
        <v>2.7027593786687642E-3</v>
      </c>
      <c r="P19857" s="19">
        <f t="shared" si="6207"/>
        <v>0.84268097979581869</v>
      </c>
      <c r="Q19857">
        <f t="shared" si="6208"/>
        <v>2.6965857201026642E-3</v>
      </c>
      <c r="T19857" s="19"/>
      <c r="V19857" s="19">
        <f t="shared" si="6209"/>
        <v>-1.8197927767790864E-13</v>
      </c>
      <c r="Y19857" s="19">
        <f t="shared" si="6210"/>
        <v>0.98842664903291722</v>
      </c>
      <c r="Z19857" s="14">
        <f t="shared" si="6211"/>
        <v>3.9075140403961858E-2</v>
      </c>
      <c r="AB19857" s="17">
        <f t="shared" si="6212"/>
        <v>36.609813176604071</v>
      </c>
      <c r="AC19857">
        <f t="shared" si="6213"/>
        <v>32.195298401850756</v>
      </c>
      <c r="AI19857" s="19">
        <f t="shared" si="6214"/>
        <v>0.81944481941313274</v>
      </c>
      <c r="AJ19857">
        <f t="shared" si="6215"/>
        <v>8.2325952915487748E-4</v>
      </c>
      <c r="AO19857" s="3">
        <f t="shared" si="6203"/>
        <v>0.81951196730009723</v>
      </c>
      <c r="AQ19857">
        <f t="shared" si="6216"/>
        <v>2062.6500000004071</v>
      </c>
      <c r="AR19857">
        <f t="shared" si="6217"/>
        <v>30.935723081985309</v>
      </c>
      <c r="AS19857" s="5">
        <f t="shared" si="6218"/>
        <v>30.031124414039741</v>
      </c>
      <c r="AT19857">
        <f t="shared" si="6219"/>
        <v>0.81829875004889474</v>
      </c>
    </row>
    <row r="19858" spans="1:46" x14ac:dyDescent="0.25">
      <c r="A19858" s="1">
        <v>2062.750000000407</v>
      </c>
      <c r="B19858">
        <v>30.937088360904589</v>
      </c>
      <c r="D19858">
        <f t="shared" si="6204"/>
        <v>0.7907921462423797</v>
      </c>
      <c r="E19858">
        <f t="shared" si="6202"/>
        <v>0.8427156338316445</v>
      </c>
      <c r="G19858">
        <f t="shared" si="6220"/>
        <v>0.7907921462423797</v>
      </c>
      <c r="H19858" s="2">
        <f t="shared" si="6221"/>
        <v>0.8427156338316445</v>
      </c>
      <c r="L19858" s="16">
        <f t="shared" si="6205"/>
        <v>0.84277544746542432</v>
      </c>
      <c r="M19858">
        <f t="shared" si="6206"/>
        <v>2.7022636060457924E-3</v>
      </c>
      <c r="P19858" s="19">
        <f t="shared" si="6207"/>
        <v>0.84271604857291005</v>
      </c>
      <c r="Q19858">
        <f t="shared" si="6208"/>
        <v>2.6960916332304549E-3</v>
      </c>
      <c r="T19858" s="19"/>
      <c r="V19858" s="19">
        <f t="shared" si="6209"/>
        <v>-1.8151864931590361E-13</v>
      </c>
      <c r="Y19858" s="19">
        <f t="shared" si="6210"/>
        <v>0.9884619557020895</v>
      </c>
      <c r="Z19858" s="14">
        <f t="shared" si="6211"/>
        <v>3.9073353571837978E-2</v>
      </c>
      <c r="AB19858" s="17">
        <f t="shared" si="6212"/>
        <v>36.611187712483165</v>
      </c>
      <c r="AC19858">
        <f t="shared" si="6213"/>
        <v>32.195403451584419</v>
      </c>
      <c r="AI19858" s="19">
        <f t="shared" si="6214"/>
        <v>0.81948418108821786</v>
      </c>
      <c r="AJ19858">
        <f t="shared" si="6215"/>
        <v>8.2323286359479086E-4</v>
      </c>
      <c r="AO19858" s="3">
        <f t="shared" si="6203"/>
        <v>0.81955131743297271</v>
      </c>
      <c r="AQ19858">
        <f t="shared" si="6216"/>
        <v>2062.750000000407</v>
      </c>
      <c r="AR19858">
        <f t="shared" si="6217"/>
        <v>30.937088360904589</v>
      </c>
      <c r="AS19858" s="5">
        <f t="shared" si="6218"/>
        <v>30.032656816725524</v>
      </c>
      <c r="AT19858">
        <f t="shared" si="6219"/>
        <v>0.81799641810612822</v>
      </c>
    </row>
    <row r="19859" spans="1:46" x14ac:dyDescent="0.25">
      <c r="A19859" s="1">
        <v>2062.8500000004069</v>
      </c>
      <c r="B19859">
        <v>30.93845357559929</v>
      </c>
      <c r="D19859">
        <f t="shared" si="6204"/>
        <v>0.7908319725994627</v>
      </c>
      <c r="E19859">
        <f t="shared" si="6202"/>
        <v>0.84275070107456485</v>
      </c>
      <c r="G19859">
        <f t="shared" si="6220"/>
        <v>0.7908319725994627</v>
      </c>
      <c r="H19859" s="2">
        <f t="shared" si="6221"/>
        <v>0.84275070107456485</v>
      </c>
      <c r="L19859" s="16">
        <f t="shared" si="6205"/>
        <v>0.84281050381511946</v>
      </c>
      <c r="M19859">
        <f t="shared" si="6206"/>
        <v>2.7017677073370048E-3</v>
      </c>
      <c r="P19859" s="19">
        <f t="shared" si="6207"/>
        <v>0.84275111570030126</v>
      </c>
      <c r="Q19859">
        <f t="shared" si="6208"/>
        <v>2.6955974203253523E-3</v>
      </c>
      <c r="T19859" s="19"/>
      <c r="V19859" s="19">
        <f t="shared" si="6209"/>
        <v>-1.8105918622330092E-13</v>
      </c>
      <c r="Y19859" s="19">
        <f t="shared" si="6210"/>
        <v>0.98849726071698296</v>
      </c>
      <c r="Z19859" s="14">
        <f t="shared" si="6211"/>
        <v>3.9071566126582295E-2</v>
      </c>
      <c r="AB19859" s="17">
        <f t="shared" si="6212"/>
        <v>36.612562183958971</v>
      </c>
      <c r="AC19859">
        <f t="shared" si="6213"/>
        <v>32.19550849946144</v>
      </c>
      <c r="AI19859" s="19">
        <f t="shared" si="6214"/>
        <v>0.81952354131263894</v>
      </c>
      <c r="AJ19859">
        <f t="shared" si="6215"/>
        <v>8.2320611522291372E-4</v>
      </c>
      <c r="AO19859" s="3">
        <f t="shared" si="6203"/>
        <v>0.81959066611420783</v>
      </c>
      <c r="AQ19859">
        <f t="shared" si="6216"/>
        <v>2062.8500000004065</v>
      </c>
      <c r="AR19859">
        <f t="shared" si="6217"/>
        <v>30.93845357559929</v>
      </c>
      <c r="AS19859" s="5">
        <f t="shared" si="6218"/>
        <v>30.034189162935018</v>
      </c>
      <c r="AT19859">
        <f t="shared" si="6219"/>
        <v>0.81769412801106089</v>
      </c>
    </row>
    <row r="19860" spans="1:46" x14ac:dyDescent="0.25">
      <c r="A19860" s="1">
        <v>2062.9500000004068</v>
      </c>
      <c r="B19860">
        <v>30.9398187260661</v>
      </c>
      <c r="D19860">
        <f t="shared" si="6204"/>
        <v>0.7908717989565458</v>
      </c>
      <c r="E19860">
        <f t="shared" si="6202"/>
        <v>0.84278576666771177</v>
      </c>
      <c r="G19860">
        <f t="shared" si="6220"/>
        <v>0.7908717989565458</v>
      </c>
      <c r="H19860" s="2">
        <f t="shared" si="6221"/>
        <v>0.84278576666771177</v>
      </c>
      <c r="L19860" s="16">
        <f t="shared" si="6205"/>
        <v>0.84284555851441567</v>
      </c>
      <c r="M19860">
        <f t="shared" si="6206"/>
        <v>2.7012716825792695E-3</v>
      </c>
      <c r="P19860" s="19">
        <f t="shared" si="6207"/>
        <v>0.84278618117790793</v>
      </c>
      <c r="Q19860">
        <f t="shared" si="6208"/>
        <v>2.6951030814256808E-3</v>
      </c>
      <c r="T19860" s="19"/>
      <c r="V19860" s="19">
        <f t="shared" si="6209"/>
        <v>-1.8060088545823344E-13</v>
      </c>
      <c r="Y19860" s="19">
        <f t="shared" si="6210"/>
        <v>0.98853256407749868</v>
      </c>
      <c r="Z19860" s="14">
        <f t="shared" si="6211"/>
        <v>3.90697780682005E-2</v>
      </c>
      <c r="AB19860" s="17">
        <f t="shared" si="6212"/>
        <v>36.613936591027638</v>
      </c>
      <c r="AC19860">
        <f t="shared" si="6213"/>
        <v>32.19561354547568</v>
      </c>
      <c r="AI19860" s="19">
        <f t="shared" si="6214"/>
        <v>0.81956290008621147</v>
      </c>
      <c r="AJ19860">
        <f t="shared" si="6215"/>
        <v>8.2317928403270236E-4</v>
      </c>
      <c r="AO19860" s="3">
        <f t="shared" si="6203"/>
        <v>0.81963001334360008</v>
      </c>
      <c r="AQ19860">
        <f t="shared" si="6216"/>
        <v>2062.9500000004068</v>
      </c>
      <c r="AR19860">
        <f t="shared" si="6217"/>
        <v>30.9398187260661</v>
      </c>
      <c r="AS19860" s="5">
        <f t="shared" si="6218"/>
        <v>30.035721452661033</v>
      </c>
      <c r="AT19860">
        <f t="shared" si="6219"/>
        <v>0.8173918797784776</v>
      </c>
    </row>
    <row r="19861" spans="1:46" x14ac:dyDescent="0.25">
      <c r="A19861" s="1">
        <v>2063.0500000004072</v>
      </c>
      <c r="B19861">
        <v>30.94118381230172</v>
      </c>
      <c r="D19861">
        <f t="shared" si="6204"/>
        <v>0.79091162531362913</v>
      </c>
      <c r="E19861">
        <f t="shared" si="6202"/>
        <v>0.84282083061100022</v>
      </c>
      <c r="G19861">
        <f t="shared" si="6220"/>
        <v>0.79091162531362913</v>
      </c>
      <c r="H19861" s="2">
        <f t="shared" si="6221"/>
        <v>0.84282083061100022</v>
      </c>
      <c r="L19861" s="16">
        <f t="shared" si="6205"/>
        <v>0.8428806115632419</v>
      </c>
      <c r="M19861">
        <f t="shared" si="6206"/>
        <v>2.7007755318124412E-3</v>
      </c>
      <c r="P19861" s="19">
        <f t="shared" si="6207"/>
        <v>0.84282124500564526</v>
      </c>
      <c r="Q19861">
        <f t="shared" si="6208"/>
        <v>2.6946086165697486E-3</v>
      </c>
      <c r="T19861" s="19"/>
      <c r="V19861" s="19">
        <f t="shared" si="6209"/>
        <v>-1.8014374408624316E-13</v>
      </c>
      <c r="Y19861" s="19">
        <f t="shared" si="6210"/>
        <v>0.98856786578353462</v>
      </c>
      <c r="Z19861" s="14">
        <f t="shared" si="6211"/>
        <v>3.9067989396697103E-2</v>
      </c>
      <c r="AB19861" s="17">
        <f t="shared" si="6212"/>
        <v>36.615310933685187</v>
      </c>
      <c r="AC19861">
        <f t="shared" si="6213"/>
        <v>32.195718589619432</v>
      </c>
      <c r="AI19861" s="19">
        <f t="shared" si="6214"/>
        <v>0.81960225740882531</v>
      </c>
      <c r="AJ19861">
        <f t="shared" si="6215"/>
        <v>8.2315237002190099E-4</v>
      </c>
      <c r="AO19861" s="3">
        <f t="shared" si="6203"/>
        <v>0.81966935912105776</v>
      </c>
      <c r="AQ19861">
        <f t="shared" si="6216"/>
        <v>2063.0500000004072</v>
      </c>
      <c r="AR19861">
        <f t="shared" si="6217"/>
        <v>30.941183812301716</v>
      </c>
      <c r="AS19861" s="5">
        <f t="shared" si="6218"/>
        <v>30.037253685899287</v>
      </c>
      <c r="AT19861">
        <f t="shared" si="6219"/>
        <v>0.81708967341791106</v>
      </c>
    </row>
    <row r="19862" spans="1:46" x14ac:dyDescent="0.25">
      <c r="A19862" s="1">
        <v>2063.1500000004071</v>
      </c>
      <c r="B19862">
        <v>30.94254883430283</v>
      </c>
      <c r="D19862">
        <f t="shared" si="6204"/>
        <v>0.79095145167071212</v>
      </c>
      <c r="E19862">
        <f t="shared" si="6202"/>
        <v>0.84285589290434526</v>
      </c>
      <c r="G19862">
        <f t="shared" si="6220"/>
        <v>0.79095145167071212</v>
      </c>
      <c r="H19862" s="2">
        <f t="shared" si="6221"/>
        <v>0.84285589290434526</v>
      </c>
      <c r="L19862" s="16">
        <f t="shared" si="6205"/>
        <v>0.84291566296150222</v>
      </c>
      <c r="M19862">
        <f t="shared" si="6206"/>
        <v>2.7002792550738768E-3</v>
      </c>
      <c r="P19862" s="19">
        <f t="shared" si="6207"/>
        <v>0.84285630718342808</v>
      </c>
      <c r="Q19862">
        <f t="shared" si="6208"/>
        <v>2.6941140257959197E-3</v>
      </c>
      <c r="T19862" s="19"/>
      <c r="V19862" s="19">
        <f t="shared" si="6209"/>
        <v>-1.7968775918024946E-13</v>
      </c>
      <c r="Y19862" s="19">
        <f t="shared" si="6210"/>
        <v>0.9886031658349923</v>
      </c>
      <c r="Z19862" s="14">
        <f t="shared" si="6211"/>
        <v>3.9066200112078314E-2</v>
      </c>
      <c r="AB19862" s="17">
        <f t="shared" si="6212"/>
        <v>36.616685211927802</v>
      </c>
      <c r="AC19862">
        <f t="shared" si="6213"/>
        <v>32.195823631887038</v>
      </c>
      <c r="AI19862" s="19">
        <f t="shared" si="6214"/>
        <v>0.81964161328027796</v>
      </c>
      <c r="AJ19862">
        <f t="shared" si="6215"/>
        <v>8.2312537318300519E-4</v>
      </c>
      <c r="AO19862" s="3">
        <f t="shared" si="6203"/>
        <v>0.81970870344637814</v>
      </c>
      <c r="AQ19862">
        <f t="shared" si="6216"/>
        <v>2063.1500000004071</v>
      </c>
      <c r="AR19862">
        <f t="shared" si="6217"/>
        <v>30.942548834302826</v>
      </c>
      <c r="AS19862" s="5">
        <f t="shared" si="6218"/>
        <v>30.038785862641895</v>
      </c>
      <c r="AT19862">
        <f t="shared" si="6219"/>
        <v>0.81678750894539798</v>
      </c>
    </row>
    <row r="19863" spans="1:46" x14ac:dyDescent="0.25">
      <c r="A19863" s="1">
        <v>2063.250000000407</v>
      </c>
      <c r="B19863">
        <v>30.94391379206613</v>
      </c>
      <c r="D19863">
        <f t="shared" si="6204"/>
        <v>0.79099127802779523</v>
      </c>
      <c r="E19863">
        <f t="shared" si="6202"/>
        <v>0.84289095354766208</v>
      </c>
      <c r="G19863">
        <f t="shared" si="6220"/>
        <v>0.79099127802779523</v>
      </c>
      <c r="H19863" s="2">
        <f t="shared" si="6221"/>
        <v>0.84289095354766208</v>
      </c>
      <c r="L19863" s="16">
        <f t="shared" si="6205"/>
        <v>0.84295071270912558</v>
      </c>
      <c r="M19863">
        <f t="shared" si="6206"/>
        <v>2.6997828524034356E-3</v>
      </c>
      <c r="P19863" s="19">
        <f t="shared" si="6207"/>
        <v>0.84289136771117135</v>
      </c>
      <c r="Q19863">
        <f t="shared" si="6208"/>
        <v>2.6936193091424841E-3</v>
      </c>
      <c r="T19863" s="19"/>
      <c r="V19863" s="19">
        <f t="shared" si="6209"/>
        <v>-1.7923292782053413E-13</v>
      </c>
      <c r="Y19863" s="19">
        <f t="shared" si="6210"/>
        <v>0.98863846423177026</v>
      </c>
      <c r="Z19863" s="14">
        <f t="shared" si="6211"/>
        <v>3.9064410214348776E-2</v>
      </c>
      <c r="AB19863" s="17">
        <f t="shared" si="6212"/>
        <v>36.618059425751511</v>
      </c>
      <c r="AC19863">
        <f t="shared" si="6213"/>
        <v>32.195928672270874</v>
      </c>
      <c r="AI19863" s="19">
        <f t="shared" si="6214"/>
        <v>0.81968096770044041</v>
      </c>
      <c r="AJ19863">
        <f t="shared" si="6215"/>
        <v>8.2309829351268353E-4</v>
      </c>
      <c r="AO19863" s="3">
        <f t="shared" si="6203"/>
        <v>0.81974804631943221</v>
      </c>
      <c r="AQ19863">
        <f t="shared" si="6216"/>
        <v>2063.250000000407</v>
      </c>
      <c r="AR19863">
        <f t="shared" si="6217"/>
        <v>30.943913792066127</v>
      </c>
      <c r="AS19863" s="5">
        <f t="shared" si="6218"/>
        <v>30.040317982883831</v>
      </c>
      <c r="AT19863">
        <f t="shared" si="6219"/>
        <v>0.81648538637180745</v>
      </c>
    </row>
    <row r="19864" spans="1:46" x14ac:dyDescent="0.25">
      <c r="A19864" s="1">
        <v>2063.3500000004069</v>
      </c>
      <c r="B19864">
        <v>30.94527868558832</v>
      </c>
      <c r="D19864">
        <f t="shared" si="6204"/>
        <v>0.79103110438487834</v>
      </c>
      <c r="E19864">
        <f t="shared" si="6202"/>
        <v>0.84292601254086585</v>
      </c>
      <c r="G19864">
        <f t="shared" si="6220"/>
        <v>0.79103110438487834</v>
      </c>
      <c r="H19864" s="2">
        <f t="shared" si="6221"/>
        <v>0.84292601254086585</v>
      </c>
      <c r="L19864" s="16">
        <f t="shared" si="6205"/>
        <v>0.84298576080601606</v>
      </c>
      <c r="M19864">
        <f t="shared" si="6206"/>
        <v>2.6992863238384673E-3</v>
      </c>
      <c r="P19864" s="19">
        <f t="shared" si="6207"/>
        <v>0.84292642658879047</v>
      </c>
      <c r="Q19864">
        <f t="shared" si="6208"/>
        <v>2.6931244666478556E-3</v>
      </c>
      <c r="T19864" s="19"/>
      <c r="V19864" s="19">
        <f t="shared" si="6209"/>
        <v>-1.78779247094726E-13</v>
      </c>
      <c r="Y19864" s="19">
        <f t="shared" si="6210"/>
        <v>0.98867376097376858</v>
      </c>
      <c r="Z19864" s="14">
        <f t="shared" si="6211"/>
        <v>3.9062619703513997E-2</v>
      </c>
      <c r="AB19864" s="17">
        <f t="shared" si="6212"/>
        <v>36.619433575152435</v>
      </c>
      <c r="AC19864">
        <f t="shared" si="6213"/>
        <v>32.196033710764347</v>
      </c>
      <c r="AI19864" s="19">
        <f t="shared" si="6214"/>
        <v>0.81972032066916567</v>
      </c>
      <c r="AJ19864">
        <f t="shared" si="6215"/>
        <v>8.2307113100661754E-4</v>
      </c>
      <c r="AO19864" s="3">
        <f t="shared" si="6203"/>
        <v>0.81978738774005455</v>
      </c>
      <c r="AQ19864">
        <f t="shared" si="6216"/>
        <v>2063.3500000004069</v>
      </c>
      <c r="AR19864">
        <f t="shared" si="6217"/>
        <v>30.94527868558832</v>
      </c>
      <c r="AS19864" s="5">
        <f t="shared" si="6218"/>
        <v>30.041850046619373</v>
      </c>
      <c r="AT19864">
        <f t="shared" si="6219"/>
        <v>0.81618330570928399</v>
      </c>
    </row>
    <row r="19865" spans="1:46" x14ac:dyDescent="0.25">
      <c r="A19865" s="1">
        <v>2063.4500000004068</v>
      </c>
      <c r="B19865">
        <v>30.946643514866079</v>
      </c>
      <c r="D19865">
        <f t="shared" si="6204"/>
        <v>0.79107093074196133</v>
      </c>
      <c r="E19865">
        <f t="shared" si="6202"/>
        <v>0.84296106988387098</v>
      </c>
      <c r="G19865">
        <f t="shared" si="6220"/>
        <v>0.79107093074196133</v>
      </c>
      <c r="H19865" s="2">
        <f t="shared" si="6221"/>
        <v>0.84296106988387098</v>
      </c>
      <c r="L19865" s="16">
        <f t="shared" si="6205"/>
        <v>0.84302080725209194</v>
      </c>
      <c r="M19865">
        <f t="shared" si="6206"/>
        <v>2.6987896694178203E-3</v>
      </c>
      <c r="P19865" s="19">
        <f t="shared" si="6207"/>
        <v>0.84296148381619973</v>
      </c>
      <c r="Q19865">
        <f t="shared" si="6208"/>
        <v>2.6926294983503521E-3</v>
      </c>
      <c r="T19865" s="19"/>
      <c r="V19865" s="19">
        <f t="shared" si="6209"/>
        <v>-1.7832671409779389E-13</v>
      </c>
      <c r="Y19865" s="19">
        <f t="shared" si="6210"/>
        <v>0.98870905606088677</v>
      </c>
      <c r="Z19865" s="14">
        <f t="shared" si="6211"/>
        <v>3.9060828579579279E-2</v>
      </c>
      <c r="AB19865" s="17">
        <f t="shared" si="6212"/>
        <v>36.620807660126665</v>
      </c>
      <c r="AC19865">
        <f t="shared" si="6213"/>
        <v>32.196138747360806</v>
      </c>
      <c r="AI19865" s="19">
        <f t="shared" si="6214"/>
        <v>0.81975967218626944</v>
      </c>
      <c r="AJ19865">
        <f t="shared" si="6215"/>
        <v>8.2304388565836162E-4</v>
      </c>
      <c r="AO19865" s="3">
        <f t="shared" si="6203"/>
        <v>0.81982672770809795</v>
      </c>
      <c r="AQ19865">
        <f t="shared" si="6216"/>
        <v>2063.4500000004068</v>
      </c>
      <c r="AR19865">
        <f t="shared" si="6217"/>
        <v>30.946643514866075</v>
      </c>
      <c r="AS19865" s="5">
        <f t="shared" si="6218"/>
        <v>30.043382053841352</v>
      </c>
      <c r="AT19865">
        <f t="shared" si="6219"/>
        <v>0.81588126697251706</v>
      </c>
    </row>
    <row r="19866" spans="1:46" x14ac:dyDescent="0.25">
      <c r="A19866" s="1">
        <v>2063.5500000004072</v>
      </c>
      <c r="B19866">
        <v>30.94800827989609</v>
      </c>
      <c r="D19866">
        <f t="shared" si="6204"/>
        <v>0.79111075709904466</v>
      </c>
      <c r="E19866">
        <f t="shared" si="6202"/>
        <v>0.84299612557659276</v>
      </c>
      <c r="G19866">
        <f t="shared" si="6220"/>
        <v>0.79111075709904466</v>
      </c>
      <c r="H19866" s="2">
        <f t="shared" si="6221"/>
        <v>0.84299612557659276</v>
      </c>
      <c r="L19866" s="16">
        <f t="shared" si="6205"/>
        <v>0.84305585204726441</v>
      </c>
      <c r="M19866">
        <f t="shared" si="6206"/>
        <v>2.6982928891795652E-3</v>
      </c>
      <c r="P19866" s="19">
        <f t="shared" si="6207"/>
        <v>0.84299653939331454</v>
      </c>
      <c r="Q19866">
        <f t="shared" si="6208"/>
        <v>2.6921344042883694E-3</v>
      </c>
      <c r="T19866" s="19"/>
      <c r="V19866" s="19">
        <f t="shared" si="6209"/>
        <v>-1.7787532593199925E-13</v>
      </c>
      <c r="Y19866" s="19">
        <f t="shared" si="6210"/>
        <v>0.9887443494930247</v>
      </c>
      <c r="Z19866" s="14">
        <f t="shared" si="6211"/>
        <v>3.9059036842549848E-2</v>
      </c>
      <c r="AB19866" s="17">
        <f t="shared" si="6212"/>
        <v>36.622181680670295</v>
      </c>
      <c r="AC19866">
        <f t="shared" si="6213"/>
        <v>32.1962437820535</v>
      </c>
      <c r="AI19866" s="19">
        <f t="shared" si="6214"/>
        <v>0.81979902225162271</v>
      </c>
      <c r="AJ19866">
        <f t="shared" si="6215"/>
        <v>8.2301655746462414E-4</v>
      </c>
      <c r="AO19866" s="3">
        <f t="shared" si="6203"/>
        <v>0.81986606622339631</v>
      </c>
      <c r="AQ19866">
        <f t="shared" si="6216"/>
        <v>2063.5500000004072</v>
      </c>
      <c r="AR19866">
        <f t="shared" si="6217"/>
        <v>30.948008279896086</v>
      </c>
      <c r="AS19866" s="5">
        <f t="shared" si="6218"/>
        <v>30.04491400454474</v>
      </c>
      <c r="AT19866">
        <f t="shared" si="6219"/>
        <v>0.81557927017237353</v>
      </c>
    </row>
    <row r="19867" spans="1:46" x14ac:dyDescent="0.25">
      <c r="A19867" s="1">
        <v>2063.6500000004071</v>
      </c>
      <c r="B19867">
        <v>30.94937298067503</v>
      </c>
      <c r="D19867">
        <f t="shared" si="6204"/>
        <v>0.79115058345612765</v>
      </c>
      <c r="E19867">
        <f t="shared" si="6202"/>
        <v>0.84303117961894558</v>
      </c>
      <c r="G19867">
        <f t="shared" si="6220"/>
        <v>0.79115058345612765</v>
      </c>
      <c r="H19867" s="2">
        <f t="shared" si="6221"/>
        <v>0.84303117961894558</v>
      </c>
      <c r="L19867" s="16">
        <f t="shared" si="6205"/>
        <v>0.8430908951914553</v>
      </c>
      <c r="M19867">
        <f t="shared" si="6206"/>
        <v>2.6977959831630152E-3</v>
      </c>
      <c r="P19867" s="19">
        <f t="shared" si="6207"/>
        <v>0.84303159332004929</v>
      </c>
      <c r="Q19867">
        <f t="shared" si="6208"/>
        <v>2.6916391845003339E-3</v>
      </c>
      <c r="T19867" s="19"/>
      <c r="V19867" s="19">
        <f t="shared" si="6209"/>
        <v>-1.7742507970690872E-13</v>
      </c>
      <c r="Y19867" s="19">
        <f t="shared" si="6210"/>
        <v>0.98877964127008133</v>
      </c>
      <c r="Z19867" s="14">
        <f t="shared" si="6211"/>
        <v>3.9057244492431045E-2</v>
      </c>
      <c r="AB19867" s="17">
        <f t="shared" si="6212"/>
        <v>36.6235556367794</v>
      </c>
      <c r="AC19867">
        <f t="shared" si="6213"/>
        <v>32.196348814835652</v>
      </c>
      <c r="AI19867" s="19">
        <f t="shared" si="6214"/>
        <v>0.81983837086504185</v>
      </c>
      <c r="AJ19867">
        <f t="shared" si="6215"/>
        <v>8.2298914641905612E-4</v>
      </c>
      <c r="AO19867" s="3">
        <f t="shared" si="6203"/>
        <v>0.81990540328578421</v>
      </c>
      <c r="AQ19867">
        <f t="shared" si="6216"/>
        <v>2063.6500000004071</v>
      </c>
      <c r="AR19867">
        <f t="shared" si="6217"/>
        <v>30.94937298067503</v>
      </c>
      <c r="AS19867" s="5">
        <f t="shared" si="6218"/>
        <v>30.046445898722389</v>
      </c>
      <c r="AT19867">
        <f t="shared" si="6219"/>
        <v>0.81527731532351</v>
      </c>
    </row>
    <row r="19868" spans="1:46" x14ac:dyDescent="0.25">
      <c r="A19868" s="1">
        <v>2063.750000000407</v>
      </c>
      <c r="B19868">
        <v>30.9507376171996</v>
      </c>
      <c r="D19868">
        <f t="shared" si="6204"/>
        <v>0.79119040981321076</v>
      </c>
      <c r="E19868">
        <f t="shared" si="6202"/>
        <v>0.84306623201084474</v>
      </c>
      <c r="G19868">
        <f t="shared" si="6220"/>
        <v>0.79119040981321076</v>
      </c>
      <c r="H19868" s="2">
        <f t="shared" si="6221"/>
        <v>0.84306623201084474</v>
      </c>
      <c r="L19868" s="16">
        <f t="shared" si="6205"/>
        <v>0.84312593668457936</v>
      </c>
      <c r="M19868">
        <f t="shared" si="6206"/>
        <v>2.6972989514066495E-3</v>
      </c>
      <c r="P19868" s="19">
        <f t="shared" si="6207"/>
        <v>0.8430666455963195</v>
      </c>
      <c r="Q19868">
        <f t="shared" si="6208"/>
        <v>2.6911438390246913E-3</v>
      </c>
      <c r="T19868" s="19"/>
      <c r="V19868" s="19">
        <f t="shared" si="6209"/>
        <v>-1.769759725393507E-13</v>
      </c>
      <c r="Y19868" s="19">
        <f t="shared" si="6210"/>
        <v>0.98881493139195642</v>
      </c>
      <c r="Z19868" s="14">
        <f t="shared" si="6211"/>
        <v>3.9055451529228111E-2</v>
      </c>
      <c r="AB19868" s="17">
        <f t="shared" si="6212"/>
        <v>36.624929528450068</v>
      </c>
      <c r="AC19868">
        <f t="shared" si="6213"/>
        <v>32.196453845700233</v>
      </c>
      <c r="AI19868" s="19">
        <f t="shared" si="6214"/>
        <v>0.81987771802639764</v>
      </c>
      <c r="AJ19868">
        <f t="shared" si="6215"/>
        <v>8.2296165251837937E-4</v>
      </c>
      <c r="AO19868" s="3">
        <f t="shared" si="6203"/>
        <v>0.81994473889513331</v>
      </c>
      <c r="AQ19868">
        <f t="shared" si="6216"/>
        <v>2063.750000000407</v>
      </c>
      <c r="AR19868">
        <f t="shared" si="6217"/>
        <v>30.9507376171996</v>
      </c>
      <c r="AS19868" s="5">
        <f t="shared" si="6218"/>
        <v>30.047977736369269</v>
      </c>
      <c r="AT19868">
        <f t="shared" si="6219"/>
        <v>0.81497540243679345</v>
      </c>
    </row>
    <row r="19869" spans="1:46" x14ac:dyDescent="0.25">
      <c r="A19869" s="1">
        <v>2063.8500000004069</v>
      </c>
      <c r="B19869">
        <v>30.95210218946648</v>
      </c>
      <c r="D19869">
        <f t="shared" si="6204"/>
        <v>0.79123023617029387</v>
      </c>
      <c r="E19869">
        <f t="shared" si="6202"/>
        <v>0.84310128275220497</v>
      </c>
      <c r="G19869">
        <f t="shared" si="6220"/>
        <v>0.79123023617029387</v>
      </c>
      <c r="H19869" s="2">
        <f t="shared" si="6221"/>
        <v>0.84310128275220497</v>
      </c>
      <c r="L19869" s="16">
        <f t="shared" si="6205"/>
        <v>0.8431609765265442</v>
      </c>
      <c r="M19869">
        <f t="shared" si="6206"/>
        <v>2.6968017939482873E-3</v>
      </c>
      <c r="P19869" s="19">
        <f t="shared" si="6207"/>
        <v>0.84310169622203934</v>
      </c>
      <c r="Q19869">
        <f t="shared" si="6208"/>
        <v>2.6906483678998268E-3</v>
      </c>
      <c r="T19869" s="19"/>
      <c r="V19869" s="19">
        <f t="shared" si="6209"/>
        <v>-1.7652800155341226E-13</v>
      </c>
      <c r="Y19869" s="19">
        <f t="shared" si="6210"/>
        <v>0.98885021985855015</v>
      </c>
      <c r="Z19869" s="14">
        <f t="shared" si="6211"/>
        <v>3.9053657952946678E-2</v>
      </c>
      <c r="AB19869" s="17">
        <f t="shared" si="6212"/>
        <v>36.626303355678424</v>
      </c>
      <c r="AC19869">
        <f t="shared" si="6213"/>
        <v>32.196558874640985</v>
      </c>
      <c r="AI19869" s="19">
        <f t="shared" si="6214"/>
        <v>0.81991706373550599</v>
      </c>
      <c r="AJ19869">
        <f t="shared" si="6215"/>
        <v>8.2293407575621423E-4</v>
      </c>
      <c r="AO19869" s="3">
        <f t="shared" si="6203"/>
        <v>0.81998407305125864</v>
      </c>
      <c r="AQ19869">
        <f t="shared" si="6216"/>
        <v>2063.8500000004069</v>
      </c>
      <c r="AR19869">
        <f t="shared" si="6217"/>
        <v>30.95210218946648</v>
      </c>
      <c r="AS19869" s="5">
        <f t="shared" si="6218"/>
        <v>30.04950951747821</v>
      </c>
      <c r="AT19869">
        <f t="shared" si="6219"/>
        <v>0.81467353152692434</v>
      </c>
    </row>
    <row r="19870" spans="1:46" x14ac:dyDescent="0.25">
      <c r="A19870" s="1">
        <v>2063.9500000004068</v>
      </c>
      <c r="B19870">
        <v>30.95346669747234</v>
      </c>
      <c r="D19870">
        <f t="shared" si="6204"/>
        <v>0.79127006252737686</v>
      </c>
      <c r="E19870">
        <f t="shared" si="6202"/>
        <v>0.84313633184294057</v>
      </c>
      <c r="G19870">
        <f t="shared" si="6220"/>
        <v>0.79127006252737686</v>
      </c>
      <c r="H19870" s="2">
        <f t="shared" si="6221"/>
        <v>0.84313633184294057</v>
      </c>
      <c r="L19870" s="16">
        <f t="shared" si="6205"/>
        <v>0.84319601471726813</v>
      </c>
      <c r="M19870">
        <f t="shared" si="6206"/>
        <v>2.6963045108268735E-3</v>
      </c>
      <c r="P19870" s="19">
        <f t="shared" si="6207"/>
        <v>0.84313674519712345</v>
      </c>
      <c r="Q19870">
        <f t="shared" si="6208"/>
        <v>2.690152771164191E-3</v>
      </c>
      <c r="T19870" s="19"/>
      <c r="V19870" s="19">
        <f t="shared" si="6209"/>
        <v>-1.7608116388042526E-13</v>
      </c>
      <c r="Y19870" s="19">
        <f t="shared" si="6210"/>
        <v>0.98888550666976049</v>
      </c>
      <c r="Z19870" s="14">
        <f t="shared" si="6211"/>
        <v>3.9051863763591543E-2</v>
      </c>
      <c r="AB19870" s="17">
        <f t="shared" si="6212"/>
        <v>36.627677118460483</v>
      </c>
      <c r="AC19870">
        <f t="shared" si="6213"/>
        <v>32.196663901650432</v>
      </c>
      <c r="AI19870" s="19">
        <f t="shared" si="6214"/>
        <v>0.81995640799223812</v>
      </c>
      <c r="AJ19870">
        <f t="shared" si="6215"/>
        <v>8.229064161293663E-4</v>
      </c>
      <c r="AO19870" s="3">
        <f t="shared" si="6203"/>
        <v>0.82002340575401367</v>
      </c>
      <c r="AQ19870">
        <f t="shared" si="6216"/>
        <v>2063.9500000004064</v>
      </c>
      <c r="AR19870">
        <f t="shared" si="6217"/>
        <v>30.953466697472336</v>
      </c>
      <c r="AS19870" s="5">
        <f t="shared" si="6218"/>
        <v>30.051041242044203</v>
      </c>
      <c r="AT19870">
        <f t="shared" si="6219"/>
        <v>0.81437170260467406</v>
      </c>
    </row>
    <row r="19871" spans="1:46" x14ac:dyDescent="0.25">
      <c r="A19871" s="1">
        <v>2064.0500000004072</v>
      </c>
      <c r="B19871">
        <v>30.954831141213859</v>
      </c>
      <c r="D19871">
        <f t="shared" si="6204"/>
        <v>0.79130988888446019</v>
      </c>
      <c r="E19871">
        <f t="shared" si="6202"/>
        <v>0.84317137928296659</v>
      </c>
      <c r="G19871">
        <f t="shared" si="6220"/>
        <v>0.79130988888446019</v>
      </c>
      <c r="H19871" s="2">
        <f t="shared" si="6221"/>
        <v>0.84317137928296659</v>
      </c>
      <c r="L19871" s="16">
        <f t="shared" si="6205"/>
        <v>0.84323105125666942</v>
      </c>
      <c r="M19871">
        <f t="shared" si="6206"/>
        <v>2.6958071020813153E-3</v>
      </c>
      <c r="P19871" s="19">
        <f t="shared" si="6207"/>
        <v>0.84317179252148711</v>
      </c>
      <c r="Q19871">
        <f t="shared" si="6208"/>
        <v>2.6896570488562661E-3</v>
      </c>
      <c r="T19871" s="19"/>
      <c r="V19871" s="19">
        <f t="shared" si="6209"/>
        <v>-1.756354566589277E-13</v>
      </c>
      <c r="Y19871" s="19">
        <f t="shared" si="6210"/>
        <v>0.98892079182548831</v>
      </c>
      <c r="Z19871" s="14">
        <f t="shared" si="6211"/>
        <v>3.9050068961168437E-2</v>
      </c>
      <c r="AB19871" s="17">
        <f t="shared" si="6212"/>
        <v>36.629050816792393</v>
      </c>
      <c r="AC19871">
        <f t="shared" si="6213"/>
        <v>32.196768926722569</v>
      </c>
      <c r="AI19871" s="19">
        <f t="shared" si="6214"/>
        <v>0.81999575079642884</v>
      </c>
      <c r="AJ19871">
        <f t="shared" si="6215"/>
        <v>8.2287867363253352E-4</v>
      </c>
      <c r="AO19871" s="3">
        <f t="shared" si="6203"/>
        <v>0.82006273700326893</v>
      </c>
      <c r="AQ19871">
        <f t="shared" si="6216"/>
        <v>2064.0500000004072</v>
      </c>
      <c r="AR19871">
        <f t="shared" si="6217"/>
        <v>30.954831141213859</v>
      </c>
      <c r="AS19871" s="5">
        <f t="shared" si="6218"/>
        <v>30.052572910060817</v>
      </c>
      <c r="AT19871">
        <f t="shared" si="6219"/>
        <v>0.81406991568341502</v>
      </c>
    </row>
    <row r="19872" spans="1:46" x14ac:dyDescent="0.25">
      <c r="A19872" s="1">
        <v>2064.1500000004071</v>
      </c>
      <c r="B19872">
        <v>30.956195520687711</v>
      </c>
      <c r="D19872">
        <f t="shared" si="6204"/>
        <v>0.79134971524154329</v>
      </c>
      <c r="E19872">
        <f t="shared" si="6202"/>
        <v>0.84320642507219712</v>
      </c>
      <c r="G19872">
        <f t="shared" si="6220"/>
        <v>0.79134971524154329</v>
      </c>
      <c r="H19872" s="2">
        <f t="shared" si="6221"/>
        <v>0.84320642507219712</v>
      </c>
      <c r="L19872" s="16">
        <f t="shared" si="6205"/>
        <v>0.84326608614466991</v>
      </c>
      <c r="M19872">
        <f t="shared" si="6206"/>
        <v>2.6953095677510123E-3</v>
      </c>
      <c r="P19872" s="19">
        <f t="shared" si="6207"/>
        <v>0.84320683819504405</v>
      </c>
      <c r="Q19872">
        <f t="shared" si="6208"/>
        <v>2.6891612010144948E-3</v>
      </c>
      <c r="T19872" s="19"/>
      <c r="V19872" s="19">
        <f t="shared" si="6209"/>
        <v>-1.751908770346711E-13</v>
      </c>
      <c r="Y19872" s="19">
        <f t="shared" si="6210"/>
        <v>0.98895607532563179</v>
      </c>
      <c r="Z19872" s="14">
        <f t="shared" si="6211"/>
        <v>3.9048273545682445E-2</v>
      </c>
      <c r="AB19872" s="17">
        <f t="shared" si="6212"/>
        <v>36.630424450670191</v>
      </c>
      <c r="AC19872">
        <f t="shared" si="6213"/>
        <v>32.196873949850115</v>
      </c>
      <c r="AI19872" s="19">
        <f t="shared" si="6214"/>
        <v>0.82003509214791159</v>
      </c>
      <c r="AJ19872">
        <f t="shared" si="6215"/>
        <v>8.2285084826040774E-4</v>
      </c>
      <c r="AO19872" s="3">
        <f t="shared" si="6203"/>
        <v>0.82010206679884079</v>
      </c>
      <c r="AQ19872">
        <f t="shared" si="6216"/>
        <v>2064.1500000004071</v>
      </c>
      <c r="AR19872">
        <f t="shared" si="6217"/>
        <v>30.956195520687707</v>
      </c>
      <c r="AS19872" s="5">
        <f t="shared" si="6218"/>
        <v>30.054104521521563</v>
      </c>
      <c r="AT19872">
        <f t="shared" si="6219"/>
        <v>0.81376817077657337</v>
      </c>
    </row>
    <row r="19873" spans="1:46" x14ac:dyDescent="0.25">
      <c r="A19873" s="1">
        <v>2064.250000000407</v>
      </c>
      <c r="B19873">
        <v>30.957559835890571</v>
      </c>
      <c r="D19873">
        <f t="shared" si="6204"/>
        <v>0.79138954159862629</v>
      </c>
      <c r="E19873">
        <f t="shared" si="6202"/>
        <v>0.84324146921054732</v>
      </c>
      <c r="G19873">
        <f t="shared" si="6220"/>
        <v>0.79138954159862629</v>
      </c>
      <c r="H19873" s="2">
        <f t="shared" si="6221"/>
        <v>0.84324146921054732</v>
      </c>
      <c r="L19873" s="16">
        <f t="shared" si="6205"/>
        <v>0.84330111938116303</v>
      </c>
      <c r="M19873">
        <f t="shared" si="6206"/>
        <v>2.6948119078723624E-3</v>
      </c>
      <c r="P19873" s="19">
        <f t="shared" si="6207"/>
        <v>0.84324188221770946</v>
      </c>
      <c r="Q19873">
        <f t="shared" si="6208"/>
        <v>2.6886652276774223E-3</v>
      </c>
      <c r="T19873" s="19"/>
      <c r="V19873" s="19">
        <f t="shared" si="6209"/>
        <v>-1.7474742216057455E-13</v>
      </c>
      <c r="Y19873" s="19">
        <f t="shared" si="6210"/>
        <v>0.98899135717009079</v>
      </c>
      <c r="Z19873" s="14">
        <f t="shared" si="6211"/>
        <v>3.9046477517139071E-2</v>
      </c>
      <c r="AB19873" s="17">
        <f t="shared" si="6212"/>
        <v>36.631798020089974</v>
      </c>
      <c r="AC19873">
        <f t="shared" si="6213"/>
        <v>32.196978971026539</v>
      </c>
      <c r="AI19873" s="19">
        <f t="shared" si="6214"/>
        <v>0.82007443204655828</v>
      </c>
      <c r="AJ19873">
        <f t="shared" si="6215"/>
        <v>8.2282294000985984E-4</v>
      </c>
      <c r="AO19873" s="3">
        <f t="shared" si="6203"/>
        <v>0.82014139514056339</v>
      </c>
      <c r="AQ19873">
        <f t="shared" si="6216"/>
        <v>2064.250000000407</v>
      </c>
      <c r="AR19873">
        <f t="shared" si="6217"/>
        <v>30.957559835890571</v>
      </c>
      <c r="AS19873" s="5">
        <f t="shared" si="6218"/>
        <v>30.055636076421457</v>
      </c>
      <c r="AT19873">
        <f t="shared" si="6219"/>
        <v>0.81346646789489918</v>
      </c>
    </row>
    <row r="19874" spans="1:46" x14ac:dyDescent="0.25">
      <c r="A19874" s="1">
        <v>2064.3500000004069</v>
      </c>
      <c r="B19874">
        <v>30.958924086819099</v>
      </c>
      <c r="D19874">
        <f t="shared" si="6204"/>
        <v>0.7914293679557094</v>
      </c>
      <c r="E19874">
        <f t="shared" si="6202"/>
        <v>0.84327651169793094</v>
      </c>
      <c r="G19874">
        <f t="shared" si="6220"/>
        <v>0.7914293679557094</v>
      </c>
      <c r="H19874" s="2">
        <f t="shared" si="6221"/>
        <v>0.84327651169793094</v>
      </c>
      <c r="L19874" s="16">
        <f t="shared" si="6205"/>
        <v>0.84333615096607772</v>
      </c>
      <c r="M19874">
        <f t="shared" si="6206"/>
        <v>2.694314122485462E-3</v>
      </c>
      <c r="P19874" s="19">
        <f t="shared" si="6207"/>
        <v>0.84327692458939729</v>
      </c>
      <c r="Q19874">
        <f t="shared" si="6208"/>
        <v>2.688169128883474E-3</v>
      </c>
      <c r="T19874" s="19"/>
      <c r="V19874" s="19">
        <f t="shared" si="6209"/>
        <v>-1.7430508919673899E-13</v>
      </c>
      <c r="Y19874" s="19">
        <f t="shared" si="6210"/>
        <v>0.98902663735876417</v>
      </c>
      <c r="Z19874" s="14">
        <f t="shared" si="6211"/>
        <v>3.9044680875543407E-2</v>
      </c>
      <c r="AB19874" s="17">
        <f t="shared" si="6212"/>
        <v>36.633171525047807</v>
      </c>
      <c r="AC19874">
        <f t="shared" si="6213"/>
        <v>32.197083990245055</v>
      </c>
      <c r="AI19874" s="19">
        <f t="shared" si="6214"/>
        <v>0.82011377049218437</v>
      </c>
      <c r="AJ19874">
        <f t="shared" si="6215"/>
        <v>8.2279494887453185E-4</v>
      </c>
      <c r="AO19874" s="3">
        <f t="shared" si="6203"/>
        <v>0.82018072202830816</v>
      </c>
      <c r="AQ19874">
        <f t="shared" si="6216"/>
        <v>2064.3500000004069</v>
      </c>
      <c r="AR19874">
        <f t="shared" si="6217"/>
        <v>30.958924086819096</v>
      </c>
      <c r="AS19874" s="5">
        <f t="shared" si="6218"/>
        <v>30.057167574753318</v>
      </c>
      <c r="AT19874">
        <f t="shared" si="6219"/>
        <v>0.81316480705303607</v>
      </c>
    </row>
    <row r="19875" spans="1:46" x14ac:dyDescent="0.25">
      <c r="A19875" s="1">
        <v>2064.4500000004068</v>
      </c>
      <c r="B19875">
        <v>30.960288273469981</v>
      </c>
      <c r="D19875">
        <f t="shared" si="6204"/>
        <v>0.7914691943127925</v>
      </c>
      <c r="E19875">
        <f t="shared" si="6202"/>
        <v>0.84331155253426304</v>
      </c>
      <c r="G19875">
        <f t="shared" si="6220"/>
        <v>0.7914691943127925</v>
      </c>
      <c r="H19875" s="2">
        <f t="shared" si="6221"/>
        <v>0.84331155253426304</v>
      </c>
      <c r="L19875" s="16">
        <f t="shared" si="6205"/>
        <v>0.84337118089932872</v>
      </c>
      <c r="M19875">
        <f t="shared" si="6206"/>
        <v>2.6938162116289855E-3</v>
      </c>
      <c r="P19875" s="19">
        <f t="shared" si="6207"/>
        <v>0.84331196531002239</v>
      </c>
      <c r="Q19875">
        <f t="shared" si="6208"/>
        <v>2.6876729046712211E-3</v>
      </c>
      <c r="T19875" s="19"/>
      <c r="V19875" s="19">
        <f t="shared" si="6209"/>
        <v>-1.7386387531039518E-13</v>
      </c>
      <c r="Y19875" s="19">
        <f t="shared" si="6210"/>
        <v>0.98906191589155168</v>
      </c>
      <c r="Z19875" s="14">
        <f t="shared" si="6211"/>
        <v>3.9042883620901046E-2</v>
      </c>
      <c r="AB19875" s="17">
        <f t="shared" si="6212"/>
        <v>36.634544965539789</v>
      </c>
      <c r="AC19875">
        <f t="shared" si="6213"/>
        <v>32.197189007498991</v>
      </c>
      <c r="AI19875" s="19">
        <f t="shared" si="6214"/>
        <v>0.82015310748462422</v>
      </c>
      <c r="AJ19875">
        <f t="shared" si="6215"/>
        <v>8.2276687484918133E-4</v>
      </c>
      <c r="AO19875" s="3">
        <f t="shared" si="6203"/>
        <v>0.82022004746190902</v>
      </c>
      <c r="AQ19875">
        <f t="shared" si="6216"/>
        <v>2064.4500000004068</v>
      </c>
      <c r="AR19875">
        <f t="shared" si="6217"/>
        <v>30.960288273469978</v>
      </c>
      <c r="AS19875" s="5">
        <f t="shared" si="6218"/>
        <v>30.05869901651069</v>
      </c>
      <c r="AT19875">
        <f t="shared" si="6219"/>
        <v>0.81286318826439952</v>
      </c>
    </row>
    <row r="19876" spans="1:46" x14ac:dyDescent="0.25">
      <c r="A19876" s="1">
        <v>2064.5500000004072</v>
      </c>
      <c r="B19876">
        <v>30.96165239583986</v>
      </c>
      <c r="D19876">
        <f t="shared" si="6204"/>
        <v>0.79150902066987572</v>
      </c>
      <c r="E19876">
        <f t="shared" si="6202"/>
        <v>0.84334659171945736</v>
      </c>
      <c r="G19876">
        <f t="shared" si="6220"/>
        <v>0.79150902066987572</v>
      </c>
      <c r="H19876" s="2">
        <f t="shared" si="6221"/>
        <v>0.84334659171945736</v>
      </c>
      <c r="L19876" s="16">
        <f t="shared" si="6205"/>
        <v>0.84340620918082365</v>
      </c>
      <c r="M19876">
        <f t="shared" si="6206"/>
        <v>2.6933181753408661E-3</v>
      </c>
      <c r="P19876" s="19">
        <f t="shared" si="6207"/>
        <v>0.8433470043794985</v>
      </c>
      <c r="Q19876">
        <f t="shared" si="6208"/>
        <v>2.6871765550791167E-3</v>
      </c>
      <c r="T19876" s="19"/>
      <c r="V19876" s="19">
        <f t="shared" si="6209"/>
        <v>-1.7342377767591847E-13</v>
      </c>
      <c r="Y19876" s="19">
        <f t="shared" si="6210"/>
        <v>0.98909719276835095</v>
      </c>
      <c r="Z19876" s="14">
        <f t="shared" si="6211"/>
        <v>3.9041085753216666E-2</v>
      </c>
      <c r="AB19876" s="17">
        <f t="shared" si="6212"/>
        <v>36.635918341561933</v>
      </c>
      <c r="AC19876">
        <f t="shared" si="6213"/>
        <v>32.197294022781215</v>
      </c>
      <c r="AI19876" s="19">
        <f t="shared" si="6214"/>
        <v>0.82019244302374927</v>
      </c>
      <c r="AJ19876">
        <f t="shared" si="6215"/>
        <v>8.2273871793069314E-4</v>
      </c>
      <c r="AO19876" s="3">
        <f t="shared" si="6203"/>
        <v>0.82025937144120031</v>
      </c>
      <c r="AQ19876">
        <f t="shared" si="6216"/>
        <v>2064.5500000004072</v>
      </c>
      <c r="AR19876">
        <f t="shared" si="6217"/>
        <v>30.961652395839856</v>
      </c>
      <c r="AS19876" s="5">
        <f t="shared" si="6218"/>
        <v>30.060230401688575</v>
      </c>
      <c r="AT19876">
        <f t="shared" si="6219"/>
        <v>0.81256161153967266</v>
      </c>
    </row>
    <row r="19877" spans="1:46" x14ac:dyDescent="0.25">
      <c r="A19877" s="1">
        <v>2064.650000000408</v>
      </c>
      <c r="B19877">
        <v>30.96301645392542</v>
      </c>
      <c r="D19877">
        <f t="shared" si="6204"/>
        <v>0.79154884702695916</v>
      </c>
      <c r="E19877">
        <f t="shared" si="6202"/>
        <v>0.84338162925342886</v>
      </c>
      <c r="G19877">
        <f t="shared" si="6220"/>
        <v>0.79154884702695916</v>
      </c>
      <c r="H19877" s="2">
        <f t="shared" si="6221"/>
        <v>0.84338162925342886</v>
      </c>
      <c r="L19877" s="16">
        <f t="shared" si="6205"/>
        <v>0.84344123581048791</v>
      </c>
      <c r="M19877">
        <f t="shared" si="6206"/>
        <v>2.6928200136609008E-3</v>
      </c>
      <c r="P19877" s="19">
        <f t="shared" si="6207"/>
        <v>0.8433820417977409</v>
      </c>
      <c r="Q19877">
        <f t="shared" si="6208"/>
        <v>2.6866800801457957E-3</v>
      </c>
      <c r="T19877" s="19"/>
      <c r="V19877" s="19">
        <f t="shared" si="6209"/>
        <v>-1.7298479347477782E-13</v>
      </c>
      <c r="Y19877" s="19">
        <f t="shared" si="6210"/>
        <v>0.98913246798906307</v>
      </c>
      <c r="Z19877" s="14">
        <f t="shared" si="6211"/>
        <v>3.9039287272496351E-2</v>
      </c>
      <c r="AB19877" s="17">
        <f t="shared" si="6212"/>
        <v>36.637291653110388</v>
      </c>
      <c r="AC19877">
        <f t="shared" si="6213"/>
        <v>32.197399036085613</v>
      </c>
      <c r="AI19877" s="19">
        <f t="shared" si="6214"/>
        <v>0.82023177710939366</v>
      </c>
      <c r="AJ19877">
        <f t="shared" si="6215"/>
        <v>8.2271047811382592E-4</v>
      </c>
      <c r="AO19877" s="3">
        <f t="shared" si="6203"/>
        <v>0.82029869396603505</v>
      </c>
      <c r="AQ19877">
        <f t="shared" si="6216"/>
        <v>2064.650000000408</v>
      </c>
      <c r="AR19877">
        <f t="shared" si="6217"/>
        <v>30.96301645392542</v>
      </c>
      <c r="AS19877" s="5">
        <f t="shared" si="6218"/>
        <v>30.061761730280509</v>
      </c>
      <c r="AT19877">
        <f t="shared" si="6219"/>
        <v>0.81226007689226465</v>
      </c>
    </row>
    <row r="19878" spans="1:46" x14ac:dyDescent="0.25">
      <c r="A19878" s="1">
        <v>2064.750000000407</v>
      </c>
      <c r="B19878">
        <v>30.964380447723311</v>
      </c>
      <c r="D19878">
        <f t="shared" si="6204"/>
        <v>0.79158867338404182</v>
      </c>
      <c r="E19878">
        <f t="shared" si="6202"/>
        <v>0.84341666513609115</v>
      </c>
      <c r="G19878">
        <f t="shared" si="6220"/>
        <v>0.79158867338404182</v>
      </c>
      <c r="H19878" s="2">
        <f t="shared" si="6221"/>
        <v>0.84341666513609115</v>
      </c>
      <c r="L19878" s="16">
        <f t="shared" si="6205"/>
        <v>0.84347626078822557</v>
      </c>
      <c r="M19878">
        <f t="shared" si="6206"/>
        <v>2.6923217266268088E-3</v>
      </c>
      <c r="P19878" s="19">
        <f t="shared" si="6207"/>
        <v>0.84341707756466278</v>
      </c>
      <c r="Q19878">
        <f t="shared" si="6208"/>
        <v>2.686183479909808E-3</v>
      </c>
      <c r="T19878" s="19"/>
      <c r="V19878" s="19">
        <f t="shared" si="6209"/>
        <v>-1.7254691989555414E-13</v>
      </c>
      <c r="Y19878" s="19">
        <f t="shared" si="6210"/>
        <v>0.98916774155358533</v>
      </c>
      <c r="Z19878" s="14">
        <f t="shared" si="6211"/>
        <v>3.9037488178745125E-2</v>
      </c>
      <c r="AB19878" s="17">
        <f t="shared" si="6212"/>
        <v>36.638664900181155</v>
      </c>
      <c r="AC19878">
        <f t="shared" si="6213"/>
        <v>32.197504047404813</v>
      </c>
      <c r="AI19878" s="19">
        <f t="shared" si="6214"/>
        <v>0.82027110974140993</v>
      </c>
      <c r="AJ19878">
        <f t="shared" si="6215"/>
        <v>8.2268215539447217E-4</v>
      </c>
      <c r="AO19878" s="3">
        <f t="shared" si="6203"/>
        <v>0.82033801503626602</v>
      </c>
      <c r="AQ19878">
        <f t="shared" si="6216"/>
        <v>2064.750000000407</v>
      </c>
      <c r="AR19878">
        <f t="shared" si="6217"/>
        <v>30.964380447723308</v>
      </c>
      <c r="AS19878" s="5">
        <f t="shared" si="6218"/>
        <v>30.063293002280759</v>
      </c>
      <c r="AT19878">
        <f t="shared" si="6219"/>
        <v>0.81195858433417878</v>
      </c>
    </row>
    <row r="19879" spans="1:46" x14ac:dyDescent="0.25">
      <c r="A19879" s="1">
        <v>2064.8500000004069</v>
      </c>
      <c r="B19879">
        <v>30.965744377230209</v>
      </c>
      <c r="D19879">
        <f t="shared" si="6204"/>
        <v>0.79162849974112492</v>
      </c>
      <c r="E19879">
        <f t="shared" si="6202"/>
        <v>0.84345169936735931</v>
      </c>
      <c r="G19879">
        <f t="shared" si="6220"/>
        <v>0.79162849974112492</v>
      </c>
      <c r="H19879" s="2">
        <f t="shared" si="6221"/>
        <v>0.84345169936735931</v>
      </c>
      <c r="L19879" s="16">
        <f t="shared" si="6205"/>
        <v>0.84351128411395138</v>
      </c>
      <c r="M19879">
        <f t="shared" si="6206"/>
        <v>2.6918233142772048E-3</v>
      </c>
      <c r="P19879" s="19">
        <f t="shared" si="6207"/>
        <v>0.84345211168017953</v>
      </c>
      <c r="Q19879">
        <f t="shared" si="6208"/>
        <v>2.6856867544097227E-3</v>
      </c>
      <c r="T19879" s="19"/>
      <c r="V19879" s="19">
        <f t="shared" si="6209"/>
        <v>-1.7211015413388211E-13</v>
      </c>
      <c r="Y19879" s="19">
        <f t="shared" si="6210"/>
        <v>0.98920301346181838</v>
      </c>
      <c r="Z19879" s="14">
        <f t="shared" si="6211"/>
        <v>3.9035688471968484E-2</v>
      </c>
      <c r="AB19879" s="17">
        <f t="shared" si="6212"/>
        <v>36.640038082770367</v>
      </c>
      <c r="AC19879">
        <f t="shared" si="6213"/>
        <v>32.197609056732659</v>
      </c>
      <c r="AI19879" s="19">
        <f t="shared" si="6214"/>
        <v>0.82031044091961425</v>
      </c>
      <c r="AJ19879">
        <f t="shared" si="6215"/>
        <v>8.2265374976632152E-4</v>
      </c>
      <c r="AO19879" s="3">
        <f t="shared" si="6203"/>
        <v>0.8203773346517087</v>
      </c>
      <c r="AQ19879">
        <f t="shared" si="6216"/>
        <v>2064.8500000004069</v>
      </c>
      <c r="AR19879">
        <f t="shared" si="6217"/>
        <v>30.965744377230209</v>
      </c>
      <c r="AS19879" s="5">
        <f t="shared" si="6218"/>
        <v>30.064824217682162</v>
      </c>
      <c r="AT19879">
        <f t="shared" si="6219"/>
        <v>0.81165713388007832</v>
      </c>
    </row>
    <row r="19880" spans="1:46" x14ac:dyDescent="0.25">
      <c r="A19880" s="1">
        <v>2064.9500000004068</v>
      </c>
      <c r="B19880">
        <v>30.967108242442769</v>
      </c>
      <c r="D19880">
        <f t="shared" si="6204"/>
        <v>0.79166832609820803</v>
      </c>
      <c r="E19880">
        <f t="shared" si="6202"/>
        <v>0.84348673194714696</v>
      </c>
      <c r="G19880">
        <f t="shared" si="6220"/>
        <v>0.79166832609820803</v>
      </c>
      <c r="H19880" s="2">
        <f t="shared" si="6221"/>
        <v>0.84348673194714696</v>
      </c>
      <c r="L19880" s="16">
        <f t="shared" si="6205"/>
        <v>0.84354630578759071</v>
      </c>
      <c r="M19880">
        <f t="shared" si="6206"/>
        <v>2.691324776652002E-3</v>
      </c>
      <c r="P19880" s="19">
        <f t="shared" si="6207"/>
        <v>0.84348714414420478</v>
      </c>
      <c r="Q19880">
        <f t="shared" si="6208"/>
        <v>2.6851899036841186E-3</v>
      </c>
      <c r="T19880" s="19"/>
      <c r="V19880" s="19">
        <f t="shared" si="6209"/>
        <v>-1.7167449339247282E-13</v>
      </c>
      <c r="Y19880" s="19">
        <f t="shared" si="6210"/>
        <v>0.98923828371365974</v>
      </c>
      <c r="Z19880" s="14">
        <f t="shared" si="6211"/>
        <v>3.9033888152171382E-2</v>
      </c>
      <c r="AB19880" s="17">
        <f t="shared" si="6212"/>
        <v>36.641411200874032</v>
      </c>
      <c r="AC19880">
        <f t="shared" si="6213"/>
        <v>32.197714064061778</v>
      </c>
      <c r="AI19880" s="19">
        <f t="shared" si="6214"/>
        <v>0.8203497706438776</v>
      </c>
      <c r="AJ19880">
        <f t="shared" si="6215"/>
        <v>8.2262526122631847E-4</v>
      </c>
      <c r="AO19880" s="3">
        <f t="shared" si="6203"/>
        <v>0.82041665281223453</v>
      </c>
      <c r="AQ19880">
        <f t="shared" si="6216"/>
        <v>2064.9500000004068</v>
      </c>
      <c r="AR19880">
        <f t="shared" si="6217"/>
        <v>30.967108242442769</v>
      </c>
      <c r="AS19880" s="5">
        <f t="shared" si="6218"/>
        <v>30.066355376479699</v>
      </c>
      <c r="AT19880">
        <f t="shared" si="6219"/>
        <v>0.8113557255406858</v>
      </c>
    </row>
    <row r="19881" spans="1:46" x14ac:dyDescent="0.25">
      <c r="A19881" s="1">
        <v>2065.0500000004081</v>
      </c>
      <c r="B19881">
        <v>30.968472043357639</v>
      </c>
      <c r="D19881">
        <f t="shared" si="6204"/>
        <v>0.79170815245529158</v>
      </c>
      <c r="E19881">
        <f t="shared" si="6202"/>
        <v>0.84352176287536829</v>
      </c>
      <c r="G19881">
        <f t="shared" si="6220"/>
        <v>0.79170815245529158</v>
      </c>
      <c r="H19881" s="2">
        <f t="shared" si="6221"/>
        <v>0.84352176287536829</v>
      </c>
      <c r="L19881" s="16">
        <f t="shared" si="6205"/>
        <v>0.84358132580905121</v>
      </c>
      <c r="M19881">
        <f t="shared" si="6206"/>
        <v>2.690826113789198E-3</v>
      </c>
      <c r="P19881" s="19">
        <f t="shared" si="6207"/>
        <v>0.84352217495665238</v>
      </c>
      <c r="Q19881">
        <f t="shared" si="6208"/>
        <v>2.6846929277715235E-3</v>
      </c>
      <c r="T19881" s="19"/>
      <c r="V19881" s="19">
        <f t="shared" si="6209"/>
        <v>-1.7123993488106926E-13</v>
      </c>
      <c r="Y19881" s="19">
        <f t="shared" si="6210"/>
        <v>0.98927355230900904</v>
      </c>
      <c r="Z19881" s="14">
        <f t="shared" si="6211"/>
        <v>3.903208721935926E-2</v>
      </c>
      <c r="AB19881" s="17">
        <f t="shared" si="6212"/>
        <v>36.642784254488248</v>
      </c>
      <c r="AC19881">
        <f t="shared" si="6213"/>
        <v>32.197819069385936</v>
      </c>
      <c r="AI19881" s="19">
        <f t="shared" si="6214"/>
        <v>0.82038909891401612</v>
      </c>
      <c r="AJ19881">
        <f t="shared" si="6215"/>
        <v>8.2259668976822397E-4</v>
      </c>
      <c r="AO19881" s="3">
        <f t="shared" si="6203"/>
        <v>0.82045596951765964</v>
      </c>
      <c r="AQ19881">
        <f t="shared" si="6216"/>
        <v>2065.0500000004081</v>
      </c>
      <c r="AR19881">
        <f t="shared" si="6217"/>
        <v>30.968472043357636</v>
      </c>
      <c r="AS19881" s="5">
        <f t="shared" si="6218"/>
        <v>30.06788647866621</v>
      </c>
      <c r="AT19881">
        <f t="shared" si="6219"/>
        <v>0.8110543593305739</v>
      </c>
    </row>
    <row r="19882" spans="1:46" x14ac:dyDescent="0.25">
      <c r="A19882" s="1">
        <v>2065.150000000408</v>
      </c>
      <c r="B19882">
        <v>30.969835779971469</v>
      </c>
      <c r="D19882">
        <f t="shared" si="6204"/>
        <v>0.79174797881237469</v>
      </c>
      <c r="E19882">
        <f t="shared" si="6202"/>
        <v>0.84355679215193724</v>
      </c>
      <c r="G19882">
        <f t="shared" si="6220"/>
        <v>0.79174797881237469</v>
      </c>
      <c r="H19882" s="2">
        <f t="shared" si="6221"/>
        <v>0.84355679215193724</v>
      </c>
      <c r="L19882" s="16">
        <f t="shared" si="6205"/>
        <v>0.84361634417823694</v>
      </c>
      <c r="M19882">
        <f t="shared" si="6206"/>
        <v>2.6903273257265791E-3</v>
      </c>
      <c r="P19882" s="19">
        <f t="shared" si="6207"/>
        <v>0.84355720411743684</v>
      </c>
      <c r="Q19882">
        <f t="shared" si="6208"/>
        <v>2.6841958267106929E-3</v>
      </c>
      <c r="T19882" s="19"/>
      <c r="V19882" s="19">
        <f t="shared" si="6209"/>
        <v>-1.7080647581643955E-13</v>
      </c>
      <c r="Y19882" s="19">
        <f t="shared" si="6210"/>
        <v>0.98930881924776504</v>
      </c>
      <c r="Z19882" s="14">
        <f t="shared" si="6211"/>
        <v>3.9030285673537765E-2</v>
      </c>
      <c r="AB19882" s="17">
        <f t="shared" si="6212"/>
        <v>36.644157243609065</v>
      </c>
      <c r="AC19882">
        <f t="shared" si="6213"/>
        <v>32.197924072698321</v>
      </c>
      <c r="AI19882" s="19">
        <f t="shared" si="6214"/>
        <v>0.82042842572990082</v>
      </c>
      <c r="AJ19882">
        <f t="shared" si="6215"/>
        <v>8.2256803538903445E-4</v>
      </c>
      <c r="AO19882" s="3">
        <f t="shared" si="6203"/>
        <v>0.8204952847678546</v>
      </c>
      <c r="AQ19882">
        <f t="shared" si="6216"/>
        <v>2065.150000000408</v>
      </c>
      <c r="AR19882">
        <f t="shared" si="6217"/>
        <v>30.969835779971469</v>
      </c>
      <c r="AS19882" s="5">
        <f t="shared" si="6218"/>
        <v>30.069417524236673</v>
      </c>
      <c r="AT19882">
        <f t="shared" si="6219"/>
        <v>0.81075303526049114</v>
      </c>
    </row>
    <row r="19883" spans="1:46" x14ac:dyDescent="0.25">
      <c r="A19883" s="1">
        <v>2065.250000000407</v>
      </c>
      <c r="B19883">
        <v>30.971199452280931</v>
      </c>
      <c r="D19883">
        <f t="shared" si="6204"/>
        <v>0.79178780516945746</v>
      </c>
      <c r="E19883">
        <f t="shared" si="6202"/>
        <v>0.84359181977676811</v>
      </c>
      <c r="G19883">
        <f t="shared" si="6220"/>
        <v>0.79178780516945746</v>
      </c>
      <c r="H19883" s="2">
        <f t="shared" si="6221"/>
        <v>0.84359181977676811</v>
      </c>
      <c r="L19883" s="16">
        <f t="shared" si="6205"/>
        <v>0.84365136089508042</v>
      </c>
      <c r="M19883">
        <f t="shared" si="6206"/>
        <v>2.6898284125047977E-3</v>
      </c>
      <c r="P19883" s="19">
        <f t="shared" si="6207"/>
        <v>0.84359223162647201</v>
      </c>
      <c r="Q19883">
        <f t="shared" si="6208"/>
        <v>2.6836986005402291E-3</v>
      </c>
      <c r="T19883" s="19"/>
      <c r="V19883" s="19">
        <f t="shared" si="6209"/>
        <v>-1.7037411342235087E-13</v>
      </c>
      <c r="Y19883" s="19">
        <f t="shared" si="6210"/>
        <v>0.98934408452982636</v>
      </c>
      <c r="Z19883" s="14">
        <f t="shared" si="6211"/>
        <v>3.9028483514712123E-2</v>
      </c>
      <c r="AB19883" s="17">
        <f t="shared" si="6212"/>
        <v>36.645530168232547</v>
      </c>
      <c r="AC19883">
        <f t="shared" si="6213"/>
        <v>32.198029073991975</v>
      </c>
      <c r="AI19883" s="19">
        <f t="shared" si="6214"/>
        <v>0.82046775109136583</v>
      </c>
      <c r="AJ19883">
        <f t="shared" si="6215"/>
        <v>8.2253929808358836E-4</v>
      </c>
      <c r="AO19883" s="3">
        <f t="shared" si="6203"/>
        <v>0.8205345985626542</v>
      </c>
      <c r="AQ19883">
        <f t="shared" si="6216"/>
        <v>2065.250000000407</v>
      </c>
      <c r="AR19883">
        <f t="shared" si="6217"/>
        <v>30.971199452280928</v>
      </c>
      <c r="AS19883" s="5">
        <f t="shared" si="6218"/>
        <v>30.070948513184629</v>
      </c>
      <c r="AT19883">
        <f t="shared" si="6219"/>
        <v>0.81045175334376851</v>
      </c>
    </row>
    <row r="19884" spans="1:46" x14ac:dyDescent="0.25">
      <c r="A19884" s="1">
        <v>2065.3500000004069</v>
      </c>
      <c r="B19884">
        <v>30.972563060282649</v>
      </c>
      <c r="D19884">
        <f t="shared" si="6204"/>
        <v>0.79182763152654045</v>
      </c>
      <c r="E19884">
        <f t="shared" si="6202"/>
        <v>0.84362684574977442</v>
      </c>
      <c r="G19884">
        <f t="shared" si="6220"/>
        <v>0.79182763152654045</v>
      </c>
      <c r="H19884" s="2">
        <f t="shared" si="6221"/>
        <v>0.84362684574977442</v>
      </c>
      <c r="L19884" s="16">
        <f t="shared" si="6205"/>
        <v>0.84368637595948215</v>
      </c>
      <c r="M19884">
        <f t="shared" si="6206"/>
        <v>2.6893293741611611E-3</v>
      </c>
      <c r="P19884" s="19">
        <f t="shared" si="6207"/>
        <v>0.84362725748367118</v>
      </c>
      <c r="Q19884">
        <f t="shared" si="6208"/>
        <v>2.6832012492986512E-3</v>
      </c>
      <c r="T19884" s="19"/>
      <c r="V19884" s="19">
        <f t="shared" si="6209"/>
        <v>-1.6994284492956544E-13</v>
      </c>
      <c r="Y19884" s="19">
        <f t="shared" si="6210"/>
        <v>0.98937934815509143</v>
      </c>
      <c r="Z19884" s="14">
        <f t="shared" si="6211"/>
        <v>3.9026680742887301E-2</v>
      </c>
      <c r="AB19884" s="17">
        <f t="shared" si="6212"/>
        <v>36.646903028354728</v>
      </c>
      <c r="AC19884">
        <f t="shared" si="6213"/>
        <v>32.198134073260242</v>
      </c>
      <c r="AI19884" s="19">
        <f t="shared" si="6214"/>
        <v>0.82050707499824593</v>
      </c>
      <c r="AJ19884">
        <f t="shared" si="6215"/>
        <v>8.2251047784675005E-4</v>
      </c>
      <c r="AO19884" s="3">
        <f t="shared" si="6203"/>
        <v>0.8205739109018928</v>
      </c>
      <c r="AQ19884">
        <f t="shared" si="6216"/>
        <v>2065.3500000004069</v>
      </c>
      <c r="AR19884">
        <f t="shared" si="6217"/>
        <v>30.972563060282646</v>
      </c>
      <c r="AS19884" s="5">
        <f t="shared" si="6218"/>
        <v>30.072479445503649</v>
      </c>
      <c r="AT19884">
        <f t="shared" si="6219"/>
        <v>0.81015051359362433</v>
      </c>
    </row>
    <row r="19885" spans="1:46" x14ac:dyDescent="0.25">
      <c r="A19885" s="1">
        <v>2065.4500000004082</v>
      </c>
      <c r="B19885">
        <v>30.9739266039733</v>
      </c>
      <c r="D19885">
        <f t="shared" si="6204"/>
        <v>0.79186745788362412</v>
      </c>
      <c r="E19885">
        <f t="shared" si="6202"/>
        <v>0.84366187007087068</v>
      </c>
      <c r="G19885">
        <f t="shared" si="6220"/>
        <v>0.79186745788362412</v>
      </c>
      <c r="H19885" s="2">
        <f t="shared" si="6221"/>
        <v>0.84366187007087068</v>
      </c>
      <c r="L19885" s="16">
        <f t="shared" si="6205"/>
        <v>0.84372138937136398</v>
      </c>
      <c r="M19885">
        <f t="shared" si="6206"/>
        <v>2.6888302107352202E-3</v>
      </c>
      <c r="P19885" s="19">
        <f t="shared" si="6207"/>
        <v>0.84366228168894974</v>
      </c>
      <c r="Q19885">
        <f t="shared" si="6208"/>
        <v>2.6827037730247265E-3</v>
      </c>
      <c r="T19885" s="19"/>
      <c r="V19885" s="19">
        <f t="shared" si="6209"/>
        <v>-1.6951266757580397E-13</v>
      </c>
      <c r="Y19885" s="19">
        <f t="shared" si="6210"/>
        <v>0.98941461012345955</v>
      </c>
      <c r="Z19885" s="14">
        <f t="shared" si="6211"/>
        <v>3.902487735806872E-2</v>
      </c>
      <c r="AB19885" s="17">
        <f t="shared" si="6212"/>
        <v>36.648275823971694</v>
      </c>
      <c r="AC19885">
        <f t="shared" si="6213"/>
        <v>32.198239070496385</v>
      </c>
      <c r="AI19885" s="19">
        <f t="shared" si="6214"/>
        <v>0.82054639745039348</v>
      </c>
      <c r="AJ19885">
        <f t="shared" si="6215"/>
        <v>8.2248157467440964E-4</v>
      </c>
      <c r="AO19885" s="3">
        <f t="shared" si="6203"/>
        <v>0.82061322178542273</v>
      </c>
      <c r="AQ19885">
        <f t="shared" si="6216"/>
        <v>2065.4500000004082</v>
      </c>
      <c r="AR19885">
        <f t="shared" si="6217"/>
        <v>30.973926603973297</v>
      </c>
      <c r="AS19885" s="5">
        <f t="shared" si="6218"/>
        <v>30.074010321187988</v>
      </c>
      <c r="AT19885">
        <f t="shared" si="6219"/>
        <v>0.8098493160221284</v>
      </c>
    </row>
    <row r="19886" spans="1:46" x14ac:dyDescent="0.25">
      <c r="A19886" s="1">
        <v>2065.5500000004081</v>
      </c>
      <c r="B19886">
        <v>30.97529008334952</v>
      </c>
      <c r="D19886">
        <f t="shared" si="6204"/>
        <v>0.79190728424070722</v>
      </c>
      <c r="E19886">
        <f t="shared" si="6202"/>
        <v>0.84369689273997073</v>
      </c>
      <c r="G19886">
        <f t="shared" si="6220"/>
        <v>0.79190728424070722</v>
      </c>
      <c r="H19886" s="2">
        <f t="shared" si="6221"/>
        <v>0.84369689273997073</v>
      </c>
      <c r="L19886" s="16">
        <f t="shared" si="6205"/>
        <v>0.84375640113063355</v>
      </c>
      <c r="M19886">
        <f t="shared" si="6206"/>
        <v>2.6883309222652434E-3</v>
      </c>
      <c r="P19886" s="19">
        <f t="shared" si="6207"/>
        <v>0.84369730424222067</v>
      </c>
      <c r="Q19886">
        <f t="shared" si="6208"/>
        <v>2.6822061717571631E-3</v>
      </c>
      <c r="T19886" s="19"/>
      <c r="V19886" s="19">
        <f t="shared" si="6209"/>
        <v>-1.6908357860574826E-13</v>
      </c>
      <c r="Y19886" s="19">
        <f t="shared" si="6210"/>
        <v>0.98944987043482979</v>
      </c>
      <c r="Z19886" s="14">
        <f t="shared" si="6211"/>
        <v>3.9023073360262346E-2</v>
      </c>
      <c r="AB19886" s="17">
        <f t="shared" si="6212"/>
        <v>36.649648555079516</v>
      </c>
      <c r="AC19886">
        <f t="shared" si="6213"/>
        <v>32.198344065693966</v>
      </c>
      <c r="AI19886" s="19">
        <f t="shared" si="6214"/>
        <v>0.82058571844764283</v>
      </c>
      <c r="AJ19886">
        <f t="shared" si="6215"/>
        <v>8.2245258856153457E-4</v>
      </c>
      <c r="AO19886" s="3">
        <f t="shared" si="6203"/>
        <v>0.82065253121307857</v>
      </c>
      <c r="AQ19886">
        <f t="shared" si="6216"/>
        <v>2065.5500000004081</v>
      </c>
      <c r="AR19886">
        <f t="shared" si="6217"/>
        <v>30.97529008334952</v>
      </c>
      <c r="AS19886" s="5">
        <f t="shared" si="6218"/>
        <v>30.075541140231188</v>
      </c>
      <c r="AT19886">
        <f t="shared" si="6219"/>
        <v>0.80954816064255641</v>
      </c>
    </row>
    <row r="19887" spans="1:46" x14ac:dyDescent="0.25">
      <c r="A19887" s="1">
        <v>2065.650000000408</v>
      </c>
      <c r="B19887">
        <v>30.976653498407941</v>
      </c>
      <c r="D19887">
        <f t="shared" si="6204"/>
        <v>0.79194711059779022</v>
      </c>
      <c r="E19887">
        <f t="shared" si="6202"/>
        <v>0.84373191375698764</v>
      </c>
      <c r="G19887">
        <f t="shared" si="6220"/>
        <v>0.79194711059779022</v>
      </c>
      <c r="H19887" s="2">
        <f t="shared" si="6221"/>
        <v>0.84373191375698764</v>
      </c>
      <c r="L19887" s="16">
        <f t="shared" si="6205"/>
        <v>0.84379141123720913</v>
      </c>
      <c r="M19887">
        <f t="shared" si="6206"/>
        <v>2.6878315087904528E-3</v>
      </c>
      <c r="P19887" s="19">
        <f t="shared" si="6207"/>
        <v>0.84373232514339735</v>
      </c>
      <c r="Q19887">
        <f t="shared" si="6208"/>
        <v>2.6817084455345612E-3</v>
      </c>
      <c r="T19887" s="19"/>
      <c r="V19887" s="19">
        <f t="shared" si="6209"/>
        <v>-1.686555752710179E-13</v>
      </c>
      <c r="Y19887" s="19">
        <f t="shared" si="6210"/>
        <v>0.98948512908909925</v>
      </c>
      <c r="Z19887" s="14">
        <f t="shared" si="6211"/>
        <v>3.9021268749472746E-2</v>
      </c>
      <c r="AB19887" s="17">
        <f t="shared" si="6212"/>
        <v>36.651021221674192</v>
      </c>
      <c r="AC19887">
        <f t="shared" si="6213"/>
        <v>32.19844905884581</v>
      </c>
      <c r="AI19887" s="19">
        <f t="shared" si="6214"/>
        <v>0.82062503798982855</v>
      </c>
      <c r="AJ19887">
        <f t="shared" si="6215"/>
        <v>8.2242351950302282E-4</v>
      </c>
      <c r="AO19887" s="3">
        <f t="shared" si="6203"/>
        <v>0.82069183918469446</v>
      </c>
      <c r="AQ19887">
        <f t="shared" si="6216"/>
        <v>2065.650000000408</v>
      </c>
      <c r="AR19887">
        <f t="shared" si="6217"/>
        <v>30.976653498407941</v>
      </c>
      <c r="AS19887" s="5">
        <f t="shared" si="6218"/>
        <v>30.077071902626816</v>
      </c>
      <c r="AT19887">
        <f t="shared" si="6219"/>
        <v>0.80924704746811593</v>
      </c>
    </row>
    <row r="19888" spans="1:46" x14ac:dyDescent="0.25">
      <c r="A19888" s="1">
        <v>2065.750000000407</v>
      </c>
      <c r="B19888">
        <v>30.978016849145231</v>
      </c>
      <c r="D19888">
        <f t="shared" si="6204"/>
        <v>0.79198693695487299</v>
      </c>
      <c r="E19888">
        <f t="shared" si="6202"/>
        <v>0.84376693312183604</v>
      </c>
      <c r="G19888">
        <f t="shared" si="6220"/>
        <v>0.79198693695487299</v>
      </c>
      <c r="H19888" s="2">
        <f t="shared" si="6221"/>
        <v>0.84376693312183604</v>
      </c>
      <c r="L19888" s="16">
        <f t="shared" si="6205"/>
        <v>0.84382641969100547</v>
      </c>
      <c r="M19888">
        <f t="shared" si="6206"/>
        <v>2.6873319703497774E-3</v>
      </c>
      <c r="P19888" s="19">
        <f t="shared" si="6207"/>
        <v>0.84376734439239442</v>
      </c>
      <c r="Q19888">
        <f t="shared" si="6208"/>
        <v>2.6812105943957252E-3</v>
      </c>
      <c r="T19888" s="19"/>
      <c r="V19888" s="19">
        <f t="shared" si="6209"/>
        <v>-1.6822865483013699E-13</v>
      </c>
      <c r="Y19888" s="19">
        <f t="shared" si="6210"/>
        <v>0.98952038608616866</v>
      </c>
      <c r="Z19888" s="14">
        <f t="shared" si="6211"/>
        <v>3.901946352570617E-2</v>
      </c>
      <c r="AB19888" s="17">
        <f t="shared" si="6212"/>
        <v>36.652393823751844</v>
      </c>
      <c r="AC19888">
        <f t="shared" si="6213"/>
        <v>32.198554049945699</v>
      </c>
      <c r="AI19888" s="19">
        <f t="shared" si="6214"/>
        <v>0.82066435607682142</v>
      </c>
      <c r="AJ19888">
        <f t="shared" si="6215"/>
        <v>8.2239436749589369E-4</v>
      </c>
      <c r="AO19888" s="3">
        <f t="shared" si="6203"/>
        <v>0.82073114570016048</v>
      </c>
      <c r="AQ19888">
        <f t="shared" si="6216"/>
        <v>2065.750000000407</v>
      </c>
      <c r="AR19888">
        <f t="shared" si="6217"/>
        <v>30.978016849145227</v>
      </c>
      <c r="AS19888" s="5">
        <f t="shared" si="6218"/>
        <v>30.078602608369842</v>
      </c>
      <c r="AT19888">
        <f t="shared" si="6219"/>
        <v>0.80894597650956324</v>
      </c>
    </row>
    <row r="19889" spans="1:46" x14ac:dyDescent="0.25">
      <c r="A19889" s="1">
        <v>2065.8500000004078</v>
      </c>
      <c r="B19889">
        <v>30.97938013555801</v>
      </c>
      <c r="D19889">
        <f t="shared" si="6204"/>
        <v>0.79202676331195643</v>
      </c>
      <c r="E19889">
        <f t="shared" si="6202"/>
        <v>0.84380195083442922</v>
      </c>
      <c r="G19889">
        <f t="shared" si="6220"/>
        <v>0.79202676331195643</v>
      </c>
      <c r="H19889" s="2">
        <f t="shared" si="6221"/>
        <v>0.84380195083442922</v>
      </c>
      <c r="L19889" s="16">
        <f t="shared" si="6205"/>
        <v>0.84386142649193374</v>
      </c>
      <c r="M19889">
        <f t="shared" si="6206"/>
        <v>2.6868323069816958E-3</v>
      </c>
      <c r="P19889" s="19">
        <f t="shared" si="6207"/>
        <v>0.84380236198912528</v>
      </c>
      <c r="Q19889">
        <f t="shared" si="6208"/>
        <v>2.6807126183792493E-3</v>
      </c>
      <c r="T19889" s="19"/>
      <c r="V19889" s="19">
        <f t="shared" si="6209"/>
        <v>-1.6780281454854102E-13</v>
      </c>
      <c r="Y19889" s="19">
        <f t="shared" si="6210"/>
        <v>0.98955564142593422</v>
      </c>
      <c r="Z19889" s="14">
        <f t="shared" si="6211"/>
        <v>3.9017657688966693E-2</v>
      </c>
      <c r="AB19889" s="17">
        <f t="shared" si="6212"/>
        <v>36.653766361308449</v>
      </c>
      <c r="AC19889">
        <f t="shared" si="6213"/>
        <v>32.198659038986314</v>
      </c>
      <c r="AI19889" s="19">
        <f t="shared" si="6214"/>
        <v>0.82070367270845601</v>
      </c>
      <c r="AJ19889">
        <f t="shared" si="6215"/>
        <v>8.2236513253504612E-4</v>
      </c>
      <c r="AO19889" s="3">
        <f t="shared" si="6203"/>
        <v>0.82077045075925503</v>
      </c>
      <c r="AQ19889">
        <f t="shared" si="6216"/>
        <v>2065.8500000004078</v>
      </c>
      <c r="AR19889">
        <f t="shared" si="6217"/>
        <v>30.97938013555801</v>
      </c>
      <c r="AS19889" s="5">
        <f t="shared" si="6218"/>
        <v>30.080133257453816</v>
      </c>
      <c r="AT19889">
        <f t="shared" si="6219"/>
        <v>0.8086449477801384</v>
      </c>
    </row>
    <row r="19890" spans="1:46" x14ac:dyDescent="0.25">
      <c r="A19890" s="1">
        <v>2065.9500000004082</v>
      </c>
      <c r="B19890">
        <v>30.980743357642911</v>
      </c>
      <c r="D19890">
        <f t="shared" si="6204"/>
        <v>0.79206658966903964</v>
      </c>
      <c r="E19890">
        <f t="shared" si="6202"/>
        <v>0.84383696689468046</v>
      </c>
      <c r="G19890">
        <f t="shared" si="6220"/>
        <v>0.79206658966903964</v>
      </c>
      <c r="H19890" s="2">
        <f t="shared" si="6221"/>
        <v>0.84383696689468046</v>
      </c>
      <c r="L19890" s="16">
        <f t="shared" si="6205"/>
        <v>0.84389643163990868</v>
      </c>
      <c r="M19890">
        <f t="shared" si="6206"/>
        <v>2.6863325187252577E-3</v>
      </c>
      <c r="P19890" s="19">
        <f t="shared" si="6207"/>
        <v>0.84383737793350333</v>
      </c>
      <c r="Q19890">
        <f t="shared" si="6208"/>
        <v>2.680214517523931E-3</v>
      </c>
      <c r="T19890" s="19"/>
      <c r="V19890" s="19">
        <f t="shared" si="6209"/>
        <v>-1.673780516985493E-13</v>
      </c>
      <c r="Y19890" s="19">
        <f t="shared" si="6210"/>
        <v>0.98959089510829601</v>
      </c>
      <c r="Z19890" s="14">
        <f t="shared" si="6211"/>
        <v>3.9015851239260643E-2</v>
      </c>
      <c r="AB19890" s="17">
        <f t="shared" si="6212"/>
        <v>36.6551388343401</v>
      </c>
      <c r="AC19890">
        <f t="shared" si="6213"/>
        <v>32.198764025961516</v>
      </c>
      <c r="AI19890" s="19">
        <f t="shared" si="6214"/>
        <v>0.82074298788454825</v>
      </c>
      <c r="AJ19890">
        <f t="shared" si="6215"/>
        <v>8.2233581461442495E-4</v>
      </c>
      <c r="AO19890" s="3">
        <f t="shared" si="6203"/>
        <v>0.8208097543618682</v>
      </c>
      <c r="AQ19890">
        <f t="shared" si="6216"/>
        <v>2065.9500000004082</v>
      </c>
      <c r="AR19890">
        <f t="shared" si="6217"/>
        <v>30.980743357642908</v>
      </c>
      <c r="AS19890" s="5">
        <f t="shared" si="6218"/>
        <v>30.081663849871582</v>
      </c>
      <c r="AT19890">
        <f t="shared" si="6219"/>
        <v>0.8083439612943295</v>
      </c>
    </row>
    <row r="19891" spans="1:46" x14ac:dyDescent="0.25">
      <c r="A19891" s="1">
        <v>2066.0500000004081</v>
      </c>
      <c r="B19891">
        <v>30.982106515396591</v>
      </c>
      <c r="D19891">
        <f t="shared" si="6204"/>
        <v>0.79210641602612275</v>
      </c>
      <c r="E19891">
        <f t="shared" si="6202"/>
        <v>0.84387198130250418</v>
      </c>
      <c r="G19891">
        <f t="shared" si="6220"/>
        <v>0.79210641602612275</v>
      </c>
      <c r="H19891" s="2">
        <f t="shared" si="6221"/>
        <v>0.84387198130250418</v>
      </c>
      <c r="L19891" s="16">
        <f t="shared" si="6205"/>
        <v>0.84393143513484503</v>
      </c>
      <c r="M19891">
        <f t="shared" si="6206"/>
        <v>2.6858326056194296E-3</v>
      </c>
      <c r="P19891" s="19">
        <f t="shared" si="6207"/>
        <v>0.84387239222544252</v>
      </c>
      <c r="Q19891">
        <f t="shared" si="6208"/>
        <v>2.6797162918685414E-3</v>
      </c>
      <c r="T19891" s="19"/>
      <c r="V19891" s="19">
        <f t="shared" si="6209"/>
        <v>-1.6695436355933216E-13</v>
      </c>
      <c r="Y19891" s="19">
        <f t="shared" si="6210"/>
        <v>0.98962614713315189</v>
      </c>
      <c r="Z19891" s="14">
        <f t="shared" si="6211"/>
        <v>3.9014044176593092E-2</v>
      </c>
      <c r="AB19891" s="17">
        <f t="shared" si="6212"/>
        <v>36.656511242842832</v>
      </c>
      <c r="AC19891">
        <f t="shared" si="6213"/>
        <v>32.19886901086425</v>
      </c>
      <c r="AI19891" s="19">
        <f t="shared" si="6214"/>
        <v>0.82078230160498755</v>
      </c>
      <c r="AJ19891">
        <f t="shared" si="6215"/>
        <v>8.2230641373214628E-4</v>
      </c>
      <c r="AO19891" s="3">
        <f t="shared" si="6203"/>
        <v>0.82084905650783413</v>
      </c>
      <c r="AQ19891">
        <f t="shared" si="6216"/>
        <v>2066.0500000004081</v>
      </c>
      <c r="AR19891">
        <f t="shared" si="6217"/>
        <v>30.982106515396588</v>
      </c>
      <c r="AS19891" s="5">
        <f t="shared" si="6218"/>
        <v>30.083194385618832</v>
      </c>
      <c r="AT19891">
        <f t="shared" si="6219"/>
        <v>0.80804301706158088</v>
      </c>
    </row>
    <row r="19892" spans="1:46" x14ac:dyDescent="0.25">
      <c r="A19892" s="1">
        <v>2066.150000000408</v>
      </c>
      <c r="B19892">
        <v>30.983469608815671</v>
      </c>
      <c r="D19892">
        <f t="shared" si="6204"/>
        <v>0.79214624238320575</v>
      </c>
      <c r="E19892">
        <f t="shared" si="6202"/>
        <v>0.84390699405781333</v>
      </c>
      <c r="G19892">
        <f t="shared" si="6220"/>
        <v>0.79214624238320575</v>
      </c>
      <c r="H19892" s="2">
        <f t="shared" si="6221"/>
        <v>0.84390699405781333</v>
      </c>
      <c r="L19892" s="16">
        <f t="shared" si="6205"/>
        <v>0.84396643697665397</v>
      </c>
      <c r="M19892">
        <f t="shared" si="6206"/>
        <v>2.6853325677028404E-3</v>
      </c>
      <c r="P19892" s="19">
        <f t="shared" si="6207"/>
        <v>0.84390740486485605</v>
      </c>
      <c r="Q19892">
        <f t="shared" si="6208"/>
        <v>2.679217941451803E-3</v>
      </c>
      <c r="T19892" s="19"/>
      <c r="V19892" s="19">
        <f t="shared" si="6209"/>
        <v>-1.6653174741692429E-13</v>
      </c>
      <c r="Y19892" s="19">
        <f t="shared" si="6210"/>
        <v>0.98966139750040016</v>
      </c>
      <c r="Z19892" s="14">
        <f t="shared" si="6211"/>
        <v>3.9012236500969376E-2</v>
      </c>
      <c r="AB19892" s="17">
        <f t="shared" si="6212"/>
        <v>36.657883586812673</v>
      </c>
      <c r="AC19892">
        <f t="shared" si="6213"/>
        <v>32.198973993687758</v>
      </c>
      <c r="AI19892" s="19">
        <f t="shared" si="6214"/>
        <v>0.82082161386957164</v>
      </c>
      <c r="AJ19892">
        <f t="shared" si="6215"/>
        <v>8.2227692988108634E-4</v>
      </c>
      <c r="AO19892" s="3">
        <f t="shared" si="6203"/>
        <v>0.82088835719696851</v>
      </c>
      <c r="AQ19892">
        <f t="shared" si="6216"/>
        <v>2066.150000000408</v>
      </c>
      <c r="AR19892">
        <f t="shared" si="6217"/>
        <v>30.983469608815668</v>
      </c>
      <c r="AS19892" s="5">
        <f t="shared" si="6218"/>
        <v>30.08472486468769</v>
      </c>
      <c r="AT19892">
        <f t="shared" si="6219"/>
        <v>0.80774211509766403</v>
      </c>
    </row>
    <row r="19893" spans="1:46" x14ac:dyDescent="0.25">
      <c r="A19893" s="1">
        <v>2066.2500000004079</v>
      </c>
      <c r="B19893">
        <v>30.98483263789679</v>
      </c>
      <c r="D19893">
        <f t="shared" si="6204"/>
        <v>0.79218606874028885</v>
      </c>
      <c r="E19893">
        <f t="shared" si="6202"/>
        <v>0.84394200516052165</v>
      </c>
      <c r="G19893">
        <f t="shared" si="6220"/>
        <v>0.79218606874028885</v>
      </c>
      <c r="H19893" s="2">
        <f t="shared" si="6221"/>
        <v>0.84394200516052165</v>
      </c>
      <c r="L19893" s="16">
        <f t="shared" si="6205"/>
        <v>0.84400143716525378</v>
      </c>
      <c r="M19893">
        <f t="shared" si="6206"/>
        <v>2.6848324050148522E-3</v>
      </c>
      <c r="P19893" s="19">
        <f t="shared" si="6207"/>
        <v>0.84394241585165775</v>
      </c>
      <c r="Q19893">
        <f t="shared" si="6208"/>
        <v>2.6787194663125033E-3</v>
      </c>
      <c r="T19893" s="19"/>
      <c r="V19893" s="19">
        <f t="shared" si="6209"/>
        <v>-1.661102005641837E-13</v>
      </c>
      <c r="Y19893" s="19">
        <f t="shared" si="6210"/>
        <v>0.98969664620993958</v>
      </c>
      <c r="Z19893" s="14">
        <f t="shared" si="6211"/>
        <v>3.90104282123949E-2</v>
      </c>
      <c r="AB19893" s="17">
        <f t="shared" si="6212"/>
        <v>36.659255866245701</v>
      </c>
      <c r="AC19893">
        <f t="shared" si="6213"/>
        <v>32.199078974425674</v>
      </c>
      <c r="AI19893" s="19">
        <f t="shared" si="6214"/>
        <v>0.82086092467815308</v>
      </c>
      <c r="AJ19893">
        <f t="shared" si="6215"/>
        <v>8.2224736305726743E-4</v>
      </c>
      <c r="AO19893" s="3">
        <f t="shared" si="6203"/>
        <v>0.82092765642916121</v>
      </c>
      <c r="AQ19893">
        <f t="shared" si="6216"/>
        <v>2066.2500000004079</v>
      </c>
      <c r="AR19893">
        <f t="shared" si="6217"/>
        <v>30.984832637896787</v>
      </c>
      <c r="AS19893" s="5">
        <f t="shared" si="6218"/>
        <v>30.086255287072415</v>
      </c>
      <c r="AT19893">
        <f t="shared" si="6219"/>
        <v>0.80744125541454603</v>
      </c>
    </row>
    <row r="19894" spans="1:46" x14ac:dyDescent="0.25">
      <c r="A19894" s="1">
        <v>2066.3500000004078</v>
      </c>
      <c r="B19894">
        <v>30.986195602636581</v>
      </c>
      <c r="D19894">
        <f t="shared" si="6204"/>
        <v>0.79222589509737196</v>
      </c>
      <c r="E19894">
        <f t="shared" si="6202"/>
        <v>0.84397701461054275</v>
      </c>
      <c r="G19894">
        <f t="shared" si="6220"/>
        <v>0.79222589509737196</v>
      </c>
      <c r="H19894" s="2">
        <f t="shared" si="6221"/>
        <v>0.84397701461054275</v>
      </c>
      <c r="L19894" s="16">
        <f t="shared" si="6205"/>
        <v>0.84403643570055209</v>
      </c>
      <c r="M19894">
        <f t="shared" si="6206"/>
        <v>2.6843321175937774E-3</v>
      </c>
      <c r="P19894" s="19">
        <f t="shared" si="6207"/>
        <v>0.84397742518576135</v>
      </c>
      <c r="Q19894">
        <f t="shared" si="6208"/>
        <v>2.6782208664894729E-3</v>
      </c>
      <c r="T19894" s="19"/>
      <c r="V19894" s="19">
        <f t="shared" si="6209"/>
        <v>-1.6568972030078049E-13</v>
      </c>
      <c r="Y19894" s="19">
        <f t="shared" si="6210"/>
        <v>0.98973189326166811</v>
      </c>
      <c r="Z19894" s="14">
        <f t="shared" si="6211"/>
        <v>3.9008619310874952E-2</v>
      </c>
      <c r="AB19894" s="17">
        <f t="shared" si="6212"/>
        <v>36.660628081137929</v>
      </c>
      <c r="AC19894">
        <f t="shared" si="6213"/>
        <v>32.199183953070957</v>
      </c>
      <c r="AI19894" s="19">
        <f t="shared" si="6214"/>
        <v>0.82090023403060264</v>
      </c>
      <c r="AJ19894">
        <f t="shared" si="6215"/>
        <v>8.2221771325778886E-4</v>
      </c>
      <c r="AO19894" s="3">
        <f t="shared" si="6203"/>
        <v>0.82096695420420951</v>
      </c>
      <c r="AQ19894">
        <f t="shared" si="6216"/>
        <v>2066.3500000004078</v>
      </c>
      <c r="AR19894">
        <f t="shared" si="6217"/>
        <v>30.986195602636577</v>
      </c>
      <c r="AS19894" s="5">
        <f t="shared" si="6218"/>
        <v>30.08778565276798</v>
      </c>
      <c r="AT19894">
        <f t="shared" si="6219"/>
        <v>0.80714043802289515</v>
      </c>
    </row>
    <row r="19895" spans="1:46" x14ac:dyDescent="0.25">
      <c r="A19895" s="1">
        <v>2066.4500000004082</v>
      </c>
      <c r="B19895">
        <v>30.987558503031661</v>
      </c>
      <c r="D19895">
        <f t="shared" si="6204"/>
        <v>0.79226572145445517</v>
      </c>
      <c r="E19895">
        <f t="shared" si="6202"/>
        <v>0.84401202240778961</v>
      </c>
      <c r="G19895">
        <f t="shared" si="6220"/>
        <v>0.79226572145445517</v>
      </c>
      <c r="H19895" s="2">
        <f t="shared" si="6221"/>
        <v>0.84401202240778961</v>
      </c>
      <c r="L19895" s="16">
        <f t="shared" si="6205"/>
        <v>0.84407143258247075</v>
      </c>
      <c r="M19895">
        <f t="shared" si="6206"/>
        <v>2.6838317054793969E-3</v>
      </c>
      <c r="P19895" s="19">
        <f t="shared" si="6207"/>
        <v>0.84401243286707917</v>
      </c>
      <c r="Q19895">
        <f t="shared" si="6208"/>
        <v>2.6777221420213899E-3</v>
      </c>
      <c r="T19895" s="19"/>
      <c r="V19895" s="19">
        <f t="shared" si="6209"/>
        <v>-1.6527030393319048E-13</v>
      </c>
      <c r="Y19895" s="19">
        <f t="shared" si="6210"/>
        <v>0.98976713865548416</v>
      </c>
      <c r="Z19895" s="14">
        <f t="shared" si="6211"/>
        <v>3.900680979641491E-2</v>
      </c>
      <c r="AB19895" s="17">
        <f t="shared" si="6212"/>
        <v>36.662000231485401</v>
      </c>
      <c r="AC19895">
        <f t="shared" si="6213"/>
        <v>32.199288929617069</v>
      </c>
      <c r="AI19895" s="19">
        <f t="shared" si="6214"/>
        <v>0.82093954192671847</v>
      </c>
      <c r="AJ19895">
        <f t="shared" si="6215"/>
        <v>8.2218798047558597E-4</v>
      </c>
      <c r="AO19895" s="3">
        <f t="shared" si="6203"/>
        <v>0.82100625052198484</v>
      </c>
      <c r="AQ19895">
        <f t="shared" si="6216"/>
        <v>2066.4500000004082</v>
      </c>
      <c r="AR19895">
        <f t="shared" si="6217"/>
        <v>30.987558503031657</v>
      </c>
      <c r="AS19895" s="5">
        <f t="shared" si="6218"/>
        <v>30.08931596176652</v>
      </c>
      <c r="AT19895">
        <f t="shared" si="6219"/>
        <v>0.806839662938452</v>
      </c>
    </row>
    <row r="19896" spans="1:46" x14ac:dyDescent="0.25">
      <c r="A19896" s="1">
        <v>2066.5500000004081</v>
      </c>
      <c r="B19896">
        <v>30.988921339078679</v>
      </c>
      <c r="D19896">
        <f t="shared" si="6204"/>
        <v>0.79230554781153828</v>
      </c>
      <c r="E19896">
        <f t="shared" si="6202"/>
        <v>0.84404702855217628</v>
      </c>
      <c r="G19896">
        <f t="shared" si="6220"/>
        <v>0.79230554781153828</v>
      </c>
      <c r="H19896" s="2">
        <f t="shared" si="6221"/>
        <v>0.84404702855217628</v>
      </c>
      <c r="L19896" s="16">
        <f t="shared" si="6205"/>
        <v>0.84410642781091028</v>
      </c>
      <c r="M19896">
        <f t="shared" si="6206"/>
        <v>2.6833311687093375E-3</v>
      </c>
      <c r="P19896" s="19">
        <f t="shared" si="6207"/>
        <v>0.84404743889552603</v>
      </c>
      <c r="Q19896">
        <f t="shared" si="6208"/>
        <v>2.6772232929472505E-3</v>
      </c>
      <c r="T19896" s="19"/>
      <c r="V19896" s="19">
        <f t="shared" si="6209"/>
        <v>-1.6485194877465533E-13</v>
      </c>
      <c r="Y19896" s="19">
        <f t="shared" si="6210"/>
        <v>0.98980238239128626</v>
      </c>
      <c r="Z19896" s="14">
        <f t="shared" si="6211"/>
        <v>3.9004999669020338E-2</v>
      </c>
      <c r="AB19896" s="17">
        <f t="shared" si="6212"/>
        <v>36.663372317284178</v>
      </c>
      <c r="AC19896">
        <f t="shared" si="6213"/>
        <v>32.199393904057345</v>
      </c>
      <c r="AI19896" s="19">
        <f t="shared" si="6214"/>
        <v>0.82097884836638979</v>
      </c>
      <c r="AJ19896">
        <f t="shared" si="6215"/>
        <v>8.2215816470884793E-4</v>
      </c>
      <c r="AO19896" s="3">
        <f t="shared" si="6203"/>
        <v>0.82104554538230268</v>
      </c>
      <c r="AQ19896">
        <f t="shared" si="6216"/>
        <v>2066.5500000004081</v>
      </c>
      <c r="AR19896">
        <f t="shared" si="6217"/>
        <v>30.988921339078679</v>
      </c>
      <c r="AS19896" s="5">
        <f t="shared" si="6218"/>
        <v>30.090846214063728</v>
      </c>
      <c r="AT19896">
        <f t="shared" si="6219"/>
        <v>0.80653893017062106</v>
      </c>
    </row>
    <row r="19897" spans="1:46" x14ac:dyDescent="0.25">
      <c r="A19897" s="1">
        <v>2066.650000000408</v>
      </c>
      <c r="B19897">
        <v>30.99028411077424</v>
      </c>
      <c r="D19897">
        <f t="shared" si="6204"/>
        <v>0.79234537416862139</v>
      </c>
      <c r="E19897">
        <f t="shared" si="6202"/>
        <v>0.8440820330436154</v>
      </c>
      <c r="G19897">
        <f t="shared" si="6220"/>
        <v>0.79234537416862139</v>
      </c>
      <c r="H19897" s="2">
        <f t="shared" si="6221"/>
        <v>0.8440820330436154</v>
      </c>
      <c r="L19897" s="16">
        <f t="shared" si="6205"/>
        <v>0.84414142138579962</v>
      </c>
      <c r="M19897">
        <f t="shared" si="6206"/>
        <v>2.6828305073241568E-3</v>
      </c>
      <c r="P19897" s="19">
        <f t="shared" si="6207"/>
        <v>0.84408244327101434</v>
      </c>
      <c r="Q19897">
        <f t="shared" si="6208"/>
        <v>2.6767243193057833E-3</v>
      </c>
      <c r="T19897" s="19"/>
      <c r="V19897" s="19">
        <f t="shared" si="6209"/>
        <v>-1.6443465214519638E-13</v>
      </c>
      <c r="Y19897" s="19">
        <f t="shared" si="6210"/>
        <v>0.98983762446897183</v>
      </c>
      <c r="Z19897" s="14">
        <f t="shared" si="6211"/>
        <v>3.9003188928696274E-2</v>
      </c>
      <c r="AB19897" s="17">
        <f t="shared" si="6212"/>
        <v>36.664744338530255</v>
      </c>
      <c r="AC19897">
        <f t="shared" si="6213"/>
        <v>32.199498876384844</v>
      </c>
      <c r="AI19897" s="19">
        <f t="shared" si="6214"/>
        <v>0.82101815334941408</v>
      </c>
      <c r="AJ19897">
        <f t="shared" si="6215"/>
        <v>8.2212826595049902E-4</v>
      </c>
      <c r="AO19897" s="3">
        <f t="shared" si="6203"/>
        <v>0.82108483878503447</v>
      </c>
      <c r="AQ19897">
        <f t="shared" si="6216"/>
        <v>2066.650000000408</v>
      </c>
      <c r="AR19897">
        <f t="shared" si="6217"/>
        <v>30.99028411077424</v>
      </c>
      <c r="AS19897" s="5">
        <f t="shared" si="6218"/>
        <v>30.09237640965172</v>
      </c>
      <c r="AT19897">
        <f t="shared" si="6219"/>
        <v>0.80623823973512876</v>
      </c>
    </row>
    <row r="19898" spans="1:46" x14ac:dyDescent="0.25">
      <c r="A19898" s="1">
        <v>2066.7500000004079</v>
      </c>
      <c r="B19898">
        <v>30.991646818114951</v>
      </c>
      <c r="D19898">
        <f t="shared" si="6204"/>
        <v>0.79238520052570438</v>
      </c>
      <c r="E19898">
        <f t="shared" si="6202"/>
        <v>0.84411703588201992</v>
      </c>
      <c r="G19898">
        <f t="shared" si="6220"/>
        <v>0.79238520052570438</v>
      </c>
      <c r="H19898" s="2">
        <f t="shared" si="6221"/>
        <v>0.84411703588201992</v>
      </c>
      <c r="L19898" s="16">
        <f t="shared" si="6205"/>
        <v>0.84417641330703574</v>
      </c>
      <c r="M19898">
        <f t="shared" si="6206"/>
        <v>2.6823297213611412E-3</v>
      </c>
      <c r="P19898" s="19">
        <f t="shared" si="6207"/>
        <v>0.84411744599345673</v>
      </c>
      <c r="Q19898">
        <f t="shared" si="6208"/>
        <v>2.6762252211357833E-3</v>
      </c>
      <c r="T19898" s="19"/>
      <c r="V19898" s="19">
        <f t="shared" si="6209"/>
        <v>-1.6401841137157621E-13</v>
      </c>
      <c r="Y19898" s="19">
        <f t="shared" si="6210"/>
        <v>0.98987286488843929</v>
      </c>
      <c r="Z19898" s="14">
        <f t="shared" si="6211"/>
        <v>3.9001377575448234E-2</v>
      </c>
      <c r="AB19898" s="17">
        <f t="shared" si="6212"/>
        <v>36.66611629521968</v>
      </c>
      <c r="AC19898">
        <f t="shared" si="6213"/>
        <v>32.19960384659322</v>
      </c>
      <c r="AI19898" s="19">
        <f t="shared" si="6214"/>
        <v>0.82105745687566256</v>
      </c>
      <c r="AJ19898">
        <f t="shared" si="6215"/>
        <v>8.2209828419771717E-4</v>
      </c>
      <c r="AO19898" s="3">
        <f t="shared" si="6203"/>
        <v>0.82112413072999613</v>
      </c>
      <c r="AQ19898">
        <f t="shared" si="6216"/>
        <v>2066.7500000004079</v>
      </c>
      <c r="AR19898">
        <f t="shared" si="6217"/>
        <v>30.991646818114951</v>
      </c>
      <c r="AS19898" s="5">
        <f t="shared" si="6218"/>
        <v>30.093906548525478</v>
      </c>
      <c r="AT19898">
        <f t="shared" si="6219"/>
        <v>0.80593759164257994</v>
      </c>
    </row>
    <row r="19899" spans="1:46" x14ac:dyDescent="0.25">
      <c r="A19899" s="1">
        <v>2066.8500000004078</v>
      </c>
      <c r="B19899">
        <v>30.993009461097468</v>
      </c>
      <c r="D19899">
        <f t="shared" si="6204"/>
        <v>0.79242502688278749</v>
      </c>
      <c r="E19899">
        <f t="shared" si="6202"/>
        <v>0.84415203706730391</v>
      </c>
      <c r="G19899">
        <f t="shared" si="6220"/>
        <v>0.79242502688278749</v>
      </c>
      <c r="H19899" s="2">
        <f t="shared" si="6221"/>
        <v>0.84415203706730391</v>
      </c>
      <c r="L19899" s="16">
        <f t="shared" si="6205"/>
        <v>0.84421140357455471</v>
      </c>
      <c r="M19899">
        <f t="shared" si="6206"/>
        <v>2.6818288108616112E-3</v>
      </c>
      <c r="P19899" s="19">
        <f t="shared" si="6207"/>
        <v>0.84415244706276771</v>
      </c>
      <c r="Q19899">
        <f t="shared" si="6208"/>
        <v>2.6757259984762252E-3</v>
      </c>
      <c r="T19899" s="19"/>
      <c r="V19899" s="19">
        <f t="shared" si="6209"/>
        <v>-1.63603223787273E-13</v>
      </c>
      <c r="Y19899" s="19">
        <f t="shared" si="6210"/>
        <v>0.98990810364958659</v>
      </c>
      <c r="Z19899" s="14">
        <f t="shared" si="6211"/>
        <v>3.8999565609281465E-2</v>
      </c>
      <c r="AB19899" s="17">
        <f t="shared" si="6212"/>
        <v>36.667488187348489</v>
      </c>
      <c r="AC19899">
        <f t="shared" si="6213"/>
        <v>32.199708814675404</v>
      </c>
      <c r="AI19899" s="19">
        <f t="shared" si="6214"/>
        <v>0.82109675894496981</v>
      </c>
      <c r="AJ19899">
        <f t="shared" si="6215"/>
        <v>8.220682194455736E-4</v>
      </c>
      <c r="AO19899" s="3">
        <f t="shared" si="6203"/>
        <v>0.82116342121707708</v>
      </c>
      <c r="AQ19899">
        <f t="shared" si="6216"/>
        <v>2066.8500000004078</v>
      </c>
      <c r="AR19899">
        <f t="shared" si="6217"/>
        <v>30.993009461097465</v>
      </c>
      <c r="AS19899" s="5">
        <f t="shared" si="6218"/>
        <v>30.095436630678563</v>
      </c>
      <c r="AT19899">
        <f t="shared" si="6219"/>
        <v>0.80563698590619881</v>
      </c>
    </row>
    <row r="19900" spans="1:46" x14ac:dyDescent="0.25">
      <c r="A19900" s="1">
        <v>2066.9500000004082</v>
      </c>
      <c r="B19900">
        <v>30.994372039718399</v>
      </c>
      <c r="D19900">
        <f t="shared" si="6204"/>
        <v>0.7924648532398707</v>
      </c>
      <c r="E19900">
        <f t="shared" si="6202"/>
        <v>0.84418703659938032</v>
      </c>
      <c r="G19900">
        <f t="shared" si="6220"/>
        <v>0.7924648532398707</v>
      </c>
      <c r="H19900" s="2">
        <f t="shared" si="6221"/>
        <v>0.84418703659938032</v>
      </c>
      <c r="L19900" s="16">
        <f t="shared" si="6205"/>
        <v>0.84424639218824638</v>
      </c>
      <c r="M19900">
        <f t="shared" si="6206"/>
        <v>2.6813277758621465E-3</v>
      </c>
      <c r="P19900" s="19">
        <f t="shared" si="6207"/>
        <v>0.84418744647886013</v>
      </c>
      <c r="Q19900">
        <f t="shared" si="6208"/>
        <v>2.6752266513659544E-3</v>
      </c>
      <c r="T19900" s="19"/>
      <c r="V19900" s="19">
        <f t="shared" si="6209"/>
        <v>-1.6318908673248871E-13</v>
      </c>
      <c r="Y19900" s="19">
        <f t="shared" si="6210"/>
        <v>0.98994334075231227</v>
      </c>
      <c r="Z19900" s="14">
        <f t="shared" si="6211"/>
        <v>3.8997753030201539E-2</v>
      </c>
      <c r="AB19900" s="17">
        <f t="shared" si="6212"/>
        <v>36.668860014912717</v>
      </c>
      <c r="AC19900">
        <f t="shared" si="6213"/>
        <v>32.199813780624901</v>
      </c>
      <c r="AI19900" s="19">
        <f t="shared" si="6214"/>
        <v>0.82113605955718816</v>
      </c>
      <c r="AJ19900">
        <f t="shared" si="6215"/>
        <v>8.2203807169018437E-4</v>
      </c>
      <c r="AO19900" s="3">
        <f t="shared" si="6203"/>
        <v>0.8212027102460564</v>
      </c>
      <c r="AQ19900">
        <f t="shared" si="6216"/>
        <v>2066.9500000004082</v>
      </c>
      <c r="AR19900">
        <f t="shared" si="6217"/>
        <v>30.994372039718399</v>
      </c>
      <c r="AS19900" s="5">
        <f t="shared" si="6218"/>
        <v>30.096966656105231</v>
      </c>
      <c r="AT19900">
        <f t="shared" si="6219"/>
        <v>0.80533642253789861</v>
      </c>
    </row>
    <row r="19901" spans="1:46" x14ac:dyDescent="0.25">
      <c r="A19901" s="1">
        <v>2067.0500000004081</v>
      </c>
      <c r="B19901">
        <v>30.995734553974369</v>
      </c>
      <c r="D19901">
        <f t="shared" si="6204"/>
        <v>0.79250467959695381</v>
      </c>
      <c r="E19901">
        <f t="shared" si="6202"/>
        <v>0.84422203447816224</v>
      </c>
      <c r="G19901">
        <f t="shared" si="6220"/>
        <v>0.79250467959695381</v>
      </c>
      <c r="H19901" s="2">
        <f t="shared" si="6221"/>
        <v>0.84422203447816224</v>
      </c>
      <c r="L19901" s="16">
        <f t="shared" si="6205"/>
        <v>0.84428137914803258</v>
      </c>
      <c r="M19901">
        <f t="shared" si="6206"/>
        <v>2.6808266164026809E-3</v>
      </c>
      <c r="P19901" s="19">
        <f t="shared" si="6207"/>
        <v>0.84422244424164694</v>
      </c>
      <c r="Q19901">
        <f t="shared" si="6208"/>
        <v>2.6747271798438707E-3</v>
      </c>
      <c r="T19901" s="19"/>
      <c r="V19901" s="19">
        <f t="shared" si="6209"/>
        <v>-1.6277599755411897E-13</v>
      </c>
      <c r="Y19901" s="19">
        <f t="shared" si="6210"/>
        <v>0.9899785761965143</v>
      </c>
      <c r="Z19901" s="14">
        <f t="shared" si="6211"/>
        <v>3.8995939838213908E-2</v>
      </c>
      <c r="AB19901" s="17">
        <f t="shared" si="6212"/>
        <v>36.670231777908405</v>
      </c>
      <c r="AC19901">
        <f t="shared" si="6213"/>
        <v>32.199918744435088</v>
      </c>
      <c r="AI19901" s="19">
        <f t="shared" si="6214"/>
        <v>0.82117535871215197</v>
      </c>
      <c r="AJ19901">
        <f t="shared" si="6215"/>
        <v>8.2200784092666004E-4</v>
      </c>
      <c r="AO19901" s="3">
        <f t="shared" si="6203"/>
        <v>0.82124199781680551</v>
      </c>
      <c r="AQ19901">
        <f t="shared" si="6216"/>
        <v>2067.0500000004081</v>
      </c>
      <c r="AR19901">
        <f t="shared" si="6217"/>
        <v>30.995734553974366</v>
      </c>
      <c r="AS19901" s="5">
        <f t="shared" si="6218"/>
        <v>30.098496624799026</v>
      </c>
      <c r="AT19901">
        <f t="shared" si="6219"/>
        <v>0.80503590155085214</v>
      </c>
    </row>
    <row r="19902" spans="1:46" x14ac:dyDescent="0.25">
      <c r="A19902" s="1">
        <v>2067.150000000408</v>
      </c>
      <c r="B19902">
        <v>30.99709700386196</v>
      </c>
      <c r="D19902">
        <f t="shared" si="6204"/>
        <v>0.79254450595403692</v>
      </c>
      <c r="E19902">
        <f t="shared" si="6202"/>
        <v>0.84425703070356217</v>
      </c>
      <c r="G19902">
        <f t="shared" si="6220"/>
        <v>0.79254450595403692</v>
      </c>
      <c r="H19902" s="2">
        <f t="shared" si="6221"/>
        <v>0.84425703070356217</v>
      </c>
      <c r="L19902" s="16">
        <f t="shared" si="6205"/>
        <v>0.84431636445383162</v>
      </c>
      <c r="M19902">
        <f t="shared" si="6206"/>
        <v>2.6803253325227657E-3</v>
      </c>
      <c r="P19902" s="19">
        <f t="shared" si="6207"/>
        <v>0.84425744035104044</v>
      </c>
      <c r="Q19902">
        <f t="shared" si="6208"/>
        <v>2.6742275839487907E-3</v>
      </c>
      <c r="T19902" s="19"/>
      <c r="V19902" s="19">
        <f t="shared" si="6209"/>
        <v>-1.6236395360574702E-13</v>
      </c>
      <c r="Y19902" s="19">
        <f t="shared" si="6210"/>
        <v>0.99001380998208988</v>
      </c>
      <c r="Z19902" s="14">
        <f t="shared" si="6211"/>
        <v>3.8994126033323612E-2</v>
      </c>
      <c r="AB19902" s="17">
        <f t="shared" si="6212"/>
        <v>36.671603476331541</v>
      </c>
      <c r="AC19902">
        <f t="shared" si="6213"/>
        <v>32.200023706099167</v>
      </c>
      <c r="AI19902" s="19">
        <f t="shared" si="6214"/>
        <v>0.82121465640967739</v>
      </c>
      <c r="AJ19902">
        <f t="shared" si="6215"/>
        <v>8.219775271490617E-4</v>
      </c>
      <c r="AO19902" s="3">
        <f t="shared" si="6203"/>
        <v>0.82128128392917676</v>
      </c>
      <c r="AQ19902">
        <f t="shared" si="6216"/>
        <v>2067.150000000408</v>
      </c>
      <c r="AR19902">
        <f t="shared" si="6217"/>
        <v>30.99709700386196</v>
      </c>
      <c r="AS19902" s="5">
        <f t="shared" si="6218"/>
        <v>30.100026536752797</v>
      </c>
      <c r="AT19902">
        <f t="shared" si="6219"/>
        <v>0.80473542295945222</v>
      </c>
    </row>
    <row r="19903" spans="1:46" x14ac:dyDescent="0.25">
      <c r="A19903" s="1">
        <v>2067.2500000004079</v>
      </c>
      <c r="B19903">
        <v>30.99845938937781</v>
      </c>
      <c r="D19903">
        <f t="shared" si="6204"/>
        <v>0.79258433231111991</v>
      </c>
      <c r="E19903">
        <f t="shared" si="6202"/>
        <v>0.84429202527549352</v>
      </c>
      <c r="G19903">
        <f t="shared" si="6220"/>
        <v>0.79258433231111991</v>
      </c>
      <c r="H19903" s="2">
        <f t="shared" si="6221"/>
        <v>0.84429202527549352</v>
      </c>
      <c r="L19903" s="16">
        <f t="shared" si="6205"/>
        <v>0.84435134810555112</v>
      </c>
      <c r="M19903">
        <f t="shared" si="6206"/>
        <v>2.6798239242608909E-3</v>
      </c>
      <c r="P19903" s="19">
        <f t="shared" si="6207"/>
        <v>0.84429243480695448</v>
      </c>
      <c r="Q19903">
        <f t="shared" si="6208"/>
        <v>2.6737278637197336E-3</v>
      </c>
      <c r="T19903" s="19"/>
      <c r="V19903" s="19">
        <f t="shared" si="6209"/>
        <v>-1.619529522476012E-13</v>
      </c>
      <c r="Y19903" s="19">
        <f t="shared" si="6210"/>
        <v>0.99004904210893707</v>
      </c>
      <c r="Z19903" s="14">
        <f t="shared" si="6211"/>
        <v>3.8992311615536152E-2</v>
      </c>
      <c r="AB19903" s="17">
        <f t="shared" si="6212"/>
        <v>36.672975110178164</v>
      </c>
      <c r="AC19903">
        <f t="shared" si="6213"/>
        <v>32.200128665610364</v>
      </c>
      <c r="AI19903" s="19">
        <f t="shared" si="6214"/>
        <v>0.82125395264965362</v>
      </c>
      <c r="AJ19903">
        <f t="shared" si="6215"/>
        <v>8.2194713035566567E-4</v>
      </c>
      <c r="AO19903" s="3">
        <f t="shared" si="6203"/>
        <v>0.82132056858300451</v>
      </c>
      <c r="AQ19903">
        <f t="shared" si="6216"/>
        <v>2067.2500000004079</v>
      </c>
      <c r="AR19903">
        <f t="shared" si="6217"/>
        <v>30.998459389377807</v>
      </c>
      <c r="AS19903" s="5">
        <f t="shared" si="6218"/>
        <v>30.101556391962223</v>
      </c>
      <c r="AT19903">
        <f t="shared" si="6219"/>
        <v>0.80443498677305869</v>
      </c>
    </row>
    <row r="19904" spans="1:46" x14ac:dyDescent="0.25">
      <c r="A19904" s="1">
        <v>2067.3500000004078</v>
      </c>
      <c r="B19904">
        <v>30.999821710518521</v>
      </c>
      <c r="D19904">
        <f t="shared" si="6204"/>
        <v>0.79262415866820302</v>
      </c>
      <c r="E19904">
        <f t="shared" si="6202"/>
        <v>0.84432701819386913</v>
      </c>
      <c r="G19904">
        <f t="shared" si="6220"/>
        <v>0.79262415866820302</v>
      </c>
      <c r="H19904" s="2">
        <f t="shared" si="6221"/>
        <v>0.84432701819386913</v>
      </c>
      <c r="L19904" s="16">
        <f t="shared" si="6205"/>
        <v>0.84438633010310937</v>
      </c>
      <c r="M19904">
        <f t="shared" si="6206"/>
        <v>2.6793223916566355E-3</v>
      </c>
      <c r="P19904" s="19">
        <f t="shared" si="6207"/>
        <v>0.84432742760930191</v>
      </c>
      <c r="Q19904">
        <f t="shared" si="6208"/>
        <v>2.673228019195601E-3</v>
      </c>
      <c r="T19904" s="19"/>
      <c r="V19904" s="19">
        <f t="shared" si="6209"/>
        <v>-1.6154299084656714E-13</v>
      </c>
      <c r="Y19904" s="19">
        <f t="shared" si="6210"/>
        <v>0.99008427257695431</v>
      </c>
      <c r="Z19904" s="14">
        <f t="shared" si="6211"/>
        <v>3.8990496584857037E-2</v>
      </c>
      <c r="AB19904" s="17">
        <f t="shared" si="6212"/>
        <v>36.674346679444319</v>
      </c>
      <c r="AC19904">
        <f t="shared" si="6213"/>
        <v>32.20023362296233</v>
      </c>
      <c r="AI19904" s="19">
        <f t="shared" si="6214"/>
        <v>0.82129324743187837</v>
      </c>
      <c r="AJ19904">
        <f t="shared" si="6215"/>
        <v>8.2191665053949641E-4</v>
      </c>
      <c r="AO19904" s="3">
        <f t="shared" si="6203"/>
        <v>0.82135985177814219</v>
      </c>
      <c r="AQ19904">
        <f t="shared" si="6216"/>
        <v>2067.3500000004078</v>
      </c>
      <c r="AR19904">
        <f t="shared" si="6217"/>
        <v>30.999821710518518</v>
      </c>
      <c r="AS19904" s="5">
        <f t="shared" si="6218"/>
        <v>30.103086190419436</v>
      </c>
      <c r="AT19904">
        <f t="shared" si="6219"/>
        <v>0.80413459300737045</v>
      </c>
    </row>
    <row r="19905" spans="1:46" x14ac:dyDescent="0.25">
      <c r="A19905" s="1">
        <v>2067.4500000004082</v>
      </c>
      <c r="B19905">
        <v>31.001183967280721</v>
      </c>
      <c r="D19905">
        <f t="shared" si="6204"/>
        <v>0.79266398502528623</v>
      </c>
      <c r="E19905">
        <f t="shared" si="6202"/>
        <v>0.8443620094586024</v>
      </c>
      <c r="G19905">
        <f t="shared" si="6220"/>
        <v>0.79266398502528623</v>
      </c>
      <c r="H19905" s="2">
        <f t="shared" si="6221"/>
        <v>0.8443620094586024</v>
      </c>
      <c r="L19905" s="16">
        <f t="shared" si="6205"/>
        <v>0.844421310446414</v>
      </c>
      <c r="M19905">
        <f t="shared" si="6206"/>
        <v>2.6788207347485183E-3</v>
      </c>
      <c r="P19905" s="19">
        <f t="shared" si="6207"/>
        <v>0.84436241875799556</v>
      </c>
      <c r="Q19905">
        <f t="shared" si="6208"/>
        <v>2.6727280504153374E-3</v>
      </c>
      <c r="T19905" s="19"/>
      <c r="V19905" s="19">
        <f t="shared" si="6209"/>
        <v>-1.6113406677614677E-13</v>
      </c>
      <c r="Y19905" s="19">
        <f t="shared" si="6210"/>
        <v>0.9901195013860391</v>
      </c>
      <c r="Z19905" s="14">
        <f t="shared" si="6211"/>
        <v>3.8988680941291542E-2</v>
      </c>
      <c r="AB19905" s="17">
        <f t="shared" si="6212"/>
        <v>36.675718184126012</v>
      </c>
      <c r="AC19905">
        <f t="shared" si="6213"/>
        <v>32.200338578148006</v>
      </c>
      <c r="AI19905" s="19">
        <f t="shared" si="6214"/>
        <v>0.82133254075622286</v>
      </c>
      <c r="AJ19905">
        <f t="shared" si="6215"/>
        <v>8.2188608769781946E-4</v>
      </c>
      <c r="AO19905" s="3">
        <f t="shared" si="6203"/>
        <v>0.82139913351440463</v>
      </c>
      <c r="AQ19905">
        <f t="shared" si="6216"/>
        <v>2067.4500000004077</v>
      </c>
      <c r="AR19905">
        <f t="shared" si="6217"/>
        <v>31.001183967280717</v>
      </c>
      <c r="AS19905" s="5">
        <f t="shared" si="6218"/>
        <v>30.104615932119422</v>
      </c>
      <c r="AT19905">
        <f t="shared" si="6219"/>
        <v>0.80383424167298434</v>
      </c>
    </row>
    <row r="19906" spans="1:46" x14ac:dyDescent="0.25">
      <c r="A19906" s="1">
        <v>2067.5500000004081</v>
      </c>
      <c r="B19906">
        <v>31.00254615966098</v>
      </c>
      <c r="D19906">
        <f t="shared" si="6204"/>
        <v>0.79270381138236934</v>
      </c>
      <c r="E19906">
        <f t="shared" ref="E19906:E19969" si="6222">(B19906-$B$2)/($B$25111-$B$2)</f>
        <v>0.84439699906960519</v>
      </c>
      <c r="G19906">
        <f t="shared" si="6220"/>
        <v>0.79270381138236934</v>
      </c>
      <c r="H19906" s="2">
        <f t="shared" si="6221"/>
        <v>0.84439699906960519</v>
      </c>
      <c r="L19906" s="16">
        <f t="shared" si="6205"/>
        <v>0.84445628913537618</v>
      </c>
      <c r="M19906">
        <f t="shared" si="6206"/>
        <v>2.678318953575468E-3</v>
      </c>
      <c r="P19906" s="19">
        <f t="shared" si="6207"/>
        <v>0.84439740825294785</v>
      </c>
      <c r="Q19906">
        <f t="shared" si="6208"/>
        <v>2.6722279574178838E-3</v>
      </c>
      <c r="T19906" s="19"/>
      <c r="V19906" s="19">
        <f t="shared" si="6209"/>
        <v>-1.6072617741647455E-13</v>
      </c>
      <c r="Y19906" s="19">
        <f t="shared" si="6210"/>
        <v>0.99015472853608855</v>
      </c>
      <c r="Z19906" s="14">
        <f t="shared" si="6211"/>
        <v>3.8986864684844885E-2</v>
      </c>
      <c r="AB19906" s="17">
        <f t="shared" si="6212"/>
        <v>36.677089624219242</v>
      </c>
      <c r="AC19906">
        <f t="shared" si="6213"/>
        <v>32.200443531160886</v>
      </c>
      <c r="AI19906" s="19">
        <f t="shared" si="6214"/>
        <v>0.82137183262252123</v>
      </c>
      <c r="AJ19906">
        <f t="shared" si="6215"/>
        <v>8.2185544182579971E-4</v>
      </c>
      <c r="AO19906" s="3">
        <f t="shared" ref="AO19906:AO19969" si="6223">$AH$6*LOG(((1+L19906)*$AH$2)^$AH$5+$AH$4)/LOG($AH$7)+$AH$3</f>
        <v>0.82143841379164506</v>
      </c>
      <c r="AQ19906">
        <f t="shared" si="6216"/>
        <v>2067.5500000004081</v>
      </c>
      <c r="AR19906">
        <f t="shared" si="6217"/>
        <v>31.00254615966098</v>
      </c>
      <c r="AS19906" s="5">
        <f t="shared" si="6218"/>
        <v>30.106145617055716</v>
      </c>
      <c r="AT19906">
        <f t="shared" si="6219"/>
        <v>0.80353393278301122</v>
      </c>
    </row>
    <row r="19907" spans="1:46" x14ac:dyDescent="0.25">
      <c r="A19907" s="1">
        <v>2067.650000000408</v>
      </c>
      <c r="B19907">
        <v>31.003908287655939</v>
      </c>
      <c r="D19907">
        <f t="shared" ref="D19907:D19970" si="6224">(A19907-$A$2)/($A$25111-$A$2)</f>
        <v>0.79274363773945244</v>
      </c>
      <c r="E19907">
        <f t="shared" si="6222"/>
        <v>0.84443198702679123</v>
      </c>
      <c r="G19907">
        <f t="shared" si="6220"/>
        <v>0.79274363773945244</v>
      </c>
      <c r="H19907" s="2">
        <f t="shared" si="6221"/>
        <v>0.84443198702679123</v>
      </c>
      <c r="L19907" s="16">
        <f t="shared" ref="L19907:L19970" si="6225">$K$4*_xlfn.ERF.PRECISE($K$2*H19907+$K$3)+$K$5</f>
        <v>0.84449126616991776</v>
      </c>
      <c r="M19907">
        <f t="shared" ref="M19907:M19970" si="6226">(G19907-L19907)^2</f>
        <v>2.6778170481775027E-3</v>
      </c>
      <c r="P19907" s="19">
        <f t="shared" ref="P19907:P19970" si="6227">$O$4*TANH($O$2*H19907+$O$3)+$O$5</f>
        <v>0.84443239609407261</v>
      </c>
      <c r="Q19907">
        <f t="shared" ref="Q19907:Q19970" si="6228">(G19907-P19907)^2</f>
        <v>2.6717277402423163E-3</v>
      </c>
      <c r="T19907" s="19"/>
      <c r="V19907" s="19">
        <f t="shared" ref="V19907:V19970" si="6229">($X$11*EXP(-((E19907-$X$13)^2)/(2*$X$12*$X$12))/SQRT(2*PI()*$X$12*$X$12))</f>
        <v>-1.603193201542562E-13</v>
      </c>
      <c r="Y19907" s="19">
        <f t="shared" ref="Y19907:Y19970" si="6230">($X$4*TANH($X$2*H19907+$X$3))+($X$9*LOG(((1+H19907)*$X$5)^$X$8+$X$7,$X$10)+$X$6) +($X$11*EXP(-((H19907-$X$13)^2)/(2*$X$12*$X$12))/SQRT(2*PI()*$X$12*$X$12))+($X$14*EXP(-((H19907-$X$16)^2)/(2*$X$15*$X$15))/SQRT(2*PI()*$X$15*$X$15))</f>
        <v>0.99018995402700161</v>
      </c>
      <c r="Z19907" s="14">
        <f t="shared" ref="Z19907:Z19970" si="6231">(G19907-Y19907)^2</f>
        <v>3.8985047815522901E-2</v>
      </c>
      <c r="AB19907" s="17">
        <f t="shared" ref="AB19907:AB19970" si="6232">( Y19907-$J$2)*($B$25111-$B$2)/($I$2-$J$2)+$B$2</f>
        <v>36.678460999720066</v>
      </c>
      <c r="AC19907">
        <f t="shared" ref="AC19907:AC19970" si="6233">(B19907-AB19907)^2</f>
        <v>32.200548481994339</v>
      </c>
      <c r="AI19907" s="19">
        <f t="shared" ref="AI19907:AI19970" si="6234">$AH$6*LOG(((1+H19907)*$AH$2)^$AH$5+$AH$4,$AH$7)+$AH$3</f>
        <v>0.82141112303060781</v>
      </c>
      <c r="AJ19907">
        <f t="shared" ref="AJ19907:AJ19970" si="6235">(G19907-AI19907)^2</f>
        <v>8.2182471291860953E-4</v>
      </c>
      <c r="AO19907" s="3">
        <f t="shared" si="6223"/>
        <v>0.82147769260971626</v>
      </c>
      <c r="AQ19907">
        <f t="shared" ref="AQ19907:AQ19970" si="6236">( G19907-$J$2)*($A$25111-$A$2)/($I$2-$J$2)+$A$2</f>
        <v>2067.650000000408</v>
      </c>
      <c r="AR19907">
        <f t="shared" ref="AR19907:AR19970" si="6237">( H19907-$J$2)*($B$25111-$B$2)/($I$2-$J$2)+$B$2</f>
        <v>31.003908287655939</v>
      </c>
      <c r="AS19907" s="5">
        <f t="shared" ref="AS19907:AS19970" si="6238">( AI19907-$J$2)*($B$25111-$B$2)/($I$2-$J$2)+$B$2</f>
        <v>30.107675245221877</v>
      </c>
      <c r="AT19907">
        <f t="shared" ref="AT19907:AT19970" si="6239">(AR19907-AS19907)^2</f>
        <v>0.80323366635061533</v>
      </c>
    </row>
    <row r="19908" spans="1:46" x14ac:dyDescent="0.25">
      <c r="A19908" s="1">
        <v>2067.7500000004079</v>
      </c>
      <c r="B19908">
        <v>31.00527035126218</v>
      </c>
      <c r="D19908">
        <f t="shared" si="6224"/>
        <v>0.79278346409653555</v>
      </c>
      <c r="E19908">
        <f t="shared" si="6222"/>
        <v>0.84446697333007248</v>
      </c>
      <c r="G19908">
        <f t="shared" si="6220"/>
        <v>0.79278346409653555</v>
      </c>
      <c r="H19908" s="2">
        <f t="shared" si="6221"/>
        <v>0.84446697333007248</v>
      </c>
      <c r="L19908" s="16">
        <f t="shared" si="6225"/>
        <v>0.84452624154994282</v>
      </c>
      <c r="M19908">
        <f t="shared" si="6226"/>
        <v>2.6773150185928321E-3</v>
      </c>
      <c r="P19908" s="19">
        <f t="shared" si="6227"/>
        <v>0.84446738228128115</v>
      </c>
      <c r="Q19908">
        <f t="shared" si="6228"/>
        <v>2.6712273989274774E-3</v>
      </c>
      <c r="T19908" s="19"/>
      <c r="V19908" s="19">
        <f t="shared" si="6229"/>
        <v>-1.599134923827984E-13</v>
      </c>
      <c r="Y19908" s="19">
        <f t="shared" si="6230"/>
        <v>0.99022517785867481</v>
      </c>
      <c r="Z19908" s="14">
        <f t="shared" si="6231"/>
        <v>3.8983230333330531E-2</v>
      </c>
      <c r="AB19908" s="17">
        <f t="shared" si="6232"/>
        <v>36.679832310624469</v>
      </c>
      <c r="AC19908">
        <f t="shared" si="6233"/>
        <v>32.200653430641587</v>
      </c>
      <c r="AI19908" s="19">
        <f t="shared" si="6234"/>
        <v>0.82145041198033564</v>
      </c>
      <c r="AJ19908">
        <f t="shared" si="6235"/>
        <v>8.2179390097251027E-4</v>
      </c>
      <c r="AO19908" s="3">
        <f t="shared" si="6223"/>
        <v>0.82151696996845258</v>
      </c>
      <c r="AQ19908">
        <f t="shared" si="6236"/>
        <v>2067.7500000004079</v>
      </c>
      <c r="AR19908">
        <f t="shared" si="6237"/>
        <v>31.005270351262176</v>
      </c>
      <c r="AS19908" s="5">
        <f t="shared" si="6238"/>
        <v>30.109204816612181</v>
      </c>
      <c r="AT19908">
        <f t="shared" si="6239"/>
        <v>0.80293344238758224</v>
      </c>
    </row>
    <row r="19909" spans="1:46" x14ac:dyDescent="0.25">
      <c r="A19909" s="1">
        <v>2067.8500000004078</v>
      </c>
      <c r="B19909">
        <v>31.006632350476309</v>
      </c>
      <c r="D19909">
        <f t="shared" si="6224"/>
        <v>0.79282329045361855</v>
      </c>
      <c r="E19909">
        <f t="shared" si="6222"/>
        <v>0.84450195797936234</v>
      </c>
      <c r="G19909">
        <f t="shared" si="6220"/>
        <v>0.79282329045361855</v>
      </c>
      <c r="H19909" s="2">
        <f t="shared" si="6221"/>
        <v>0.84450195797936234</v>
      </c>
      <c r="L19909" s="16">
        <f t="shared" si="6225"/>
        <v>0.84456121527536965</v>
      </c>
      <c r="M19909">
        <f t="shared" si="6226"/>
        <v>2.676812864861169E-3</v>
      </c>
      <c r="P19909" s="19">
        <f t="shared" si="6227"/>
        <v>0.84450236681448754</v>
      </c>
      <c r="Q19909">
        <f t="shared" si="6228"/>
        <v>2.6707269335125281E-3</v>
      </c>
      <c r="T19909" s="19"/>
      <c r="V19909" s="19">
        <f t="shared" si="6229"/>
        <v>-1.5950869150194958E-13</v>
      </c>
      <c r="Y19909" s="19">
        <f t="shared" si="6230"/>
        <v>0.99026040003100613</v>
      </c>
      <c r="Z19909" s="14">
        <f t="shared" si="6231"/>
        <v>3.8981412238273352E-2</v>
      </c>
      <c r="AB19909" s="17">
        <f t="shared" si="6232"/>
        <v>36.681203556928466</v>
      </c>
      <c r="AC19909">
        <f t="shared" si="6233"/>
        <v>32.200758377095887</v>
      </c>
      <c r="AI19909" s="19">
        <f t="shared" si="6234"/>
        <v>0.8214896994715386</v>
      </c>
      <c r="AJ19909">
        <f t="shared" si="6235"/>
        <v>8.217630059826884E-4</v>
      </c>
      <c r="AO19909" s="3">
        <f t="shared" si="6223"/>
        <v>0.82155624586768838</v>
      </c>
      <c r="AQ19909">
        <f t="shared" si="6236"/>
        <v>2067.8500000004078</v>
      </c>
      <c r="AR19909">
        <f t="shared" si="6237"/>
        <v>31.006632350476309</v>
      </c>
      <c r="AS19909" s="5">
        <f t="shared" si="6238"/>
        <v>30.110734331220158</v>
      </c>
      <c r="AT19909">
        <f t="shared" si="6239"/>
        <v>0.80263326090709508</v>
      </c>
    </row>
    <row r="19910" spans="1:46" x14ac:dyDescent="0.25">
      <c r="A19910" s="1">
        <v>2067.9500000004082</v>
      </c>
      <c r="B19910">
        <v>31.007994285294931</v>
      </c>
      <c r="D19910">
        <f t="shared" si="6224"/>
        <v>0.79286311681070187</v>
      </c>
      <c r="E19910">
        <f t="shared" si="6222"/>
        <v>0.84453694097457288</v>
      </c>
      <c r="G19910">
        <f t="shared" ref="G19910:G19973" si="6240">($I$2-$J$2)*D19910+$J$2</f>
        <v>0.79286311681070187</v>
      </c>
      <c r="H19910" s="2">
        <f t="shared" si="6221"/>
        <v>0.84453694097457288</v>
      </c>
      <c r="L19910" s="16">
        <f t="shared" si="6225"/>
        <v>0.84459618734611297</v>
      </c>
      <c r="M19910">
        <f t="shared" si="6226"/>
        <v>2.6763105870218199E-3</v>
      </c>
      <c r="P19910" s="19">
        <f t="shared" si="6227"/>
        <v>0.84453734969360339</v>
      </c>
      <c r="Q19910">
        <f t="shared" si="6228"/>
        <v>2.6702263440363402E-3</v>
      </c>
      <c r="T19910" s="19"/>
      <c r="V19910" s="19">
        <f t="shared" si="6229"/>
        <v>-1.5910491491812169E-13</v>
      </c>
      <c r="Y19910" s="19">
        <f t="shared" si="6230"/>
        <v>0.99029562054389353</v>
      </c>
      <c r="Z19910" s="14">
        <f t="shared" si="6231"/>
        <v>3.8979593530356738E-2</v>
      </c>
      <c r="AB19910" s="17">
        <f t="shared" si="6232"/>
        <v>36.682574738628091</v>
      </c>
      <c r="AC19910">
        <f t="shared" si="6233"/>
        <v>32.200863321350774</v>
      </c>
      <c r="AI19910" s="19">
        <f t="shared" si="6234"/>
        <v>0.8215289855040695</v>
      </c>
      <c r="AJ19910">
        <f t="shared" si="6235"/>
        <v>8.2173202794539409E-4</v>
      </c>
      <c r="AO19910" s="3">
        <f t="shared" si="6223"/>
        <v>0.82159552030727601</v>
      </c>
      <c r="AQ19910">
        <f t="shared" si="6236"/>
        <v>2067.9500000004082</v>
      </c>
      <c r="AR19910">
        <f t="shared" si="6237"/>
        <v>31.007994285294927</v>
      </c>
      <c r="AS19910" s="5">
        <f t="shared" si="6238"/>
        <v>30.112263789040082</v>
      </c>
      <c r="AT19910">
        <f t="shared" si="6239"/>
        <v>0.80233312192095196</v>
      </c>
    </row>
    <row r="19911" spans="1:46" x14ac:dyDescent="0.25">
      <c r="A19911" s="1">
        <v>2068.0500000004081</v>
      </c>
      <c r="B19911">
        <v>31.00935615571462</v>
      </c>
      <c r="D19911">
        <f t="shared" si="6224"/>
        <v>0.79290294316778487</v>
      </c>
      <c r="E19911">
        <f t="shared" si="6222"/>
        <v>0.84457192231561684</v>
      </c>
      <c r="G19911">
        <f t="shared" si="6240"/>
        <v>0.79290294316778487</v>
      </c>
      <c r="H19911" s="2">
        <f t="shared" ref="H19911:H19974" si="6241">($I$2-$J$2)*E19911+$J$2</f>
        <v>0.84457192231561684</v>
      </c>
      <c r="L19911" s="16">
        <f t="shared" si="6225"/>
        <v>0.84463115776207687</v>
      </c>
      <c r="M19911">
        <f t="shared" si="6226"/>
        <v>2.6758081851131236E-3</v>
      </c>
      <c r="P19911" s="19">
        <f t="shared" si="6227"/>
        <v>0.84457233091854178</v>
      </c>
      <c r="Q19911">
        <f t="shared" si="6228"/>
        <v>2.6697256305380683E-3</v>
      </c>
      <c r="T19911" s="19"/>
      <c r="V19911" s="19">
        <f t="shared" si="6229"/>
        <v>-1.5870216004424748E-13</v>
      </c>
      <c r="Y19911" s="19">
        <f t="shared" si="6230"/>
        <v>0.9903308393972341</v>
      </c>
      <c r="Z19911" s="14">
        <f t="shared" si="6231"/>
        <v>3.8977774209586175E-2</v>
      </c>
      <c r="AB19911" s="17">
        <f t="shared" si="6232"/>
        <v>36.683945855719344</v>
      </c>
      <c r="AC19911">
        <f t="shared" si="6233"/>
        <v>32.200968263399702</v>
      </c>
      <c r="AI19911" s="19">
        <f t="shared" si="6234"/>
        <v>0.82156827007774447</v>
      </c>
      <c r="AJ19911">
        <f t="shared" si="6235"/>
        <v>8.2170096685485396E-4</v>
      </c>
      <c r="AO19911" s="3">
        <f t="shared" si="6223"/>
        <v>0.82163479328706868</v>
      </c>
      <c r="AQ19911">
        <f t="shared" si="6236"/>
        <v>2068.0500000004081</v>
      </c>
      <c r="AR19911">
        <f t="shared" si="6237"/>
        <v>31.00935615571462</v>
      </c>
      <c r="AS19911" s="5">
        <f t="shared" si="6238"/>
        <v>30.11379319006479</v>
      </c>
      <c r="AT19911">
        <f t="shared" si="6239"/>
        <v>0.80203302544351907</v>
      </c>
    </row>
    <row r="19912" spans="1:46" x14ac:dyDescent="0.25">
      <c r="A19912" s="1">
        <v>2068.150000000408</v>
      </c>
      <c r="B19912">
        <v>31.010717961732009</v>
      </c>
      <c r="D19912">
        <f t="shared" si="6224"/>
        <v>0.79294276952486797</v>
      </c>
      <c r="E19912">
        <f t="shared" si="6222"/>
        <v>0.84460690200240707</v>
      </c>
      <c r="G19912">
        <f t="shared" si="6240"/>
        <v>0.79294276952486797</v>
      </c>
      <c r="H19912" s="2">
        <f t="shared" si="6241"/>
        <v>0.84460690200240707</v>
      </c>
      <c r="L19912" s="16">
        <f t="shared" si="6225"/>
        <v>0.84466612652318318</v>
      </c>
      <c r="M19912">
        <f t="shared" si="6226"/>
        <v>2.6753056591751626E-3</v>
      </c>
      <c r="P19912" s="19">
        <f t="shared" si="6227"/>
        <v>0.84460731048921533</v>
      </c>
      <c r="Q19912">
        <f t="shared" si="6228"/>
        <v>2.6692247930567266E-3</v>
      </c>
      <c r="T19912" s="19"/>
      <c r="V19912" s="19">
        <f t="shared" si="6229"/>
        <v>-1.5830042429976885E-13</v>
      </c>
      <c r="Y19912" s="19">
        <f t="shared" si="6230"/>
        <v>0.99036605659092547</v>
      </c>
      <c r="Z19912" s="14">
        <f t="shared" si="6231"/>
        <v>3.8975954275966944E-2</v>
      </c>
      <c r="AB19912" s="17">
        <f t="shared" si="6232"/>
        <v>36.685316908198224</v>
      </c>
      <c r="AC19912">
        <f t="shared" si="6233"/>
        <v>32.201073203235481</v>
      </c>
      <c r="AI19912" s="19">
        <f t="shared" si="6234"/>
        <v>0.8216075531924345</v>
      </c>
      <c r="AJ19912">
        <f t="shared" si="6235"/>
        <v>8.2166982270838885E-4</v>
      </c>
      <c r="AO19912" s="3">
        <f t="shared" si="6223"/>
        <v>0.82167406480688188</v>
      </c>
      <c r="AQ19912">
        <f t="shared" si="6236"/>
        <v>2068.150000000408</v>
      </c>
      <c r="AR19912">
        <f t="shared" si="6237"/>
        <v>31.010717961732006</v>
      </c>
      <c r="AS19912" s="5">
        <f t="shared" si="6238"/>
        <v>30.115322534289263</v>
      </c>
      <c r="AT19912">
        <f t="shared" si="6239"/>
        <v>0.8017329714853727</v>
      </c>
    </row>
    <row r="19913" spans="1:46" x14ac:dyDescent="0.25">
      <c r="A19913" s="1">
        <v>2068.2500000004079</v>
      </c>
      <c r="B19913">
        <v>31.012079703343659</v>
      </c>
      <c r="D19913">
        <f t="shared" si="6224"/>
        <v>0.79298259588195108</v>
      </c>
      <c r="E19913">
        <f t="shared" si="6222"/>
        <v>0.84464188003485574</v>
      </c>
      <c r="G19913">
        <f t="shared" si="6240"/>
        <v>0.79298259588195108</v>
      </c>
      <c r="H19913" s="2">
        <f t="shared" si="6241"/>
        <v>0.84464188003485574</v>
      </c>
      <c r="L19913" s="16">
        <f t="shared" si="6225"/>
        <v>0.84470109362933954</v>
      </c>
      <c r="M19913">
        <f t="shared" si="6226"/>
        <v>2.6748030092466251E-3</v>
      </c>
      <c r="P19913" s="19">
        <f t="shared" si="6227"/>
        <v>0.84464228840553646</v>
      </c>
      <c r="Q19913">
        <f t="shared" si="6228"/>
        <v>2.6687238316313827E-3</v>
      </c>
      <c r="T19913" s="19"/>
      <c r="V19913" s="19">
        <f t="shared" si="6229"/>
        <v>-1.5789970511063463E-13</v>
      </c>
      <c r="Y19913" s="19">
        <f t="shared" si="6230"/>
        <v>0.99040127212486506</v>
      </c>
      <c r="Z19913" s="14">
        <f t="shared" si="6231"/>
        <v>3.8974133729504493E-2</v>
      </c>
      <c r="AB19913" s="17">
        <f t="shared" si="6232"/>
        <v>36.686687896060754</v>
      </c>
      <c r="AC19913">
        <f t="shared" si="6233"/>
        <v>32.201178140851972</v>
      </c>
      <c r="AI19913" s="19">
        <f t="shared" si="6234"/>
        <v>0.82164683484797396</v>
      </c>
      <c r="AJ19913">
        <f t="shared" si="6235"/>
        <v>8.2163859550126448E-4</v>
      </c>
      <c r="AO19913" s="3">
        <f t="shared" si="6223"/>
        <v>0.82171333486656883</v>
      </c>
      <c r="AQ19913">
        <f t="shared" si="6236"/>
        <v>2068.2500000004079</v>
      </c>
      <c r="AR19913">
        <f t="shared" si="6237"/>
        <v>31.012079703343659</v>
      </c>
      <c r="AS19913" s="5">
        <f t="shared" si="6238"/>
        <v>30.116851821707051</v>
      </c>
      <c r="AT19913">
        <f t="shared" si="6239"/>
        <v>0.80143296005956777</v>
      </c>
    </row>
    <row r="19914" spans="1:46" x14ac:dyDescent="0.25">
      <c r="A19914" s="1">
        <v>2068.3500000004078</v>
      </c>
      <c r="B19914">
        <v>31.013441380546169</v>
      </c>
      <c r="D19914">
        <f t="shared" si="6224"/>
        <v>0.79302242223903407</v>
      </c>
      <c r="E19914">
        <f t="shared" si="6222"/>
        <v>0.84467685641287515</v>
      </c>
      <c r="G19914">
        <f t="shared" si="6240"/>
        <v>0.79302242223903407</v>
      </c>
      <c r="H19914" s="2">
        <f t="shared" si="6241"/>
        <v>0.84467685641287515</v>
      </c>
      <c r="L19914" s="16">
        <f t="shared" si="6225"/>
        <v>0.84473605908045357</v>
      </c>
      <c r="M19914">
        <f t="shared" si="6226"/>
        <v>2.6743002353662197E-3</v>
      </c>
      <c r="P19914" s="19">
        <f t="shared" si="6227"/>
        <v>0.84467726466741644</v>
      </c>
      <c r="Q19914">
        <f t="shared" si="6228"/>
        <v>2.6682227463010106E-3</v>
      </c>
      <c r="T19914" s="19"/>
      <c r="V19914" s="19">
        <f t="shared" si="6229"/>
        <v>-1.5749999990927111E-13</v>
      </c>
      <c r="Y19914" s="19">
        <f t="shared" si="6230"/>
        <v>0.99043648599895007</v>
      </c>
      <c r="Z19914" s="14">
        <f t="shared" si="6231"/>
        <v>3.8972312570204178E-2</v>
      </c>
      <c r="AB19914" s="17">
        <f t="shared" si="6232"/>
        <v>36.688058819302917</v>
      </c>
      <c r="AC19914">
        <f t="shared" si="6233"/>
        <v>32.201283076242191</v>
      </c>
      <c r="AI19914" s="19">
        <f t="shared" si="6234"/>
        <v>0.82168611504417877</v>
      </c>
      <c r="AJ19914">
        <f t="shared" si="6235"/>
        <v>8.2160728522770357E-4</v>
      </c>
      <c r="AO19914" s="3">
        <f t="shared" si="6223"/>
        <v>0.82175260346596324</v>
      </c>
      <c r="AQ19914">
        <f t="shared" si="6236"/>
        <v>2068.3500000004078</v>
      </c>
      <c r="AR19914">
        <f t="shared" si="6237"/>
        <v>31.013441380546169</v>
      </c>
      <c r="AS19914" s="5">
        <f t="shared" si="6238"/>
        <v>30.118381052310987</v>
      </c>
      <c r="AT19914">
        <f t="shared" si="6239"/>
        <v>0.80113299118047199</v>
      </c>
    </row>
    <row r="19915" spans="1:46" x14ac:dyDescent="0.25">
      <c r="A19915" s="1">
        <v>2068.4500000004082</v>
      </c>
      <c r="B19915">
        <v>31.014802993336129</v>
      </c>
      <c r="D19915">
        <f t="shared" si="6224"/>
        <v>0.7930622485961174</v>
      </c>
      <c r="E19915">
        <f t="shared" si="6222"/>
        <v>0.84471183113637782</v>
      </c>
      <c r="G19915">
        <f t="shared" si="6240"/>
        <v>0.7930622485961174</v>
      </c>
      <c r="H19915" s="2">
        <f t="shared" si="6241"/>
        <v>0.84471183113637782</v>
      </c>
      <c r="L19915" s="16">
        <f t="shared" si="6225"/>
        <v>0.84477102287645067</v>
      </c>
      <c r="M19915">
        <f t="shared" si="6226"/>
        <v>2.6737973375744553E-3</v>
      </c>
      <c r="P19915" s="19">
        <f t="shared" si="6227"/>
        <v>0.84471223927476946</v>
      </c>
      <c r="Q19915">
        <f t="shared" si="6228"/>
        <v>2.6677215371048446E-3</v>
      </c>
      <c r="T19915" s="19"/>
      <c r="V19915" s="19">
        <f t="shared" si="6229"/>
        <v>-1.571013061345633E-13</v>
      </c>
      <c r="Y19915" s="19">
        <f t="shared" si="6230"/>
        <v>0.99047169821307801</v>
      </c>
      <c r="Z19915" s="14">
        <f t="shared" si="6231"/>
        <v>3.8970490798071307E-2</v>
      </c>
      <c r="AB19915" s="17">
        <f t="shared" si="6232"/>
        <v>36.689429677920735</v>
      </c>
      <c r="AC19915">
        <f t="shared" si="6233"/>
        <v>32.201388009399679</v>
      </c>
      <c r="AI19915" s="19">
        <f t="shared" si="6234"/>
        <v>0.82172539378091991</v>
      </c>
      <c r="AJ19915">
        <f t="shared" si="6235"/>
        <v>8.2157589188506716E-4</v>
      </c>
      <c r="AO19915" s="3">
        <f t="shared" si="6223"/>
        <v>0.8217918706049181</v>
      </c>
      <c r="AQ19915">
        <f t="shared" si="6236"/>
        <v>2068.4500000004082</v>
      </c>
      <c r="AR19915">
        <f t="shared" si="6237"/>
        <v>31.014802993336126</v>
      </c>
      <c r="AS19915" s="5">
        <f t="shared" si="6238"/>
        <v>30.119910226096053</v>
      </c>
      <c r="AT19915">
        <f t="shared" si="6239"/>
        <v>0.80083306485859518</v>
      </c>
    </row>
    <row r="19916" spans="1:46" x14ac:dyDescent="0.25">
      <c r="A19916" s="1">
        <v>2068.5500000004081</v>
      </c>
      <c r="B19916">
        <v>31.016164541710118</v>
      </c>
      <c r="D19916">
        <f t="shared" si="6224"/>
        <v>0.7931020749532004</v>
      </c>
      <c r="E19916">
        <f t="shared" si="6222"/>
        <v>0.84474680420527604</v>
      </c>
      <c r="G19916">
        <f t="shared" si="6240"/>
        <v>0.7931020749532004</v>
      </c>
      <c r="H19916" s="2">
        <f t="shared" si="6241"/>
        <v>0.84474680420527604</v>
      </c>
      <c r="L19916" s="16">
        <f t="shared" si="6225"/>
        <v>0.84480598501723847</v>
      </c>
      <c r="M19916">
        <f t="shared" si="6226"/>
        <v>2.6732943159101376E-3</v>
      </c>
      <c r="P19916" s="19">
        <f t="shared" si="6227"/>
        <v>0.84474721222750715</v>
      </c>
      <c r="Q19916">
        <f t="shared" si="6228"/>
        <v>2.6672202040819888E-3</v>
      </c>
      <c r="T19916" s="19"/>
      <c r="V19916" s="19">
        <f t="shared" si="6229"/>
        <v>-1.5670362123185089E-13</v>
      </c>
      <c r="Y19916" s="19">
        <f t="shared" si="6230"/>
        <v>0.99050690876714564</v>
      </c>
      <c r="Z19916" s="14">
        <f t="shared" si="6231"/>
        <v>3.8968668413111342E-2</v>
      </c>
      <c r="AB19916" s="17">
        <f t="shared" si="6232"/>
        <v>36.69080047191018</v>
      </c>
      <c r="AC19916">
        <f t="shared" si="6233"/>
        <v>32.201492940317515</v>
      </c>
      <c r="AI19916" s="19">
        <f t="shared" si="6234"/>
        <v>0.82176467105801332</v>
      </c>
      <c r="AJ19916">
        <f t="shared" si="6235"/>
        <v>8.2154441546763686E-4</v>
      </c>
      <c r="AO19916" s="3">
        <f t="shared" si="6223"/>
        <v>0.82183113628328641</v>
      </c>
      <c r="AQ19916">
        <f t="shared" si="6236"/>
        <v>2068.5500000004076</v>
      </c>
      <c r="AR19916">
        <f t="shared" si="6237"/>
        <v>31.016164541710118</v>
      </c>
      <c r="AS19916" s="5">
        <f t="shared" si="6238"/>
        <v>30.121439343055076</v>
      </c>
      <c r="AT19916">
        <f t="shared" si="6239"/>
        <v>0.80053318110830429</v>
      </c>
    </row>
    <row r="19917" spans="1:46" x14ac:dyDescent="0.25">
      <c r="A19917" s="1">
        <v>2068.650000000408</v>
      </c>
      <c r="B19917">
        <v>31.01752602566475</v>
      </c>
      <c r="D19917">
        <f t="shared" si="6224"/>
        <v>0.7931419013102835</v>
      </c>
      <c r="E19917">
        <f t="shared" si="6222"/>
        <v>0.84478177561948253</v>
      </c>
      <c r="G19917">
        <f t="shared" si="6240"/>
        <v>0.7931419013102835</v>
      </c>
      <c r="H19917" s="2">
        <f t="shared" si="6241"/>
        <v>0.84478177561948253</v>
      </c>
      <c r="L19917" s="16">
        <f t="shared" si="6225"/>
        <v>0.84484094550271749</v>
      </c>
      <c r="M19917">
        <f t="shared" si="6226"/>
        <v>2.6727911704112423E-3</v>
      </c>
      <c r="P19917" s="19">
        <f t="shared" si="6227"/>
        <v>0.84478218352554157</v>
      </c>
      <c r="Q19917">
        <f t="shared" si="6228"/>
        <v>2.6667187472714992E-3</v>
      </c>
      <c r="T19917" s="19"/>
      <c r="V19917" s="19">
        <f t="shared" si="6229"/>
        <v>-1.5630694265289536E-13</v>
      </c>
      <c r="Y19917" s="19">
        <f t="shared" si="6230"/>
        <v>0.99054211766105171</v>
      </c>
      <c r="Z19917" s="14">
        <f t="shared" si="6231"/>
        <v>3.8966845415330097E-2</v>
      </c>
      <c r="AB19917" s="17">
        <f t="shared" si="6232"/>
        <v>36.692171201267314</v>
      </c>
      <c r="AC19917">
        <f t="shared" si="6233"/>
        <v>32.201597868989452</v>
      </c>
      <c r="AI19917" s="19">
        <f t="shared" si="6234"/>
        <v>0.8218039468753302</v>
      </c>
      <c r="AJ19917">
        <f t="shared" si="6235"/>
        <v>8.2151285597281329E-4</v>
      </c>
      <c r="AO19917" s="3">
        <f t="shared" si="6223"/>
        <v>0.82187040050086524</v>
      </c>
      <c r="AQ19917">
        <f t="shared" si="6236"/>
        <v>2068.650000000408</v>
      </c>
      <c r="AR19917">
        <f t="shared" si="6237"/>
        <v>31.01752602566475</v>
      </c>
      <c r="AS19917" s="5">
        <f t="shared" si="6238"/>
        <v>30.122968403183044</v>
      </c>
      <c r="AT19917">
        <f t="shared" si="6239"/>
        <v>0.80023333994012247</v>
      </c>
    </row>
    <row r="19918" spans="1:46" x14ac:dyDescent="0.25">
      <c r="A19918" s="1">
        <v>2068.7500000004079</v>
      </c>
      <c r="B19918">
        <v>31.018887445196569</v>
      </c>
      <c r="D19918">
        <f t="shared" si="6224"/>
        <v>0.79318172766736661</v>
      </c>
      <c r="E19918">
        <f t="shared" si="6222"/>
        <v>0.84481674537890883</v>
      </c>
      <c r="G19918">
        <f t="shared" si="6240"/>
        <v>0.79318172766736661</v>
      </c>
      <c r="H19918" s="2">
        <f t="shared" si="6241"/>
        <v>0.84481674537890883</v>
      </c>
      <c r="L19918" s="16">
        <f t="shared" si="6225"/>
        <v>0.84487590433282023</v>
      </c>
      <c r="M19918">
        <f t="shared" si="6226"/>
        <v>2.6722879011191292E-3</v>
      </c>
      <c r="P19918" s="19">
        <f t="shared" si="6227"/>
        <v>0.84481715316878492</v>
      </c>
      <c r="Q19918">
        <f t="shared" si="6228"/>
        <v>2.6662171667125203E-3</v>
      </c>
      <c r="T19918" s="19"/>
      <c r="V19918" s="19">
        <f t="shared" si="6229"/>
        <v>-1.5591126785589179E-13</v>
      </c>
      <c r="Y19918" s="19">
        <f t="shared" si="6230"/>
        <v>0.99057732489469186</v>
      </c>
      <c r="Z19918" s="14">
        <f t="shared" si="6231"/>
        <v>3.8965021804732415E-2</v>
      </c>
      <c r="AB19918" s="17">
        <f t="shared" si="6232"/>
        <v>36.693541865988074</v>
      </c>
      <c r="AC19918">
        <f t="shared" si="6233"/>
        <v>32.201702795408572</v>
      </c>
      <c r="AI19918" s="19">
        <f t="shared" si="6234"/>
        <v>0.82184322123268649</v>
      </c>
      <c r="AJ19918">
        <f t="shared" si="6235"/>
        <v>8.2148121339487316E-4</v>
      </c>
      <c r="AO19918" s="3">
        <f t="shared" si="6223"/>
        <v>0.82190966325754444</v>
      </c>
      <c r="AQ19918">
        <f t="shared" si="6236"/>
        <v>2068.7500000004079</v>
      </c>
      <c r="AR19918">
        <f t="shared" si="6237"/>
        <v>31.018887445196569</v>
      </c>
      <c r="AS19918" s="5">
        <f t="shared" si="6238"/>
        <v>30.124497406472798</v>
      </c>
      <c r="AT19918">
        <f t="shared" si="6239"/>
        <v>0.79993354136830752</v>
      </c>
    </row>
    <row r="19919" spans="1:46" x14ac:dyDescent="0.25">
      <c r="A19919" s="1">
        <v>2068.8500000004078</v>
      </c>
      <c r="B19919">
        <v>31.02024880030217</v>
      </c>
      <c r="D19919">
        <f t="shared" si="6224"/>
        <v>0.79322155402444972</v>
      </c>
      <c r="E19919">
        <f t="shared" si="6222"/>
        <v>0.84485171348346721</v>
      </c>
      <c r="G19919">
        <f t="shared" si="6240"/>
        <v>0.79322155402444972</v>
      </c>
      <c r="H19919" s="2">
        <f t="shared" si="6241"/>
        <v>0.84485171348346721</v>
      </c>
      <c r="L19919" s="16">
        <f t="shared" si="6225"/>
        <v>0.84491086150744366</v>
      </c>
      <c r="M19919">
        <f t="shared" si="6226"/>
        <v>2.6717845080714933E-3</v>
      </c>
      <c r="P19919" s="19">
        <f t="shared" si="6227"/>
        <v>0.84485212115714958</v>
      </c>
      <c r="Q19919">
        <f t="shared" si="6228"/>
        <v>2.6657154624442278E-3</v>
      </c>
      <c r="T19919" s="19"/>
      <c r="V19919" s="19">
        <f t="shared" si="6229"/>
        <v>-1.5551659430542086E-13</v>
      </c>
      <c r="Y19919" s="19">
        <f t="shared" si="6230"/>
        <v>0.99061253046796316</v>
      </c>
      <c r="Z19919" s="14">
        <f t="shared" si="6231"/>
        <v>3.8963197581323682E-2</v>
      </c>
      <c r="AB19919" s="17">
        <f t="shared" si="6232"/>
        <v>36.694912466068452</v>
      </c>
      <c r="AC19919">
        <f t="shared" si="6233"/>
        <v>32.201807719568016</v>
      </c>
      <c r="AI19919" s="19">
        <f t="shared" si="6234"/>
        <v>0.82188249412995362</v>
      </c>
      <c r="AJ19919">
        <f t="shared" si="6235"/>
        <v>8.2144948773128226E-4</v>
      </c>
      <c r="AO19919" s="3">
        <f t="shared" si="6223"/>
        <v>0.82194892455313973</v>
      </c>
      <c r="AQ19919">
        <f t="shared" si="6236"/>
        <v>2068.8500000004078</v>
      </c>
      <c r="AR19919">
        <f t="shared" si="6237"/>
        <v>31.02024880030217</v>
      </c>
      <c r="AS19919" s="5">
        <f t="shared" si="6238"/>
        <v>30.126026352919322</v>
      </c>
      <c r="AT19919">
        <f t="shared" si="6239"/>
        <v>0.79963378540337071</v>
      </c>
    </row>
    <row r="19920" spans="1:46" x14ac:dyDescent="0.25">
      <c r="A19920" s="1">
        <v>2068.9500000004082</v>
      </c>
      <c r="B19920">
        <v>31.02161009097814</v>
      </c>
      <c r="D19920">
        <f t="shared" si="6224"/>
        <v>0.79326138038153293</v>
      </c>
      <c r="E19920">
        <f t="shared" si="6222"/>
        <v>0.84488667993307009</v>
      </c>
      <c r="G19920">
        <f t="shared" si="6240"/>
        <v>0.79326138038153293</v>
      </c>
      <c r="H19920" s="2">
        <f t="shared" si="6241"/>
        <v>0.84488667993307009</v>
      </c>
      <c r="L19920" s="16">
        <f t="shared" si="6225"/>
        <v>0.84494581702650606</v>
      </c>
      <c r="M19920">
        <f t="shared" si="6226"/>
        <v>2.6712809913082415E-3</v>
      </c>
      <c r="P19920" s="19">
        <f t="shared" si="6227"/>
        <v>0.84488708749054731</v>
      </c>
      <c r="Q19920">
        <f t="shared" si="6228"/>
        <v>2.6652136345057371E-3</v>
      </c>
      <c r="T19920" s="19"/>
      <c r="V19920" s="19">
        <f t="shared" si="6229"/>
        <v>-1.5512291947244812E-13</v>
      </c>
      <c r="Y19920" s="19">
        <f t="shared" si="6230"/>
        <v>0.99064773438076392</v>
      </c>
      <c r="Z19920" s="14">
        <f t="shared" si="6231"/>
        <v>3.8961372745109732E-2</v>
      </c>
      <c r="AB19920" s="17">
        <f t="shared" si="6232"/>
        <v>36.69628300150449</v>
      </c>
      <c r="AC19920">
        <f t="shared" si="6233"/>
        <v>32.201912641461604</v>
      </c>
      <c r="AI19920" s="19">
        <f t="shared" si="6234"/>
        <v>0.82192176556692842</v>
      </c>
      <c r="AJ19920">
        <f t="shared" si="6235"/>
        <v>8.214176789752371E-4</v>
      </c>
      <c r="AO19920" s="3">
        <f t="shared" si="6223"/>
        <v>0.82198818438750409</v>
      </c>
      <c r="AQ19920">
        <f t="shared" si="6236"/>
        <v>2068.9500000004082</v>
      </c>
      <c r="AR19920">
        <f t="shared" si="6237"/>
        <v>31.021610090978136</v>
      </c>
      <c r="AS19920" s="5">
        <f t="shared" si="6238"/>
        <v>30.127555242514713</v>
      </c>
      <c r="AT19920">
        <f t="shared" si="6239"/>
        <v>0.79933407206095386</v>
      </c>
    </row>
    <row r="19921" spans="1:46" x14ac:dyDescent="0.25">
      <c r="A19921" s="1">
        <v>2069.050000000409</v>
      </c>
      <c r="B19921">
        <v>31.022971317221039</v>
      </c>
      <c r="D19921">
        <f t="shared" si="6224"/>
        <v>0.79330120673861637</v>
      </c>
      <c r="E19921">
        <f t="shared" si="6222"/>
        <v>0.84492164472762921</v>
      </c>
      <c r="G19921">
        <f t="shared" si="6240"/>
        <v>0.79330120673861637</v>
      </c>
      <c r="H19921" s="2">
        <f t="shared" si="6241"/>
        <v>0.84492164472762921</v>
      </c>
      <c r="L19921" s="16">
        <f t="shared" si="6225"/>
        <v>0.84498077088991863</v>
      </c>
      <c r="M19921">
        <f t="shared" si="6226"/>
        <v>2.6707773508685656E-3</v>
      </c>
      <c r="P19921" s="19">
        <f t="shared" si="6227"/>
        <v>0.84492205216889049</v>
      </c>
      <c r="Q19921">
        <f t="shared" si="6228"/>
        <v>2.6647116829362524E-3</v>
      </c>
      <c r="T19921" s="19"/>
      <c r="V19921" s="19">
        <f t="shared" si="6229"/>
        <v>-1.5473024083431267E-13</v>
      </c>
      <c r="Y19921" s="19">
        <f t="shared" si="6230"/>
        <v>0.99068293663299023</v>
      </c>
      <c r="Z19921" s="14">
        <f t="shared" si="6231"/>
        <v>3.8959547296095562E-2</v>
      </c>
      <c r="AB19921" s="17">
        <f t="shared" si="6232"/>
        <v>36.697653472292146</v>
      </c>
      <c r="AC19921">
        <f t="shared" si="6233"/>
        <v>32.202017561082464</v>
      </c>
      <c r="AI19921" s="19">
        <f t="shared" si="6234"/>
        <v>0.82196103554348232</v>
      </c>
      <c r="AJ19921">
        <f t="shared" si="6235"/>
        <v>8.2138578712422398E-4</v>
      </c>
      <c r="AO19921" s="3">
        <f t="shared" si="6223"/>
        <v>0.82202744276045281</v>
      </c>
      <c r="AQ19921">
        <f t="shared" si="6236"/>
        <v>2069.050000000409</v>
      </c>
      <c r="AR19921">
        <f t="shared" si="6237"/>
        <v>31.022971317221035</v>
      </c>
      <c r="AS19921" s="5">
        <f t="shared" si="6238"/>
        <v>30.129084075253964</v>
      </c>
      <c r="AT19921">
        <f t="shared" si="6239"/>
        <v>0.79903440135149795</v>
      </c>
    </row>
    <row r="19922" spans="1:46" x14ac:dyDescent="0.25">
      <c r="A19922" s="1">
        <v>2069.150000000408</v>
      </c>
      <c r="B19922">
        <v>31.024332479027471</v>
      </c>
      <c r="D19922">
        <f t="shared" si="6224"/>
        <v>0.79334103309569903</v>
      </c>
      <c r="E19922">
        <f t="shared" si="6222"/>
        <v>0.8449566078670574</v>
      </c>
      <c r="G19922">
        <f t="shared" si="6240"/>
        <v>0.79334103309569903</v>
      </c>
      <c r="H19922" s="2">
        <f t="shared" si="6241"/>
        <v>0.8449566078670574</v>
      </c>
      <c r="L19922" s="16">
        <f t="shared" si="6225"/>
        <v>0.84501572309759609</v>
      </c>
      <c r="M19922">
        <f t="shared" si="6226"/>
        <v>2.6702735867921599E-3</v>
      </c>
      <c r="P19922" s="19">
        <f t="shared" si="6227"/>
        <v>0.84495701519209188</v>
      </c>
      <c r="Q19922">
        <f t="shared" si="6228"/>
        <v>2.6642096077751465E-3</v>
      </c>
      <c r="T19922" s="19"/>
      <c r="V19922" s="19">
        <f t="shared" si="6229"/>
        <v>-1.543385558746932E-13</v>
      </c>
      <c r="Y19922" s="19">
        <f t="shared" si="6230"/>
        <v>0.99071813722453972</v>
      </c>
      <c r="Z19922" s="14">
        <f t="shared" si="6231"/>
        <v>3.8957721234287222E-2</v>
      </c>
      <c r="AB19922" s="17">
        <f t="shared" si="6232"/>
        <v>36.699023878427425</v>
      </c>
      <c r="AC19922">
        <f t="shared" si="6233"/>
        <v>32.20212247842381</v>
      </c>
      <c r="AI19922" s="19">
        <f t="shared" si="6234"/>
        <v>0.82200030405944968</v>
      </c>
      <c r="AJ19922">
        <f t="shared" si="6235"/>
        <v>8.213538121736811E-4</v>
      </c>
      <c r="AO19922" s="3">
        <f t="shared" si="6223"/>
        <v>0.82206669967185775</v>
      </c>
      <c r="AQ19922">
        <f t="shared" si="6236"/>
        <v>2069.150000000408</v>
      </c>
      <c r="AR19922">
        <f t="shared" si="6237"/>
        <v>31.024332479027471</v>
      </c>
      <c r="AS19922" s="5">
        <f t="shared" si="6238"/>
        <v>30.130612851130628</v>
      </c>
      <c r="AT19922">
        <f t="shared" si="6239"/>
        <v>0.7987347732880713</v>
      </c>
    </row>
    <row r="19923" spans="1:46" x14ac:dyDescent="0.25">
      <c r="A19923" s="1">
        <v>2069.2500000004079</v>
      </c>
      <c r="B19923">
        <v>31.025693576393969</v>
      </c>
      <c r="D19923">
        <f t="shared" si="6224"/>
        <v>0.79338085945278214</v>
      </c>
      <c r="E19923">
        <f t="shared" si="6222"/>
        <v>0.8449915693512654</v>
      </c>
      <c r="G19923">
        <f t="shared" si="6240"/>
        <v>0.79338085945278214</v>
      </c>
      <c r="H19923" s="2">
        <f t="shared" si="6241"/>
        <v>0.8449915693512654</v>
      </c>
      <c r="L19923" s="16">
        <f t="shared" si="6225"/>
        <v>0.84505067364944608</v>
      </c>
      <c r="M19923">
        <f t="shared" si="6226"/>
        <v>2.6697696991177747E-3</v>
      </c>
      <c r="P19923" s="19">
        <f t="shared" si="6227"/>
        <v>0.84499197656006186</v>
      </c>
      <c r="Q19923">
        <f t="shared" si="6228"/>
        <v>2.6637074090613421E-3</v>
      </c>
      <c r="T19923" s="19"/>
      <c r="V19923" s="19">
        <f t="shared" si="6229"/>
        <v>-1.5394786208362722E-13</v>
      </c>
      <c r="Y19923" s="19">
        <f t="shared" si="6230"/>
        <v>0.99075333615530869</v>
      </c>
      <c r="Z19923" s="14">
        <f t="shared" si="6231"/>
        <v>3.895589455968939E-2</v>
      </c>
      <c r="AB19923" s="17">
        <f t="shared" si="6232"/>
        <v>36.7003942199063</v>
      </c>
      <c r="AC19923">
        <f t="shared" si="6233"/>
        <v>32.202227393479262</v>
      </c>
      <c r="AI19923" s="19">
        <f t="shared" si="6234"/>
        <v>0.82203957111466508</v>
      </c>
      <c r="AJ19923">
        <f t="shared" si="6235"/>
        <v>8.2132175411894531E-4</v>
      </c>
      <c r="AO19923" s="3">
        <f t="shared" si="6223"/>
        <v>0.82210595512155327</v>
      </c>
      <c r="AQ19923">
        <f t="shared" si="6236"/>
        <v>2069.2500000004079</v>
      </c>
      <c r="AR19923">
        <f t="shared" si="6237"/>
        <v>31.025693576393969</v>
      </c>
      <c r="AS19923" s="5">
        <f t="shared" si="6238"/>
        <v>30.132141570138259</v>
      </c>
      <c r="AT19923">
        <f t="shared" si="6239"/>
        <v>0.7984351878836049</v>
      </c>
    </row>
    <row r="19924" spans="1:46" x14ac:dyDescent="0.25">
      <c r="A19924" s="1">
        <v>2069.3500000004078</v>
      </c>
      <c r="B19924">
        <v>31.02705460931713</v>
      </c>
      <c r="D19924">
        <f t="shared" si="6224"/>
        <v>0.79342068580986524</v>
      </c>
      <c r="E19924">
        <f t="shared" si="6222"/>
        <v>0.84502652918016574</v>
      </c>
      <c r="G19924">
        <f t="shared" si="6240"/>
        <v>0.79342068580986524</v>
      </c>
      <c r="H19924" s="2">
        <f t="shared" si="6241"/>
        <v>0.84502652918016574</v>
      </c>
      <c r="L19924" s="16">
        <f t="shared" si="6225"/>
        <v>0.84508562254538333</v>
      </c>
      <c r="M19924">
        <f t="shared" si="6226"/>
        <v>2.6692656878850862E-3</v>
      </c>
      <c r="P19924" s="19">
        <f t="shared" si="6227"/>
        <v>0.84502693627271308</v>
      </c>
      <c r="Q19924">
        <f t="shared" si="6228"/>
        <v>2.6632050868341823E-3</v>
      </c>
      <c r="T19924" s="19"/>
      <c r="V19924" s="19">
        <f t="shared" si="6229"/>
        <v>-1.5355815695744948E-13</v>
      </c>
      <c r="Y19924" s="19">
        <f t="shared" si="6230"/>
        <v>0.99078853342519457</v>
      </c>
      <c r="Z19924" s="14">
        <f t="shared" si="6231"/>
        <v>3.8954067272307859E-2</v>
      </c>
      <c r="AB19924" s="17">
        <f t="shared" si="6232"/>
        <v>36.701764496724778</v>
      </c>
      <c r="AC19924">
        <f t="shared" si="6233"/>
        <v>32.20233230624212</v>
      </c>
      <c r="AI19924" s="19">
        <f t="shared" si="6234"/>
        <v>0.82207883670898063</v>
      </c>
      <c r="AJ19924">
        <f t="shared" si="6235"/>
        <v>8.2128961295646803E-4</v>
      </c>
      <c r="AO19924" s="3">
        <f t="shared" si="6223"/>
        <v>0.82214520910937283</v>
      </c>
      <c r="AQ19924">
        <f t="shared" si="6236"/>
        <v>2069.3500000004078</v>
      </c>
      <c r="AR19924">
        <f t="shared" si="6237"/>
        <v>31.027054609317126</v>
      </c>
      <c r="AS19924" s="5">
        <f t="shared" si="6238"/>
        <v>30.133670232271108</v>
      </c>
      <c r="AT19924">
        <f t="shared" si="6239"/>
        <v>0.79813564514990265</v>
      </c>
    </row>
    <row r="19925" spans="1:46" x14ac:dyDescent="0.25">
      <c r="A19925" s="1">
        <v>2069.4500000004091</v>
      </c>
      <c r="B19925">
        <v>31.028415577793531</v>
      </c>
      <c r="D19925">
        <f t="shared" si="6224"/>
        <v>0.79346051216694879</v>
      </c>
      <c r="E19925">
        <f t="shared" si="6222"/>
        <v>0.84506148735367081</v>
      </c>
      <c r="G19925">
        <f t="shared" si="6240"/>
        <v>0.79346051216694879</v>
      </c>
      <c r="H19925" s="2">
        <f t="shared" si="6241"/>
        <v>0.84506148735367081</v>
      </c>
      <c r="L19925" s="16">
        <f t="shared" si="6225"/>
        <v>0.84512056978532257</v>
      </c>
      <c r="M19925">
        <f t="shared" si="6226"/>
        <v>2.6687615531336985E-3</v>
      </c>
      <c r="P19925" s="19">
        <f t="shared" si="6227"/>
        <v>0.84506189432995804</v>
      </c>
      <c r="Q19925">
        <f t="shared" si="6228"/>
        <v>2.6627026411329287E-3</v>
      </c>
      <c r="T19925" s="19"/>
      <c r="V19925" s="19">
        <f t="shared" si="6229"/>
        <v>-1.531694379988021E-13</v>
      </c>
      <c r="Y19925" s="19">
        <f t="shared" si="6230"/>
        <v>0.99082372903409477</v>
      </c>
      <c r="Z19925" s="14">
        <f t="shared" si="6231"/>
        <v>3.895223937214809E-2</v>
      </c>
      <c r="AB19925" s="17">
        <f t="shared" si="6232"/>
        <v>36.703134708878856</v>
      </c>
      <c r="AC19925">
        <f t="shared" si="6233"/>
        <v>32.202437216705789</v>
      </c>
      <c r="AI19925" s="19">
        <f t="shared" si="6234"/>
        <v>0.82211810084223114</v>
      </c>
      <c r="AJ19925">
        <f t="shared" si="6235"/>
        <v>8.2125738868167077E-4</v>
      </c>
      <c r="AO19925" s="3">
        <f t="shared" si="6223"/>
        <v>0.82218446163516989</v>
      </c>
      <c r="AQ19925">
        <f t="shared" si="6236"/>
        <v>2069.4500000004091</v>
      </c>
      <c r="AR19925">
        <f t="shared" si="6237"/>
        <v>31.028415577793531</v>
      </c>
      <c r="AS19925" s="5">
        <f t="shared" si="6238"/>
        <v>30.135198837522744</v>
      </c>
      <c r="AT19925">
        <f t="shared" si="6239"/>
        <v>0.79783614509997158</v>
      </c>
    </row>
    <row r="19926" spans="1:46" x14ac:dyDescent="0.25">
      <c r="A19926" s="1">
        <v>2069.550000000409</v>
      </c>
      <c r="B19926">
        <v>31.029776481819709</v>
      </c>
      <c r="D19926">
        <f t="shared" si="6224"/>
        <v>0.7935003385240319</v>
      </c>
      <c r="E19926">
        <f t="shared" si="6222"/>
        <v>0.84509644387169136</v>
      </c>
      <c r="G19926">
        <f t="shared" si="6240"/>
        <v>0.7935003385240319</v>
      </c>
      <c r="H19926" s="2">
        <f t="shared" si="6241"/>
        <v>0.84509644387169136</v>
      </c>
      <c r="L19926" s="16">
        <f t="shared" si="6225"/>
        <v>0.84515551536917499</v>
      </c>
      <c r="M19926">
        <f t="shared" si="6226"/>
        <v>2.6682572949030068E-3</v>
      </c>
      <c r="P19926" s="19">
        <f t="shared" si="6227"/>
        <v>0.8450968507317077</v>
      </c>
      <c r="Q19926">
        <f t="shared" si="6228"/>
        <v>2.6622000719968382E-3</v>
      </c>
      <c r="T19926" s="19"/>
      <c r="V19926" s="19">
        <f t="shared" si="6229"/>
        <v>-1.5278170271663284E-13</v>
      </c>
      <c r="Y19926" s="19">
        <f t="shared" si="6230"/>
        <v>0.99085892298190492</v>
      </c>
      <c r="Z19926" s="14">
        <f t="shared" si="6231"/>
        <v>3.8950410859215398E-2</v>
      </c>
      <c r="AB19926" s="17">
        <f t="shared" si="6232"/>
        <v>36.704504856364473</v>
      </c>
      <c r="AC19926">
        <f t="shared" si="6233"/>
        <v>32.202542124863449</v>
      </c>
      <c r="AI19926" s="19">
        <f t="shared" si="6234"/>
        <v>0.82215736351425073</v>
      </c>
      <c r="AJ19926">
        <f t="shared" si="6235"/>
        <v>8.2122508129002633E-4</v>
      </c>
      <c r="AO19926" s="3">
        <f t="shared" si="6223"/>
        <v>0.82222371269877859</v>
      </c>
      <c r="AQ19926">
        <f t="shared" si="6236"/>
        <v>2069.550000000409</v>
      </c>
      <c r="AR19926">
        <f t="shared" si="6237"/>
        <v>31.029776481819709</v>
      </c>
      <c r="AS19926" s="5">
        <f t="shared" si="6238"/>
        <v>30.136727385886694</v>
      </c>
      <c r="AT19926">
        <f t="shared" si="6239"/>
        <v>0.79753668774677677</v>
      </c>
    </row>
    <row r="19927" spans="1:46" x14ac:dyDescent="0.25">
      <c r="A19927" s="1">
        <v>2069.650000000408</v>
      </c>
      <c r="B19927">
        <v>31.03113732139224</v>
      </c>
      <c r="D19927">
        <f t="shared" si="6224"/>
        <v>0.79354016488111456</v>
      </c>
      <c r="E19927">
        <f t="shared" si="6222"/>
        <v>0.84513139873413956</v>
      </c>
      <c r="G19927">
        <f t="shared" si="6240"/>
        <v>0.79354016488111456</v>
      </c>
      <c r="H19927" s="2">
        <f t="shared" si="6241"/>
        <v>0.84513139873413956</v>
      </c>
      <c r="L19927" s="16">
        <f t="shared" si="6225"/>
        <v>0.84519045929683756</v>
      </c>
      <c r="M19927">
        <f t="shared" si="6226"/>
        <v>2.6677529132308662E-3</v>
      </c>
      <c r="P19927" s="19">
        <f t="shared" si="6227"/>
        <v>0.84513180547787381</v>
      </c>
      <c r="Q19927">
        <f t="shared" si="6228"/>
        <v>2.6616973794651769E-3</v>
      </c>
      <c r="T19927" s="19"/>
      <c r="V19927" s="19">
        <f t="shared" si="6229"/>
        <v>-1.5239494862614552E-13</v>
      </c>
      <c r="Y19927" s="19">
        <f t="shared" si="6230"/>
        <v>0.99089411526852211</v>
      </c>
      <c r="Z19927" s="14">
        <f t="shared" si="6231"/>
        <v>3.8948581733515321E-2</v>
      </c>
      <c r="AB19927" s="17">
        <f t="shared" si="6232"/>
        <v>36.705874939177626</v>
      </c>
      <c r="AC19927">
        <f t="shared" si="6233"/>
        <v>32.202647030708555</v>
      </c>
      <c r="AI19927" s="19">
        <f t="shared" si="6234"/>
        <v>0.82219662472489219</v>
      </c>
      <c r="AJ19927">
        <f t="shared" si="6235"/>
        <v>8.2119269077803958E-4</v>
      </c>
      <c r="AO19927" s="3">
        <f t="shared" si="6223"/>
        <v>0.82226296230001439</v>
      </c>
      <c r="AQ19927">
        <f t="shared" si="6236"/>
        <v>2069.6500000004075</v>
      </c>
      <c r="AR19927">
        <f t="shared" si="6237"/>
        <v>31.031137321392237</v>
      </c>
      <c r="AS19927" s="5">
        <f t="shared" si="6238"/>
        <v>30.138255877357246</v>
      </c>
      <c r="AT19927">
        <f t="shared" si="6239"/>
        <v>0.79723727310201087</v>
      </c>
    </row>
    <row r="19928" spans="1:46" x14ac:dyDescent="0.25">
      <c r="A19928" s="1">
        <v>2069.7500000004079</v>
      </c>
      <c r="B19928">
        <v>31.032498096507691</v>
      </c>
      <c r="D19928">
        <f t="shared" si="6224"/>
        <v>0.79357999123819767</v>
      </c>
      <c r="E19928">
        <f t="shared" si="6222"/>
        <v>0.84516635194092726</v>
      </c>
      <c r="G19928">
        <f t="shared" si="6240"/>
        <v>0.79357999123819767</v>
      </c>
      <c r="H19928" s="2">
        <f t="shared" si="6241"/>
        <v>0.84516635194092726</v>
      </c>
      <c r="L19928" s="16">
        <f t="shared" si="6225"/>
        <v>0.84522540156824633</v>
      </c>
      <c r="M19928">
        <f t="shared" si="6226"/>
        <v>2.6672484081590965E-3</v>
      </c>
      <c r="P19928" s="19">
        <f t="shared" si="6227"/>
        <v>0.84516675856836843</v>
      </c>
      <c r="Q19928">
        <f t="shared" si="6228"/>
        <v>2.6611945635771732E-3</v>
      </c>
      <c r="T19928" s="19"/>
      <c r="V19928" s="19">
        <f t="shared" si="6229"/>
        <v>-1.5200917324880177E-13</v>
      </c>
      <c r="Y19928" s="19">
        <f t="shared" si="6230"/>
        <v>0.99092930589384309</v>
      </c>
      <c r="Z19928" s="14">
        <f t="shared" si="6231"/>
        <v>3.8946751995052944E-2</v>
      </c>
      <c r="AB19928" s="17">
        <f t="shared" si="6232"/>
        <v>36.707244957314295</v>
      </c>
      <c r="AC19928">
        <f t="shared" si="6233"/>
        <v>32.202751934234399</v>
      </c>
      <c r="AI19928" s="19">
        <f t="shared" si="6234"/>
        <v>0.82223588447398965</v>
      </c>
      <c r="AJ19928">
        <f t="shared" si="6235"/>
        <v>8.2116021714110884E-4</v>
      </c>
      <c r="AO19928" s="3">
        <f t="shared" si="6223"/>
        <v>0.82230221043874918</v>
      </c>
      <c r="AQ19928">
        <f t="shared" si="6236"/>
        <v>2069.7500000004079</v>
      </c>
      <c r="AR19928">
        <f t="shared" si="6237"/>
        <v>31.032498096507688</v>
      </c>
      <c r="AS19928" s="5">
        <f t="shared" si="6238"/>
        <v>30.139784311927933</v>
      </c>
      <c r="AT19928">
        <f t="shared" si="6239"/>
        <v>0.79693790117870844</v>
      </c>
    </row>
    <row r="19929" spans="1:46" x14ac:dyDescent="0.25">
      <c r="A19929" s="1">
        <v>2069.8500000004092</v>
      </c>
      <c r="B19929">
        <v>31.03385880716263</v>
      </c>
      <c r="D19929">
        <f t="shared" si="6224"/>
        <v>0.79361981759528133</v>
      </c>
      <c r="E19929">
        <f t="shared" si="6222"/>
        <v>0.84520130349196643</v>
      </c>
      <c r="G19929">
        <f t="shared" si="6240"/>
        <v>0.79361981759528133</v>
      </c>
      <c r="H19929" s="2">
        <f t="shared" si="6241"/>
        <v>0.84520130349196643</v>
      </c>
      <c r="L19929" s="16">
        <f t="shared" si="6225"/>
        <v>0.84526034218329471</v>
      </c>
      <c r="M19929">
        <f t="shared" si="6226"/>
        <v>2.6667437797252146E-3</v>
      </c>
      <c r="P19929" s="19">
        <f t="shared" si="6227"/>
        <v>0.84520171000310351</v>
      </c>
      <c r="Q19929">
        <f t="shared" si="6228"/>
        <v>2.6606916243721436E-3</v>
      </c>
      <c r="T19929" s="19"/>
      <c r="V19929" s="19">
        <f t="shared" si="6229"/>
        <v>-1.5162437411230539E-13</v>
      </c>
      <c r="Y19929" s="19">
        <f t="shared" si="6230"/>
        <v>0.99096449485776539</v>
      </c>
      <c r="Z19929" s="14">
        <f t="shared" si="6231"/>
        <v>3.8944921643833993E-2</v>
      </c>
      <c r="AB19929" s="17">
        <f t="shared" si="6232"/>
        <v>36.708614910770493</v>
      </c>
      <c r="AC19929">
        <f t="shared" si="6233"/>
        <v>32.202856835434687</v>
      </c>
      <c r="AI19929" s="19">
        <f t="shared" si="6234"/>
        <v>0.82227514276137748</v>
      </c>
      <c r="AJ19929">
        <f t="shared" si="6235"/>
        <v>8.2112766037470311E-4</v>
      </c>
      <c r="AO19929" s="3">
        <f t="shared" si="6223"/>
        <v>0.82234145711479845</v>
      </c>
      <c r="AQ19929">
        <f t="shared" si="6236"/>
        <v>2069.8500000004092</v>
      </c>
      <c r="AR19929">
        <f t="shared" si="6237"/>
        <v>31.03385880716263</v>
      </c>
      <c r="AS19929" s="5">
        <f t="shared" si="6238"/>
        <v>30.141312689592304</v>
      </c>
      <c r="AT19929">
        <f t="shared" si="6239"/>
        <v>0.79663857198986254</v>
      </c>
    </row>
    <row r="19930" spans="1:46" x14ac:dyDescent="0.25">
      <c r="A19930" s="1">
        <v>2069.9500000004091</v>
      </c>
      <c r="B19930">
        <v>31.035219453353601</v>
      </c>
      <c r="D19930">
        <f t="shared" si="6224"/>
        <v>0.79365964395236432</v>
      </c>
      <c r="E19930">
        <f t="shared" si="6222"/>
        <v>0.8452362533871679</v>
      </c>
      <c r="G19930">
        <f t="shared" si="6240"/>
        <v>0.79365964395236432</v>
      </c>
      <c r="H19930" s="2">
        <f t="shared" si="6241"/>
        <v>0.8452362533871679</v>
      </c>
      <c r="L19930" s="16">
        <f t="shared" si="6225"/>
        <v>0.84529528114191166</v>
      </c>
      <c r="M19930">
        <f t="shared" si="6226"/>
        <v>2.6662390279705637E-3</v>
      </c>
      <c r="P19930" s="19">
        <f t="shared" si="6227"/>
        <v>0.84523665978198992</v>
      </c>
      <c r="Q19930">
        <f t="shared" si="6228"/>
        <v>2.660188561889449E-3</v>
      </c>
      <c r="T19930" s="19"/>
      <c r="V19930" s="19">
        <f t="shared" si="6229"/>
        <v>-1.5124054875059572E-13</v>
      </c>
      <c r="Y19930" s="19">
        <f t="shared" si="6230"/>
        <v>0.99099968216018453</v>
      </c>
      <c r="Z19930" s="14">
        <f t="shared" si="6231"/>
        <v>3.8943090679863936E-2</v>
      </c>
      <c r="AB19930" s="17">
        <f t="shared" si="6232"/>
        <v>36.709984799542148</v>
      </c>
      <c r="AC19930">
        <f t="shared" si="6233"/>
        <v>32.20296173430242</v>
      </c>
      <c r="AI19930" s="19">
        <f t="shared" si="6234"/>
        <v>0.82231439958690866</v>
      </c>
      <c r="AJ19930">
        <f t="shared" si="6235"/>
        <v>8.2109502047545042E-4</v>
      </c>
      <c r="AO19930" s="3">
        <f t="shared" si="6223"/>
        <v>0.82238070232805183</v>
      </c>
      <c r="AQ19930">
        <f t="shared" si="6236"/>
        <v>2069.9500000004086</v>
      </c>
      <c r="AR19930">
        <f t="shared" si="6237"/>
        <v>31.035219453353598</v>
      </c>
      <c r="AS19930" s="5">
        <f t="shared" si="6238"/>
        <v>30.14284101034464</v>
      </c>
      <c r="AT19930">
        <f t="shared" si="6239"/>
        <v>0.79633928554709266</v>
      </c>
    </row>
    <row r="19931" spans="1:46" x14ac:dyDescent="0.25">
      <c r="A19931" s="1">
        <v>2070.050000000409</v>
      </c>
      <c r="B19931">
        <v>31.036580035077169</v>
      </c>
      <c r="D19931">
        <f t="shared" si="6224"/>
        <v>0.79369947030944743</v>
      </c>
      <c r="E19931">
        <f t="shared" si="6222"/>
        <v>0.84527120162644376</v>
      </c>
      <c r="G19931">
        <f t="shared" si="6240"/>
        <v>0.79369947030944743</v>
      </c>
      <c r="H19931" s="2">
        <f t="shared" si="6241"/>
        <v>0.84527120162644376</v>
      </c>
      <c r="L19931" s="16">
        <f t="shared" si="6225"/>
        <v>0.84533021844399059</v>
      </c>
      <c r="M19931">
        <f t="shared" si="6226"/>
        <v>2.6657341529326317E-3</v>
      </c>
      <c r="P19931" s="19">
        <f t="shared" si="6227"/>
        <v>0.8452716079049396</v>
      </c>
      <c r="Q19931">
        <f t="shared" si="6228"/>
        <v>2.6596853761683774E-3</v>
      </c>
      <c r="T19931" s="19"/>
      <c r="V19931" s="19">
        <f t="shared" si="6229"/>
        <v>-1.5085769470380845E-13</v>
      </c>
      <c r="Y19931" s="19">
        <f t="shared" si="6230"/>
        <v>0.99103486780099781</v>
      </c>
      <c r="Z19931" s="14">
        <f t="shared" si="6231"/>
        <v>3.894125910314819E-2</v>
      </c>
      <c r="AB19931" s="17">
        <f t="shared" si="6232"/>
        <v>36.711354623625262</v>
      </c>
      <c r="AC19931">
        <f t="shared" si="6233"/>
        <v>32.203066630831181</v>
      </c>
      <c r="AI19931" s="19">
        <f t="shared" si="6234"/>
        <v>0.82235365495041735</v>
      </c>
      <c r="AJ19931">
        <f t="shared" si="6235"/>
        <v>8.2106229743879615E-4</v>
      </c>
      <c r="AO19931" s="3">
        <f t="shared" si="6223"/>
        <v>0.82241994607830682</v>
      </c>
      <c r="AQ19931">
        <f t="shared" si="6236"/>
        <v>2070.050000000409</v>
      </c>
      <c r="AR19931">
        <f t="shared" si="6237"/>
        <v>31.036580035077165</v>
      </c>
      <c r="AS19931" s="5">
        <f t="shared" si="6238"/>
        <v>30.144369274178487</v>
      </c>
      <c r="AT19931">
        <f t="shared" si="6239"/>
        <v>0.79604004186339761</v>
      </c>
    </row>
    <row r="19932" spans="1:46" x14ac:dyDescent="0.25">
      <c r="A19932" s="1">
        <v>2070.150000000408</v>
      </c>
      <c r="B19932">
        <v>31.037940552329879</v>
      </c>
      <c r="D19932">
        <f t="shared" si="6224"/>
        <v>0.7937392966665302</v>
      </c>
      <c r="E19932">
        <f t="shared" si="6222"/>
        <v>0.84530614820970529</v>
      </c>
      <c r="G19932">
        <f t="shared" si="6240"/>
        <v>0.7937392966665302</v>
      </c>
      <c r="H19932" s="2">
        <f t="shared" si="6241"/>
        <v>0.84530614820970529</v>
      </c>
      <c r="L19932" s="16">
        <f t="shared" si="6225"/>
        <v>0.84536515408945334</v>
      </c>
      <c r="M19932">
        <f t="shared" si="6226"/>
        <v>2.6652291546519881E-3</v>
      </c>
      <c r="P19932" s="19">
        <f t="shared" si="6227"/>
        <v>0.84530655437186408</v>
      </c>
      <c r="Q19932">
        <f t="shared" si="6228"/>
        <v>2.6591820672483162E-3</v>
      </c>
      <c r="T19932" s="19"/>
      <c r="V19932" s="19">
        <f t="shared" si="6229"/>
        <v>-1.5047580951828151E-13</v>
      </c>
      <c r="Y19932" s="19">
        <f t="shared" si="6230"/>
        <v>0.99107005178010155</v>
      </c>
      <c r="Z19932" s="14">
        <f t="shared" si="6231"/>
        <v>3.893942691369226E-2</v>
      </c>
      <c r="AB19932" s="17">
        <f t="shared" si="6232"/>
        <v>36.712724383015804</v>
      </c>
      <c r="AC19932">
        <f t="shared" si="6233"/>
        <v>32.203171525014419</v>
      </c>
      <c r="AI19932" s="19">
        <f t="shared" si="6234"/>
        <v>0.82239290885173766</v>
      </c>
      <c r="AJ19932">
        <f t="shared" si="6235"/>
        <v>8.2102949126026915E-4</v>
      </c>
      <c r="AO19932" s="3">
        <f t="shared" si="6223"/>
        <v>0.82245918836539755</v>
      </c>
      <c r="AQ19932">
        <f t="shared" si="6236"/>
        <v>2070.150000000408</v>
      </c>
      <c r="AR19932">
        <f t="shared" si="6237"/>
        <v>31.037940552329879</v>
      </c>
      <c r="AS19932" s="5">
        <f t="shared" si="6238"/>
        <v>30.145897481087381</v>
      </c>
      <c r="AT19932">
        <f t="shared" si="6239"/>
        <v>0.79574084095174724</v>
      </c>
    </row>
    <row r="19933" spans="1:46" x14ac:dyDescent="0.25">
      <c r="A19933" s="1">
        <v>2070.2500000004088</v>
      </c>
      <c r="B19933">
        <v>31.0393010051083</v>
      </c>
      <c r="D19933">
        <f t="shared" si="6224"/>
        <v>0.79377912302361364</v>
      </c>
      <c r="E19933">
        <f t="shared" si="6222"/>
        <v>0.84534109313686423</v>
      </c>
      <c r="G19933">
        <f t="shared" si="6240"/>
        <v>0.79377912302361364</v>
      </c>
      <c r="H19933" s="2">
        <f t="shared" si="6241"/>
        <v>0.84534109313686423</v>
      </c>
      <c r="L19933" s="16">
        <f t="shared" si="6225"/>
        <v>0.8454000880782111</v>
      </c>
      <c r="M19933">
        <f t="shared" si="6226"/>
        <v>2.6647240331679717E-3</v>
      </c>
      <c r="P19933" s="19">
        <f t="shared" si="6227"/>
        <v>0.84534149918267476</v>
      </c>
      <c r="Q19933">
        <f t="shared" si="6228"/>
        <v>2.6586786351685144E-3</v>
      </c>
      <c r="T19933" s="19"/>
      <c r="V19933" s="19">
        <f t="shared" si="6229"/>
        <v>-1.5009489074652625E-13</v>
      </c>
      <c r="Y19933" s="19">
        <f t="shared" si="6230"/>
        <v>0.99110523409739226</v>
      </c>
      <c r="Z19933" s="14">
        <f t="shared" si="6231"/>
        <v>3.8937594111501217E-2</v>
      </c>
      <c r="AB19933" s="17">
        <f t="shared" si="6232"/>
        <v>36.714094077709731</v>
      </c>
      <c r="AC19933">
        <f t="shared" si="6233"/>
        <v>32.203276416845199</v>
      </c>
      <c r="AI19933" s="19">
        <f t="shared" si="6234"/>
        <v>0.82243216129072261</v>
      </c>
      <c r="AJ19933">
        <f t="shared" si="6235"/>
        <v>8.2099660193641071E-4</v>
      </c>
      <c r="AO19933" s="3">
        <f t="shared" si="6223"/>
        <v>0.82249842918919525</v>
      </c>
      <c r="AQ19933">
        <f t="shared" si="6236"/>
        <v>2070.2500000004088</v>
      </c>
      <c r="AR19933">
        <f t="shared" si="6237"/>
        <v>31.0393010051083</v>
      </c>
      <c r="AS19933" s="5">
        <f t="shared" si="6238"/>
        <v>30.147425631065609</v>
      </c>
      <c r="AT19933">
        <f t="shared" si="6239"/>
        <v>0.79544168282378958</v>
      </c>
    </row>
    <row r="19934" spans="1:46" x14ac:dyDescent="0.25">
      <c r="A19934" s="1">
        <v>2070.3500000004092</v>
      </c>
      <c r="B19934">
        <v>31.040661393408961</v>
      </c>
      <c r="D19934">
        <f t="shared" si="6224"/>
        <v>0.79381894938069686</v>
      </c>
      <c r="E19934">
        <f t="shared" si="6222"/>
        <v>0.84537603640783143</v>
      </c>
      <c r="G19934">
        <f t="shared" si="6240"/>
        <v>0.79381894938069686</v>
      </c>
      <c r="H19934" s="2">
        <f t="shared" si="6241"/>
        <v>0.84537603640783143</v>
      </c>
      <c r="L19934" s="16">
        <f t="shared" si="6225"/>
        <v>0.84543502041017149</v>
      </c>
      <c r="M19934">
        <f t="shared" si="6226"/>
        <v>2.6642187885197702E-3</v>
      </c>
      <c r="P19934" s="19">
        <f t="shared" si="6227"/>
        <v>0.84537644233728315</v>
      </c>
      <c r="Q19934">
        <f t="shared" si="6228"/>
        <v>2.6581750799684451E-3</v>
      </c>
      <c r="T19934" s="19"/>
      <c r="V19934" s="19">
        <f t="shared" si="6229"/>
        <v>-1.4971493594722611E-13</v>
      </c>
      <c r="Y19934" s="19">
        <f t="shared" si="6230"/>
        <v>0.99114041475276604</v>
      </c>
      <c r="Z19934" s="14">
        <f t="shared" si="6231"/>
        <v>3.8935760696580696E-2</v>
      </c>
      <c r="AB19934" s="17">
        <f t="shared" si="6232"/>
        <v>36.715463707703016</v>
      </c>
      <c r="AC19934">
        <f t="shared" si="6233"/>
        <v>32.203381306317169</v>
      </c>
      <c r="AI19934" s="19">
        <f t="shared" si="6234"/>
        <v>0.82247141226720633</v>
      </c>
      <c r="AJ19934">
        <f t="shared" si="6235"/>
        <v>8.2096362946280238E-4</v>
      </c>
      <c r="AO19934" s="3">
        <f t="shared" si="6223"/>
        <v>0.82253766854951582</v>
      </c>
      <c r="AQ19934">
        <f t="shared" si="6236"/>
        <v>2070.3500000004092</v>
      </c>
      <c r="AR19934">
        <f t="shared" si="6237"/>
        <v>31.040661393408961</v>
      </c>
      <c r="AS19934" s="5">
        <f t="shared" si="6238"/>
        <v>30.148953724106697</v>
      </c>
      <c r="AT19934">
        <f t="shared" si="6239"/>
        <v>0.79514256749247514</v>
      </c>
    </row>
    <row r="19935" spans="1:46" x14ac:dyDescent="0.25">
      <c r="A19935" s="1">
        <v>2070.4500000004091</v>
      </c>
      <c r="B19935">
        <v>31.042021717228419</v>
      </c>
      <c r="D19935">
        <f t="shared" si="6224"/>
        <v>0.79385877573777996</v>
      </c>
      <c r="E19935">
        <f t="shared" si="6222"/>
        <v>0.84541097802251841</v>
      </c>
      <c r="G19935">
        <f t="shared" si="6240"/>
        <v>0.79385877573777996</v>
      </c>
      <c r="H19935" s="2">
        <f t="shared" si="6241"/>
        <v>0.84541097802251841</v>
      </c>
      <c r="L19935" s="16">
        <f t="shared" si="6225"/>
        <v>0.84546995108524925</v>
      </c>
      <c r="M19935">
        <f t="shared" si="6226"/>
        <v>2.6637134207472212E-3</v>
      </c>
      <c r="P19935" s="19">
        <f t="shared" si="6227"/>
        <v>0.84541138383559999</v>
      </c>
      <c r="Q19935">
        <f t="shared" si="6228"/>
        <v>2.6576714016874193E-3</v>
      </c>
      <c r="T19935" s="19"/>
      <c r="V19935" s="19">
        <f t="shared" si="6229"/>
        <v>-1.4933594268520388E-13</v>
      </c>
      <c r="Y19935" s="19">
        <f t="shared" si="6230"/>
        <v>0.99117559374611985</v>
      </c>
      <c r="Z19935" s="14">
        <f t="shared" si="6231"/>
        <v>3.8933926668936324E-2</v>
      </c>
      <c r="AB19935" s="17">
        <f t="shared" si="6232"/>
        <v>36.716833272991636</v>
      </c>
      <c r="AC19935">
        <f t="shared" si="6233"/>
        <v>32.203486193423743</v>
      </c>
      <c r="AI19935" s="19">
        <f t="shared" si="6234"/>
        <v>0.82251066178102339</v>
      </c>
      <c r="AJ19935">
        <f t="shared" si="6235"/>
        <v>8.2093057383500728E-4</v>
      </c>
      <c r="AO19935" s="3">
        <f t="shared" si="6223"/>
        <v>0.82257690644621206</v>
      </c>
      <c r="AQ19935">
        <f t="shared" si="6236"/>
        <v>2070.4500000004091</v>
      </c>
      <c r="AR19935">
        <f t="shared" si="6237"/>
        <v>31.042021717228415</v>
      </c>
      <c r="AS19935" s="5">
        <f t="shared" si="6238"/>
        <v>30.150481760204222</v>
      </c>
      <c r="AT19935">
        <f t="shared" si="6239"/>
        <v>0.79484349497070006</v>
      </c>
    </row>
    <row r="19936" spans="1:46" x14ac:dyDescent="0.25">
      <c r="A19936" s="1">
        <v>2070.550000000409</v>
      </c>
      <c r="B19936">
        <v>31.043381976563229</v>
      </c>
      <c r="D19936">
        <f t="shared" si="6224"/>
        <v>0.79389860209486296</v>
      </c>
      <c r="E19936">
        <f t="shared" si="6222"/>
        <v>0.84544591798083668</v>
      </c>
      <c r="G19936">
        <f t="shared" si="6240"/>
        <v>0.79389860209486296</v>
      </c>
      <c r="H19936" s="2">
        <f t="shared" si="6241"/>
        <v>0.84544591798083668</v>
      </c>
      <c r="L19936" s="16">
        <f t="shared" si="6225"/>
        <v>0.84550488010335556</v>
      </c>
      <c r="M19936">
        <f t="shared" si="6226"/>
        <v>2.6632079298898269E-3</v>
      </c>
      <c r="P19936" s="19">
        <f t="shared" si="6227"/>
        <v>0.84544632367753714</v>
      </c>
      <c r="Q19936">
        <f t="shared" si="6228"/>
        <v>2.657167600364893E-3</v>
      </c>
      <c r="T19936" s="19"/>
      <c r="V19936" s="19">
        <f t="shared" si="6229"/>
        <v>-1.4895790853141669E-13</v>
      </c>
      <c r="Y19936" s="19">
        <f t="shared" si="6230"/>
        <v>0.99121077107734901</v>
      </c>
      <c r="Z19936" s="14">
        <f t="shared" si="6231"/>
        <v>3.8932092028573131E-2</v>
      </c>
      <c r="AB19936" s="17">
        <f t="shared" si="6232"/>
        <v>36.718202773571527</v>
      </c>
      <c r="AC19936">
        <f t="shared" si="6233"/>
        <v>32.203591078157892</v>
      </c>
      <c r="AI19936" s="19">
        <f t="shared" si="6234"/>
        <v>0.82254990983202592</v>
      </c>
      <c r="AJ19936">
        <f t="shared" si="6235"/>
        <v>8.2089743504961386E-4</v>
      </c>
      <c r="AO19936" s="3">
        <f t="shared" si="6223"/>
        <v>0.82261614287913676</v>
      </c>
      <c r="AQ19936">
        <f t="shared" si="6236"/>
        <v>2070.550000000409</v>
      </c>
      <c r="AR19936">
        <f t="shared" si="6237"/>
        <v>31.043381976563225</v>
      </c>
      <c r="AS19936" s="5">
        <f t="shared" si="6238"/>
        <v>30.152009739352415</v>
      </c>
      <c r="AT19936">
        <f t="shared" si="6239"/>
        <v>0.79454446527020406</v>
      </c>
    </row>
    <row r="19937" spans="1:46" x14ac:dyDescent="0.25">
      <c r="A19937" s="1">
        <v>2070.6500000004089</v>
      </c>
      <c r="B19937">
        <v>31.044742171409929</v>
      </c>
      <c r="D19937">
        <f t="shared" si="6224"/>
        <v>0.79393842845194607</v>
      </c>
      <c r="E19937">
        <f t="shared" si="6222"/>
        <v>0.84548085628269765</v>
      </c>
      <c r="G19937">
        <f t="shared" si="6240"/>
        <v>0.79393842845194607</v>
      </c>
      <c r="H19937" s="2">
        <f t="shared" si="6241"/>
        <v>0.84548085628269765</v>
      </c>
      <c r="L19937" s="16">
        <f t="shared" si="6225"/>
        <v>0.84553980746439805</v>
      </c>
      <c r="M19937">
        <f t="shared" si="6226"/>
        <v>2.6627023159867202E-3</v>
      </c>
      <c r="P19937" s="19">
        <f t="shared" si="6227"/>
        <v>0.84548126186300598</v>
      </c>
      <c r="Q19937">
        <f t="shared" si="6228"/>
        <v>2.6566636760402746E-3</v>
      </c>
      <c r="T19937" s="19"/>
      <c r="V19937" s="19">
        <f t="shared" si="6229"/>
        <v>-1.485808310629361E-13</v>
      </c>
      <c r="Y19937" s="19">
        <f t="shared" si="6230"/>
        <v>0.99124594674635147</v>
      </c>
      <c r="Z19937" s="14">
        <f t="shared" si="6231"/>
        <v>3.8930256775497121E-2</v>
      </c>
      <c r="AB19937" s="17">
        <f t="shared" si="6232"/>
        <v>36.719572209438695</v>
      </c>
      <c r="AC19937">
        <f t="shared" si="6233"/>
        <v>32.203695960513564</v>
      </c>
      <c r="AI19937" s="19">
        <f t="shared" si="6234"/>
        <v>0.82258915642003028</v>
      </c>
      <c r="AJ19937">
        <f t="shared" si="6235"/>
        <v>8.2086421310116283E-4</v>
      </c>
      <c r="AO19937" s="3">
        <f t="shared" si="6223"/>
        <v>0.82265537784808718</v>
      </c>
      <c r="AQ19937">
        <f t="shared" si="6236"/>
        <v>2070.6500000004089</v>
      </c>
      <c r="AR19937">
        <f t="shared" si="6237"/>
        <v>31.044742171409929</v>
      </c>
      <c r="AS19937" s="5">
        <f t="shared" si="6238"/>
        <v>30.153537661544135</v>
      </c>
      <c r="AT19937">
        <f t="shared" si="6239"/>
        <v>0.79424547840513038</v>
      </c>
    </row>
    <row r="19938" spans="1:46" x14ac:dyDescent="0.25">
      <c r="A19938" s="1">
        <v>2070.7500000004088</v>
      </c>
      <c r="B19938">
        <v>31.04610230176505</v>
      </c>
      <c r="D19938">
        <f t="shared" si="6224"/>
        <v>0.79397825480902917</v>
      </c>
      <c r="E19938">
        <f t="shared" si="6222"/>
        <v>0.84551579292801171</v>
      </c>
      <c r="G19938">
        <f t="shared" si="6240"/>
        <v>0.79397825480902917</v>
      </c>
      <c r="H19938" s="2">
        <f t="shared" si="6241"/>
        <v>0.84551579292801171</v>
      </c>
      <c r="L19938" s="16">
        <f t="shared" si="6225"/>
        <v>0.84557473316829501</v>
      </c>
      <c r="M19938">
        <f t="shared" si="6226"/>
        <v>2.6621965790781881E-3</v>
      </c>
      <c r="P19938" s="19">
        <f t="shared" si="6227"/>
        <v>0.84551619839191694</v>
      </c>
      <c r="Q19938">
        <f t="shared" si="6228"/>
        <v>2.6561596287529225E-3</v>
      </c>
      <c r="T19938" s="19"/>
      <c r="V19938" s="19">
        <f t="shared" si="6229"/>
        <v>-1.4820470786294838E-13</v>
      </c>
      <c r="Y19938" s="19">
        <f t="shared" si="6230"/>
        <v>0.99128112075302199</v>
      </c>
      <c r="Z19938" s="14">
        <f t="shared" si="6231"/>
        <v>3.8928420909713206E-2</v>
      </c>
      <c r="AB19938" s="17">
        <f t="shared" si="6232"/>
        <v>36.72094158058907</v>
      </c>
      <c r="AC19938">
        <f t="shared" si="6233"/>
        <v>32.203800840483929</v>
      </c>
      <c r="AI19938" s="19">
        <f t="shared" si="6234"/>
        <v>0.82262840154490768</v>
      </c>
      <c r="AJ19938">
        <f t="shared" si="6235"/>
        <v>8.2083090798737012E-4</v>
      </c>
      <c r="AO19938" s="3">
        <f t="shared" si="6223"/>
        <v>0.82269461135295296</v>
      </c>
      <c r="AQ19938">
        <f t="shared" si="6236"/>
        <v>2070.7500000004088</v>
      </c>
      <c r="AR19938">
        <f t="shared" si="6237"/>
        <v>31.046102301765046</v>
      </c>
      <c r="AS19938" s="5">
        <f t="shared" si="6238"/>
        <v>30.155065526774365</v>
      </c>
      <c r="AT19938">
        <f t="shared" si="6239"/>
        <v>0.79394653438579366</v>
      </c>
    </row>
    <row r="19939" spans="1:46" x14ac:dyDescent="0.25">
      <c r="A19939" s="1">
        <v>2070.8500000004092</v>
      </c>
      <c r="B19939">
        <v>31.047462367625151</v>
      </c>
      <c r="D19939">
        <f t="shared" si="6224"/>
        <v>0.79401808116611239</v>
      </c>
      <c r="E19939">
        <f t="shared" si="6222"/>
        <v>0.84555072791669084</v>
      </c>
      <c r="G19939">
        <f t="shared" si="6240"/>
        <v>0.79401808116611239</v>
      </c>
      <c r="H19939" s="2">
        <f t="shared" si="6241"/>
        <v>0.84555072791669084</v>
      </c>
      <c r="L19939" s="16">
        <f t="shared" si="6225"/>
        <v>0.84560965721495407</v>
      </c>
      <c r="M19939">
        <f t="shared" si="6226"/>
        <v>2.6616907192034147E-3</v>
      </c>
      <c r="P19939" s="19">
        <f t="shared" si="6227"/>
        <v>0.84555113326418219</v>
      </c>
      <c r="Q19939">
        <f t="shared" si="6228"/>
        <v>2.6556554585423762E-3</v>
      </c>
      <c r="T19939" s="19"/>
      <c r="V19939" s="19">
        <f t="shared" si="6229"/>
        <v>-1.4782953652070663E-13</v>
      </c>
      <c r="Y19939" s="19">
        <f t="shared" si="6230"/>
        <v>0.99131629309725811</v>
      </c>
      <c r="Z19939" s="14">
        <f t="shared" si="6231"/>
        <v>3.892658443122729E-2</v>
      </c>
      <c r="AB19939" s="17">
        <f t="shared" si="6232"/>
        <v>36.722310887018637</v>
      </c>
      <c r="AC19939">
        <f t="shared" si="6233"/>
        <v>32.203905718062437</v>
      </c>
      <c r="AI19939" s="19">
        <f t="shared" si="6234"/>
        <v>0.82266764520647384</v>
      </c>
      <c r="AJ19939">
        <f t="shared" si="6235"/>
        <v>8.2079751970277209E-4</v>
      </c>
      <c r="AO19939" s="3">
        <f t="shared" si="6223"/>
        <v>0.82273384339355027</v>
      </c>
      <c r="AQ19939">
        <f t="shared" si="6236"/>
        <v>2070.8500000004092</v>
      </c>
      <c r="AR19939">
        <f t="shared" si="6237"/>
        <v>31.047462367625151</v>
      </c>
      <c r="AS19939" s="5">
        <f t="shared" si="6238"/>
        <v>30.156593335035929</v>
      </c>
      <c r="AT19939">
        <f t="shared" si="6239"/>
        <v>0.79364763322645693</v>
      </c>
    </row>
    <row r="19940" spans="1:46" x14ac:dyDescent="0.25">
      <c r="A19940" s="1">
        <v>2070.9500000004091</v>
      </c>
      <c r="B19940">
        <v>31.048822368986759</v>
      </c>
      <c r="D19940">
        <f t="shared" si="6224"/>
        <v>0.79405790752319549</v>
      </c>
      <c r="E19940">
        <f t="shared" si="6222"/>
        <v>0.84558566124864554</v>
      </c>
      <c r="G19940">
        <f t="shared" si="6240"/>
        <v>0.79405790752319549</v>
      </c>
      <c r="H19940" s="2">
        <f t="shared" si="6241"/>
        <v>0.84558566124864554</v>
      </c>
      <c r="L19940" s="16">
        <f t="shared" si="6225"/>
        <v>0.84564457960428641</v>
      </c>
      <c r="M19940">
        <f t="shared" si="6226"/>
        <v>2.6611847364020045E-3</v>
      </c>
      <c r="P19940" s="19">
        <f t="shared" si="6227"/>
        <v>0.84558606647971191</v>
      </c>
      <c r="Q19940">
        <f t="shared" si="6228"/>
        <v>2.6551511654480226E-3</v>
      </c>
      <c r="T19940" s="19"/>
      <c r="V19940" s="19">
        <f t="shared" si="6229"/>
        <v>-1.4745531463155241E-13</v>
      </c>
      <c r="Y19940" s="19">
        <f t="shared" si="6230"/>
        <v>0.991351463778955</v>
      </c>
      <c r="Z19940" s="14">
        <f t="shared" si="6231"/>
        <v>3.8924747340044544E-2</v>
      </c>
      <c r="AB19940" s="17">
        <f t="shared" si="6232"/>
        <v>36.723680128723331</v>
      </c>
      <c r="AC19940">
        <f t="shared" si="6233"/>
        <v>32.20401059324238</v>
      </c>
      <c r="AI19940" s="19">
        <f t="shared" si="6234"/>
        <v>0.82270688740458131</v>
      </c>
      <c r="AJ19940">
        <f t="shared" si="6235"/>
        <v>8.2076404824404925E-4</v>
      </c>
      <c r="AO19940" s="3">
        <f t="shared" si="6223"/>
        <v>0.822773073969713</v>
      </c>
      <c r="AQ19940">
        <f t="shared" si="6236"/>
        <v>2070.9500000004091</v>
      </c>
      <c r="AR19940">
        <f t="shared" si="6237"/>
        <v>31.048822368986755</v>
      </c>
      <c r="AS19940" s="5">
        <f t="shared" si="6238"/>
        <v>30.158121086323085</v>
      </c>
      <c r="AT19940">
        <f t="shared" si="6239"/>
        <v>0.79334877493870737</v>
      </c>
    </row>
    <row r="19941" spans="1:46" x14ac:dyDescent="0.25">
      <c r="A19941" s="1">
        <v>2071.050000000409</v>
      </c>
      <c r="B19941">
        <v>31.05018230584643</v>
      </c>
      <c r="D19941">
        <f t="shared" si="6224"/>
        <v>0.79409773388027849</v>
      </c>
      <c r="E19941">
        <f t="shared" si="6222"/>
        <v>0.84562059292378755</v>
      </c>
      <c r="G19941">
        <f t="shared" si="6240"/>
        <v>0.79409773388027849</v>
      </c>
      <c r="H19941" s="2">
        <f t="shared" si="6241"/>
        <v>0.84562059292378755</v>
      </c>
      <c r="L19941" s="16">
        <f t="shared" si="6225"/>
        <v>0.8456795003362032</v>
      </c>
      <c r="M19941">
        <f t="shared" si="6226"/>
        <v>2.66067863071356E-3</v>
      </c>
      <c r="P19941" s="19">
        <f t="shared" si="6227"/>
        <v>0.84562099803841806</v>
      </c>
      <c r="Q19941">
        <f t="shared" si="6228"/>
        <v>2.6546467495094299E-3</v>
      </c>
      <c r="T19941" s="19"/>
      <c r="V19941" s="19">
        <f t="shared" si="6229"/>
        <v>-1.4708203979686736E-13</v>
      </c>
      <c r="Y19941" s="19">
        <f t="shared" si="6230"/>
        <v>0.99138663279800954</v>
      </c>
      <c r="Z19941" s="14">
        <f t="shared" si="6231"/>
        <v>3.8922909636170698E-2</v>
      </c>
      <c r="AB19941" s="17">
        <f t="shared" si="6232"/>
        <v>36.725049305699137</v>
      </c>
      <c r="AC19941">
        <f t="shared" si="6233"/>
        <v>32.204115466017264</v>
      </c>
      <c r="AI19941" s="19">
        <f t="shared" si="6234"/>
        <v>0.82274612813906467</v>
      </c>
      <c r="AJ19941">
        <f t="shared" si="6235"/>
        <v>8.2073049360685297E-4</v>
      </c>
      <c r="AO19941" s="3">
        <f t="shared" si="6223"/>
        <v>0.82281230308129394</v>
      </c>
      <c r="AQ19941">
        <f t="shared" si="6236"/>
        <v>2071.0500000004085</v>
      </c>
      <c r="AR19941">
        <f t="shared" si="6237"/>
        <v>31.050182305846427</v>
      </c>
      <c r="AS19941" s="5">
        <f t="shared" si="6238"/>
        <v>30.159648780629396</v>
      </c>
      <c r="AT19941">
        <f t="shared" si="6239"/>
        <v>0.79304995953547119</v>
      </c>
    </row>
    <row r="19942" spans="1:46" x14ac:dyDescent="0.25">
      <c r="A19942" s="1">
        <v>2071.1500000004089</v>
      </c>
      <c r="B19942">
        <v>31.051542178200659</v>
      </c>
      <c r="D19942">
        <f t="shared" si="6224"/>
        <v>0.79413756023736159</v>
      </c>
      <c r="E19942">
        <f t="shared" si="6222"/>
        <v>0.84565552294202684</v>
      </c>
      <c r="G19942">
        <f t="shared" si="6240"/>
        <v>0.79413756023736159</v>
      </c>
      <c r="H19942" s="2">
        <f t="shared" si="6241"/>
        <v>0.84565552294202684</v>
      </c>
      <c r="L19942" s="16">
        <f t="shared" si="6225"/>
        <v>0.84571441941061209</v>
      </c>
      <c r="M19942">
        <f t="shared" si="6226"/>
        <v>2.6601724021773142E-3</v>
      </c>
      <c r="P19942" s="19">
        <f t="shared" si="6227"/>
        <v>0.84565592794021038</v>
      </c>
      <c r="Q19942">
        <f t="shared" si="6228"/>
        <v>2.6541422107659333E-3</v>
      </c>
      <c r="T19942" s="19"/>
      <c r="V19942" s="19">
        <f t="shared" si="6229"/>
        <v>-1.4670970962409415E-13</v>
      </c>
      <c r="Y19942" s="19">
        <f t="shared" si="6230"/>
        <v>0.9914218001543168</v>
      </c>
      <c r="Z19942" s="14">
        <f t="shared" si="6231"/>
        <v>3.8921071319610742E-2</v>
      </c>
      <c r="AB19942" s="17">
        <f t="shared" si="6232"/>
        <v>36.726418417941964</v>
      </c>
      <c r="AC19942">
        <f t="shared" si="6233"/>
        <v>32.204220336380416</v>
      </c>
      <c r="AI19942" s="19">
        <f t="shared" si="6234"/>
        <v>0.82278536740977648</v>
      </c>
      <c r="AJ19942">
        <f t="shared" si="6235"/>
        <v>8.2069685578786569E-4</v>
      </c>
      <c r="AO19942" s="3">
        <f t="shared" si="6223"/>
        <v>0.82285153072812767</v>
      </c>
      <c r="AQ19942">
        <f t="shared" si="6236"/>
        <v>2071.1500000004089</v>
      </c>
      <c r="AR19942">
        <f t="shared" si="6237"/>
        <v>31.051542178200656</v>
      </c>
      <c r="AS19942" s="5">
        <f t="shared" si="6238"/>
        <v>30.161176417949122</v>
      </c>
      <c r="AT19942">
        <f t="shared" si="6239"/>
        <v>0.79275118702829173</v>
      </c>
    </row>
    <row r="19943" spans="1:46" x14ac:dyDescent="0.25">
      <c r="A19943" s="1">
        <v>2071.2500000004088</v>
      </c>
      <c r="B19943">
        <v>31.05290198604601</v>
      </c>
      <c r="D19943">
        <f t="shared" si="6224"/>
        <v>0.7941773865944447</v>
      </c>
      <c r="E19943">
        <f t="shared" si="6222"/>
        <v>0.84569045130327525</v>
      </c>
      <c r="G19943">
        <f t="shared" si="6240"/>
        <v>0.7941773865944447</v>
      </c>
      <c r="H19943" s="2">
        <f t="shared" si="6241"/>
        <v>0.84569045130327525</v>
      </c>
      <c r="L19943" s="16">
        <f t="shared" si="6225"/>
        <v>0.84574933682743492</v>
      </c>
      <c r="M19943">
        <f t="shared" si="6226"/>
        <v>2.6596660508340195E-3</v>
      </c>
      <c r="P19943" s="19">
        <f t="shared" si="6227"/>
        <v>0.84569085618500084</v>
      </c>
      <c r="Q19943">
        <f t="shared" si="6228"/>
        <v>2.6536375492571518E-3</v>
      </c>
      <c r="T19943" s="19"/>
      <c r="V19943" s="19">
        <f t="shared" si="6229"/>
        <v>-1.4633832172667802E-13</v>
      </c>
      <c r="Y19943" s="19">
        <f t="shared" si="6230"/>
        <v>0.99145696584777376</v>
      </c>
      <c r="Z19943" s="14">
        <f t="shared" si="6231"/>
        <v>3.8919232390370539E-2</v>
      </c>
      <c r="AB19943" s="17">
        <f t="shared" si="6232"/>
        <v>36.727787465447804</v>
      </c>
      <c r="AC19943">
        <f t="shared" si="6233"/>
        <v>32.204325204325336</v>
      </c>
      <c r="AI19943" s="19">
        <f t="shared" si="6234"/>
        <v>0.82282460521653289</v>
      </c>
      <c r="AJ19943">
        <f t="shared" si="6235"/>
        <v>8.2066313478171629E-4</v>
      </c>
      <c r="AO19943" s="3">
        <f t="shared" si="6223"/>
        <v>0.82289075691004809</v>
      </c>
      <c r="AQ19943">
        <f t="shared" si="6236"/>
        <v>2071.2500000004088</v>
      </c>
      <c r="AR19943">
        <f t="shared" si="6237"/>
        <v>31.05290198604601</v>
      </c>
      <c r="AS19943" s="5">
        <f t="shared" si="6238"/>
        <v>30.162703998275106</v>
      </c>
      <c r="AT19943">
        <f t="shared" si="6239"/>
        <v>0.79245245743136628</v>
      </c>
    </row>
    <row r="19944" spans="1:46" x14ac:dyDescent="0.25">
      <c r="A19944" s="1">
        <v>2071.3500000004092</v>
      </c>
      <c r="B19944">
        <v>31.054261729379</v>
      </c>
      <c r="D19944">
        <f t="shared" si="6224"/>
        <v>0.79421721295152792</v>
      </c>
      <c r="E19944">
        <f t="shared" si="6222"/>
        <v>0.84572537800744296</v>
      </c>
      <c r="G19944">
        <f t="shared" si="6240"/>
        <v>0.79421721295152792</v>
      </c>
      <c r="H19944" s="2">
        <f t="shared" si="6241"/>
        <v>0.84572537800744296</v>
      </c>
      <c r="L19944" s="16">
        <f t="shared" si="6225"/>
        <v>0.84578425258656864</v>
      </c>
      <c r="M19944">
        <f t="shared" si="6226"/>
        <v>2.6591595767218607E-3</v>
      </c>
      <c r="P19944" s="19">
        <f t="shared" si="6227"/>
        <v>0.8457257827726995</v>
      </c>
      <c r="Q19944">
        <f t="shared" si="6228"/>
        <v>2.6531327650225075E-3</v>
      </c>
      <c r="T19944" s="19"/>
      <c r="V19944" s="19">
        <f t="shared" si="6229"/>
        <v>-1.4596787372409435E-13</v>
      </c>
      <c r="Y19944" s="19">
        <f t="shared" si="6230"/>
        <v>0.99149212987827551</v>
      </c>
      <c r="Z19944" s="14">
        <f t="shared" si="6231"/>
        <v>3.8917392848455162E-2</v>
      </c>
      <c r="AB19944" s="17">
        <f t="shared" si="6232"/>
        <v>36.729156448212571</v>
      </c>
      <c r="AC19944">
        <f t="shared" si="6233"/>
        <v>32.204430069845152</v>
      </c>
      <c r="AI19944" s="19">
        <f t="shared" si="6234"/>
        <v>0.82286384155918624</v>
      </c>
      <c r="AJ19944">
        <f t="shared" si="6235"/>
        <v>8.2062933058510803E-4</v>
      </c>
      <c r="AO19944" s="3">
        <f t="shared" si="6223"/>
        <v>0.82292998162690845</v>
      </c>
      <c r="AQ19944">
        <f t="shared" si="6236"/>
        <v>2071.3500000004092</v>
      </c>
      <c r="AR19944">
        <f t="shared" si="6237"/>
        <v>31.054261729379</v>
      </c>
      <c r="AS19944" s="5">
        <f t="shared" si="6238"/>
        <v>30.1642315216016</v>
      </c>
      <c r="AT19944">
        <f t="shared" si="6239"/>
        <v>0.79215377075628191</v>
      </c>
    </row>
    <row r="19945" spans="1:46" x14ac:dyDescent="0.25">
      <c r="A19945" s="1">
        <v>2071.4500000004091</v>
      </c>
      <c r="B19945">
        <v>31.055621408196171</v>
      </c>
      <c r="D19945">
        <f t="shared" si="6224"/>
        <v>0.79425703930861102</v>
      </c>
      <c r="E19945">
        <f t="shared" si="6222"/>
        <v>0.84576030305444139</v>
      </c>
      <c r="G19945">
        <f t="shared" si="6240"/>
        <v>0.79425703930861102</v>
      </c>
      <c r="H19945" s="2">
        <f t="shared" si="6241"/>
        <v>0.84576030305444139</v>
      </c>
      <c r="L19945" s="16">
        <f t="shared" si="6225"/>
        <v>0.84581916668793511</v>
      </c>
      <c r="M19945">
        <f t="shared" si="6226"/>
        <v>2.6586529798816425E-3</v>
      </c>
      <c r="P19945" s="19">
        <f t="shared" si="6227"/>
        <v>0.84576070770321798</v>
      </c>
      <c r="Q19945">
        <f t="shared" si="6228"/>
        <v>2.652627858101636E-3</v>
      </c>
      <c r="T19945" s="19"/>
      <c r="V19945" s="19">
        <f t="shared" si="6229"/>
        <v>-1.4559836324179983E-13</v>
      </c>
      <c r="Y19945" s="19">
        <f t="shared" si="6230"/>
        <v>0.99152729224571912</v>
      </c>
      <c r="Z19945" s="14">
        <f t="shared" si="6231"/>
        <v>3.8915552693870606E-2</v>
      </c>
      <c r="AB19945" s="17">
        <f t="shared" si="6232"/>
        <v>36.730525366232257</v>
      </c>
      <c r="AC19945">
        <f t="shared" si="6233"/>
        <v>32.20453493293364</v>
      </c>
      <c r="AI19945" s="19">
        <f t="shared" si="6234"/>
        <v>0.8229030764375711</v>
      </c>
      <c r="AJ19945">
        <f t="shared" si="6235"/>
        <v>8.2059544319375939E-4</v>
      </c>
      <c r="AO19945" s="3">
        <f t="shared" si="6223"/>
        <v>0.82296920487854264</v>
      </c>
      <c r="AQ19945">
        <f t="shared" si="6236"/>
        <v>2071.4500000004091</v>
      </c>
      <c r="AR19945">
        <f t="shared" si="6237"/>
        <v>31.055621408196167</v>
      </c>
      <c r="AS19945" s="5">
        <f t="shared" si="6238"/>
        <v>30.16575898792216</v>
      </c>
      <c r="AT19945">
        <f t="shared" si="6239"/>
        <v>0.79185512701591287</v>
      </c>
    </row>
    <row r="19946" spans="1:46" x14ac:dyDescent="0.25">
      <c r="A19946" s="1">
        <v>2071.550000000409</v>
      </c>
      <c r="B19946">
        <v>31.056981022494028</v>
      </c>
      <c r="D19946">
        <f t="shared" si="6224"/>
        <v>0.79429686566569413</v>
      </c>
      <c r="E19946">
        <f t="shared" si="6222"/>
        <v>0.84579522644418081</v>
      </c>
      <c r="G19946">
        <f t="shared" si="6240"/>
        <v>0.79429686566569413</v>
      </c>
      <c r="H19946" s="2">
        <f t="shared" si="6241"/>
        <v>0.84579522644418081</v>
      </c>
      <c r="L19946" s="16">
        <f t="shared" si="6225"/>
        <v>0.8458540791314455</v>
      </c>
      <c r="M19946">
        <f t="shared" si="6226"/>
        <v>2.6581462603530548E-3</v>
      </c>
      <c r="P19946" s="19">
        <f t="shared" si="6227"/>
        <v>0.84579563097646648</v>
      </c>
      <c r="Q19946">
        <f t="shared" si="6228"/>
        <v>2.6521228285340099E-3</v>
      </c>
      <c r="T19946" s="19"/>
      <c r="V19946" s="19">
        <f t="shared" si="6229"/>
        <v>-1.4522978791124032E-13</v>
      </c>
      <c r="Y19946" s="19">
        <f t="shared" si="6230"/>
        <v>0.99156245294999967</v>
      </c>
      <c r="Z19946" s="14">
        <f t="shared" si="6231"/>
        <v>3.891371192662197E-2</v>
      </c>
      <c r="AB19946" s="17">
        <f t="shared" si="6232"/>
        <v>36.731894219502784</v>
      </c>
      <c r="AC19946">
        <f t="shared" si="6233"/>
        <v>32.204639793584143</v>
      </c>
      <c r="AI19946" s="19">
        <f t="shared" si="6234"/>
        <v>0.82294230985154004</v>
      </c>
      <c r="AJ19946">
        <f t="shared" si="6235"/>
        <v>8.2056147260441354E-4</v>
      </c>
      <c r="AO19946" s="3">
        <f t="shared" si="6223"/>
        <v>0.82300842666478502</v>
      </c>
      <c r="AQ19946">
        <f t="shared" si="6236"/>
        <v>2071.550000000409</v>
      </c>
      <c r="AR19946">
        <f t="shared" si="6237"/>
        <v>31.056981022494028</v>
      </c>
      <c r="AS19946" s="5">
        <f t="shared" si="6238"/>
        <v>30.167286397231052</v>
      </c>
      <c r="AT19946">
        <f t="shared" si="6239"/>
        <v>0.79155652622182737</v>
      </c>
    </row>
    <row r="19947" spans="1:46" x14ac:dyDescent="0.25">
      <c r="A19947" s="1">
        <v>2071.6500000004089</v>
      </c>
      <c r="B19947">
        <v>31.058340572269099</v>
      </c>
      <c r="D19947">
        <f t="shared" si="6224"/>
        <v>0.79433669202277712</v>
      </c>
      <c r="E19947">
        <f t="shared" si="6222"/>
        <v>0.84583014817657187</v>
      </c>
      <c r="G19947">
        <f t="shared" si="6240"/>
        <v>0.79433669202277712</v>
      </c>
      <c r="H19947" s="2">
        <f t="shared" si="6241"/>
        <v>0.84583014817657187</v>
      </c>
      <c r="L19947" s="16">
        <f t="shared" si="6225"/>
        <v>0.84588898991699679</v>
      </c>
      <c r="M19947">
        <f t="shared" si="6226"/>
        <v>2.6576394181743656E-3</v>
      </c>
      <c r="P19947" s="19">
        <f t="shared" si="6227"/>
        <v>0.84583055259235584</v>
      </c>
      <c r="Q19947">
        <f t="shared" si="6228"/>
        <v>2.6516176763592141E-3</v>
      </c>
      <c r="T19947" s="19"/>
      <c r="V19947" s="19">
        <f t="shared" si="6229"/>
        <v>-1.4486214536982686E-13</v>
      </c>
      <c r="Y19947" s="19">
        <f t="shared" si="6230"/>
        <v>0.99159761199101304</v>
      </c>
      <c r="Z19947" s="14">
        <f t="shared" si="6231"/>
        <v>3.8911870546714772E-2</v>
      </c>
      <c r="AB19947" s="17">
        <f t="shared" si="6232"/>
        <v>36.733263008020089</v>
      </c>
      <c r="AC19947">
        <f t="shared" si="6233"/>
        <v>32.204744651789944</v>
      </c>
      <c r="AI19947" s="19">
        <f t="shared" si="6234"/>
        <v>0.82298154180092764</v>
      </c>
      <c r="AJ19947">
        <f t="shared" si="6235"/>
        <v>8.2052741881280967E-4</v>
      </c>
      <c r="AO19947" s="3">
        <f t="shared" si="6223"/>
        <v>0.82304764698548838</v>
      </c>
      <c r="AQ19947">
        <f t="shared" si="6236"/>
        <v>2071.6500000004089</v>
      </c>
      <c r="AR19947">
        <f t="shared" si="6237"/>
        <v>31.058340572269096</v>
      </c>
      <c r="AS19947" s="5">
        <f t="shared" si="6238"/>
        <v>30.168813749521831</v>
      </c>
      <c r="AT19947">
        <f t="shared" si="6239"/>
        <v>0.7912579683868427</v>
      </c>
    </row>
    <row r="19948" spans="1:46" x14ac:dyDescent="0.25">
      <c r="A19948" s="1">
        <v>2071.7500000004088</v>
      </c>
      <c r="B19948">
        <v>31.059700057517919</v>
      </c>
      <c r="D19948">
        <f t="shared" si="6224"/>
        <v>0.79437651837986023</v>
      </c>
      <c r="E19948">
        <f t="shared" si="6222"/>
        <v>0.84586506825152574</v>
      </c>
      <c r="G19948">
        <f t="shared" si="6240"/>
        <v>0.79437651837986023</v>
      </c>
      <c r="H19948" s="2">
        <f t="shared" si="6241"/>
        <v>0.84586506825152574</v>
      </c>
      <c r="L19948" s="16">
        <f t="shared" si="6225"/>
        <v>0.84592389904451437</v>
      </c>
      <c r="M19948">
        <f t="shared" si="6226"/>
        <v>2.6571324533867595E-3</v>
      </c>
      <c r="P19948" s="19">
        <f t="shared" si="6227"/>
        <v>0.84586547255079669</v>
      </c>
      <c r="Q19948">
        <f t="shared" si="6228"/>
        <v>2.6511124016167955E-3</v>
      </c>
      <c r="T19948" s="19"/>
      <c r="V19948" s="19">
        <f t="shared" si="6229"/>
        <v>-1.4449543326091167E-13</v>
      </c>
      <c r="Y19948" s="19">
        <f t="shared" si="6230"/>
        <v>0.9916327693686553</v>
      </c>
      <c r="Z19948" s="14">
        <f t="shared" si="6231"/>
        <v>3.8910028554154513E-2</v>
      </c>
      <c r="AB19948" s="17">
        <f t="shared" si="6232"/>
        <v>36.734631731780134</v>
      </c>
      <c r="AC19948">
        <f t="shared" si="6233"/>
        <v>32.204849507544544</v>
      </c>
      <c r="AI19948" s="19">
        <f t="shared" si="6234"/>
        <v>0.82302077228554937</v>
      </c>
      <c r="AJ19948">
        <f t="shared" si="6235"/>
        <v>8.204932818135877E-4</v>
      </c>
      <c r="AO19948" s="3">
        <f t="shared" si="6223"/>
        <v>0.82308686584046864</v>
      </c>
      <c r="AQ19948">
        <f t="shared" si="6236"/>
        <v>2071.7500000004088</v>
      </c>
      <c r="AR19948">
        <f t="shared" si="6237"/>
        <v>31.059700057517915</v>
      </c>
      <c r="AS19948" s="5">
        <f t="shared" si="6238"/>
        <v>30.170341044787314</v>
      </c>
      <c r="AT19948">
        <f t="shared" si="6239"/>
        <v>0.79095945352514974</v>
      </c>
    </row>
    <row r="19949" spans="1:46" x14ac:dyDescent="0.25">
      <c r="A19949" s="1">
        <v>2071.8500000004092</v>
      </c>
      <c r="B19949">
        <v>31.061059478237009</v>
      </c>
      <c r="D19949">
        <f t="shared" si="6224"/>
        <v>0.79441634473694345</v>
      </c>
      <c r="E19949">
        <f t="shared" si="6222"/>
        <v>0.84589998666895294</v>
      </c>
      <c r="G19949">
        <f t="shared" si="6240"/>
        <v>0.79441634473694345</v>
      </c>
      <c r="H19949" s="2">
        <f t="shared" si="6241"/>
        <v>0.84589998666895294</v>
      </c>
      <c r="L19949" s="16">
        <f t="shared" si="6225"/>
        <v>0.84595880651390942</v>
      </c>
      <c r="M19949">
        <f t="shared" si="6226"/>
        <v>2.6566253660299985E-3</v>
      </c>
      <c r="P19949" s="19">
        <f t="shared" si="6227"/>
        <v>0.84590039085170032</v>
      </c>
      <c r="Q19949">
        <f t="shared" si="6228"/>
        <v>2.6506070043464127E-3</v>
      </c>
      <c r="T19949" s="19"/>
      <c r="V19949" s="19">
        <f t="shared" si="6229"/>
        <v>-1.4412964923379108E-13</v>
      </c>
      <c r="Y19949" s="19">
        <f t="shared" si="6230"/>
        <v>0.99166792508282231</v>
      </c>
      <c r="Z19949" s="14">
        <f t="shared" si="6231"/>
        <v>3.8908185948946704E-2</v>
      </c>
      <c r="AB19949" s="17">
        <f t="shared" si="6232"/>
        <v>36.736000390778862</v>
      </c>
      <c r="AC19949">
        <f t="shared" si="6233"/>
        <v>32.204954360841363</v>
      </c>
      <c r="AI19949" s="19">
        <f t="shared" si="6234"/>
        <v>0.82306000130527668</v>
      </c>
      <c r="AJ19949">
        <f t="shared" si="6235"/>
        <v>8.2045906160461946E-4</v>
      </c>
      <c r="AO19949" s="3">
        <f t="shared" si="6223"/>
        <v>0.82312608322959702</v>
      </c>
      <c r="AQ19949">
        <f t="shared" si="6236"/>
        <v>2071.8500000004092</v>
      </c>
      <c r="AR19949">
        <f t="shared" si="6237"/>
        <v>31.061059478237006</v>
      </c>
      <c r="AS19949" s="5">
        <f t="shared" si="6238"/>
        <v>30.171868283022498</v>
      </c>
      <c r="AT19949">
        <f t="shared" si="6239"/>
        <v>0.79066098164700516</v>
      </c>
    </row>
    <row r="19950" spans="1:46" x14ac:dyDescent="0.25">
      <c r="A19950" s="1">
        <v>2071.9500000004091</v>
      </c>
      <c r="B19950">
        <v>31.062418834422871</v>
      </c>
      <c r="D19950">
        <f t="shared" si="6224"/>
        <v>0.79445617109402655</v>
      </c>
      <c r="E19950">
        <f t="shared" si="6222"/>
        <v>0.84593490342876376</v>
      </c>
      <c r="G19950">
        <f t="shared" si="6240"/>
        <v>0.79445617109402655</v>
      </c>
      <c r="H19950" s="2">
        <f t="shared" si="6241"/>
        <v>0.84593490342876376</v>
      </c>
      <c r="L19950" s="16">
        <f t="shared" si="6225"/>
        <v>0.84599371232507892</v>
      </c>
      <c r="M19950">
        <f t="shared" si="6226"/>
        <v>2.6561181561424226E-3</v>
      </c>
      <c r="P19950" s="19">
        <f t="shared" si="6227"/>
        <v>0.84593530749497614</v>
      </c>
      <c r="Q19950">
        <f t="shared" si="6228"/>
        <v>2.650101484587573E-3</v>
      </c>
      <c r="T19950" s="19"/>
      <c r="V19950" s="19">
        <f t="shared" si="6229"/>
        <v>-1.4376479094368143E-13</v>
      </c>
      <c r="Y19950" s="19">
        <f t="shared" si="6230"/>
        <v>0.99170307913340927</v>
      </c>
      <c r="Z19950" s="14">
        <f t="shared" si="6231"/>
        <v>3.8906342731096701E-2</v>
      </c>
      <c r="AB19950" s="17">
        <f t="shared" si="6232"/>
        <v>36.737368985012189</v>
      </c>
      <c r="AC19950">
        <f t="shared" si="6233"/>
        <v>32.205059211673721</v>
      </c>
      <c r="AI19950" s="19">
        <f t="shared" si="6234"/>
        <v>0.82309922885994369</v>
      </c>
      <c r="AJ19950">
        <f t="shared" si="6235"/>
        <v>8.2042475818166593E-4</v>
      </c>
      <c r="AO19950" s="3">
        <f t="shared" si="6223"/>
        <v>0.82316529915267078</v>
      </c>
      <c r="AQ19950">
        <f t="shared" si="6236"/>
        <v>2071.9500000004091</v>
      </c>
      <c r="AR19950">
        <f t="shared" si="6237"/>
        <v>31.062418834422871</v>
      </c>
      <c r="AS19950" s="5">
        <f t="shared" si="6238"/>
        <v>30.173395464220924</v>
      </c>
      <c r="AT19950">
        <f t="shared" si="6239"/>
        <v>0.79036255276522849</v>
      </c>
    </row>
    <row r="19951" spans="1:46" x14ac:dyDescent="0.25">
      <c r="A19951" s="1">
        <v>2072.050000000409</v>
      </c>
      <c r="B19951">
        <v>31.06377812607203</v>
      </c>
      <c r="D19951">
        <f t="shared" si="6224"/>
        <v>0.79449599745110966</v>
      </c>
      <c r="E19951">
        <f t="shared" si="6222"/>
        <v>0.84596981853086872</v>
      </c>
      <c r="G19951">
        <f t="shared" si="6240"/>
        <v>0.79449599745110966</v>
      </c>
      <c r="H19951" s="2">
        <f t="shared" si="6241"/>
        <v>0.84596981853086872</v>
      </c>
      <c r="L19951" s="16">
        <f t="shared" si="6225"/>
        <v>0.84602861647794469</v>
      </c>
      <c r="M19951">
        <f t="shared" si="6226"/>
        <v>2.6556108237649205E-3</v>
      </c>
      <c r="P19951" s="19">
        <f t="shared" si="6227"/>
        <v>0.84597022248053566</v>
      </c>
      <c r="Q19951">
        <f t="shared" si="6228"/>
        <v>2.6495958423799863E-3</v>
      </c>
      <c r="T19951" s="19"/>
      <c r="V19951" s="19">
        <f t="shared" si="6229"/>
        <v>-1.4340085605170323E-13</v>
      </c>
      <c r="Y19951" s="19">
        <f t="shared" si="6230"/>
        <v>0.99173823152031215</v>
      </c>
      <c r="Z19951" s="14">
        <f t="shared" si="6231"/>
        <v>3.8904498900610061E-2</v>
      </c>
      <c r="AB19951" s="17">
        <f t="shared" si="6232"/>
        <v>36.738737514476071</v>
      </c>
      <c r="AC19951">
        <f t="shared" si="6233"/>
        <v>32.205164060035166</v>
      </c>
      <c r="AI19951" s="19">
        <f t="shared" si="6234"/>
        <v>0.82313845494936655</v>
      </c>
      <c r="AJ19951">
        <f t="shared" si="6235"/>
        <v>8.2039037153945236E-4</v>
      </c>
      <c r="AO19951" s="3">
        <f t="shared" si="6223"/>
        <v>0.82320451360957958</v>
      </c>
      <c r="AQ19951">
        <f t="shared" si="6236"/>
        <v>2072.050000000409</v>
      </c>
      <c r="AR19951">
        <f t="shared" si="6237"/>
        <v>31.06377812607203</v>
      </c>
      <c r="AS19951" s="5">
        <f t="shared" si="6238"/>
        <v>30.174922588375431</v>
      </c>
      <c r="AT19951">
        <f t="shared" si="6239"/>
        <v>0.79006416689391123</v>
      </c>
    </row>
    <row r="19952" spans="1:46" x14ac:dyDescent="0.25">
      <c r="A19952" s="1">
        <v>2072.1500000004089</v>
      </c>
      <c r="B19952">
        <v>31.06513735318099</v>
      </c>
      <c r="D19952">
        <f t="shared" si="6224"/>
        <v>0.79453582380819265</v>
      </c>
      <c r="E19952">
        <f t="shared" si="6222"/>
        <v>0.846004731975178</v>
      </c>
      <c r="G19952">
        <f t="shared" si="6240"/>
        <v>0.79453582380819265</v>
      </c>
      <c r="H19952" s="2">
        <f t="shared" si="6241"/>
        <v>0.846004731975178</v>
      </c>
      <c r="L19952" s="16">
        <f t="shared" si="6225"/>
        <v>0.84606351897242149</v>
      </c>
      <c r="M19952">
        <f t="shared" si="6226"/>
        <v>2.6551033689376918E-3</v>
      </c>
      <c r="P19952" s="19">
        <f t="shared" si="6227"/>
        <v>0.84600513580828818</v>
      </c>
      <c r="Q19952">
        <f t="shared" si="6228"/>
        <v>2.6490900777631772E-3</v>
      </c>
      <c r="T19952" s="19"/>
      <c r="V19952" s="19">
        <f t="shared" si="6229"/>
        <v>-1.430378422248704E-13</v>
      </c>
      <c r="Y19952" s="19">
        <f t="shared" si="6230"/>
        <v>0.99177338224342637</v>
      </c>
      <c r="Z19952" s="14">
        <f t="shared" si="6231"/>
        <v>3.8902654457492233E-2</v>
      </c>
      <c r="AB19952" s="17">
        <f t="shared" si="6232"/>
        <v>36.740105979166437</v>
      </c>
      <c r="AC19952">
        <f t="shared" si="6233"/>
        <v>32.205268905919148</v>
      </c>
      <c r="AI19952" s="19">
        <f t="shared" si="6234"/>
        <v>0.8231776795733976</v>
      </c>
      <c r="AJ19952">
        <f t="shared" si="6235"/>
        <v>8.2035590167480398E-4</v>
      </c>
      <c r="AO19952" s="3">
        <f t="shared" si="6223"/>
        <v>0.82324372660012091</v>
      </c>
      <c r="AQ19952">
        <f t="shared" si="6236"/>
        <v>2072.1500000004085</v>
      </c>
      <c r="AR19952">
        <f t="shared" si="6237"/>
        <v>31.065137353180987</v>
      </c>
      <c r="AS19952" s="5">
        <f t="shared" si="6238"/>
        <v>30.176449655480276</v>
      </c>
      <c r="AT19952">
        <f t="shared" si="6239"/>
        <v>0.7897658240445895</v>
      </c>
    </row>
    <row r="19953" spans="1:46" x14ac:dyDescent="0.25">
      <c r="A19953" s="1">
        <v>2072.2500000004088</v>
      </c>
      <c r="B19953">
        <v>31.066496515746291</v>
      </c>
      <c r="D19953">
        <f t="shared" si="6224"/>
        <v>0.79457565016527576</v>
      </c>
      <c r="E19953">
        <f t="shared" si="6222"/>
        <v>0.84603964376160301</v>
      </c>
      <c r="G19953">
        <f t="shared" si="6240"/>
        <v>0.79457565016527576</v>
      </c>
      <c r="H19953" s="2">
        <f t="shared" si="6241"/>
        <v>0.84603964376160301</v>
      </c>
      <c r="L19953" s="16">
        <f t="shared" si="6225"/>
        <v>0.84609841980840628</v>
      </c>
      <c r="M19953">
        <f t="shared" si="6226"/>
        <v>2.6545957916990917E-3</v>
      </c>
      <c r="P19953" s="19">
        <f t="shared" si="6227"/>
        <v>0.84604004747814565</v>
      </c>
      <c r="Q19953">
        <f t="shared" si="6228"/>
        <v>2.6485841907769297E-3</v>
      </c>
      <c r="T19953" s="19"/>
      <c r="V19953" s="19">
        <f t="shared" si="6229"/>
        <v>-1.4267574713606239E-13</v>
      </c>
      <c r="Y19953" s="19">
        <f t="shared" si="6230"/>
        <v>0.99180853130264823</v>
      </c>
      <c r="Z19953" s="14">
        <f t="shared" si="6231"/>
        <v>3.89008094017489E-2</v>
      </c>
      <c r="AB19953" s="17">
        <f t="shared" si="6232"/>
        <v>36.741474379079243</v>
      </c>
      <c r="AC19953">
        <f t="shared" si="6233"/>
        <v>32.205373749319037</v>
      </c>
      <c r="AI19953" s="19">
        <f t="shared" si="6234"/>
        <v>0.82321690273188985</v>
      </c>
      <c r="AJ19953">
        <f t="shared" si="6235"/>
        <v>8.2032134858457846E-4</v>
      </c>
      <c r="AO19953" s="3">
        <f t="shared" si="6223"/>
        <v>0.82328293812414755</v>
      </c>
      <c r="AQ19953">
        <f t="shared" si="6236"/>
        <v>2072.2500000004088</v>
      </c>
      <c r="AR19953">
        <f t="shared" si="6237"/>
        <v>31.066496515746287</v>
      </c>
      <c r="AS19953" s="5">
        <f t="shared" si="6238"/>
        <v>30.177976665529734</v>
      </c>
      <c r="AT19953">
        <f t="shared" si="6239"/>
        <v>0.78946752422884692</v>
      </c>
    </row>
    <row r="19954" spans="1:46" x14ac:dyDescent="0.25">
      <c r="A19954" s="1">
        <v>2072.3500000004092</v>
      </c>
      <c r="B19954">
        <v>31.067855613764412</v>
      </c>
      <c r="D19954">
        <f t="shared" si="6224"/>
        <v>0.79461547652235909</v>
      </c>
      <c r="E19954">
        <f t="shared" si="6222"/>
        <v>0.84607455389005315</v>
      </c>
      <c r="G19954">
        <f t="shared" si="6240"/>
        <v>0.79461547652235909</v>
      </c>
      <c r="H19954" s="2">
        <f t="shared" si="6241"/>
        <v>0.84607455389005315</v>
      </c>
      <c r="L19954" s="16">
        <f t="shared" si="6225"/>
        <v>0.84613331898582089</v>
      </c>
      <c r="M19954">
        <f t="shared" si="6226"/>
        <v>2.6540880920900684E-3</v>
      </c>
      <c r="P19954" s="19">
        <f t="shared" si="6227"/>
        <v>0.84607495749001715</v>
      </c>
      <c r="Q19954">
        <f t="shared" si="6228"/>
        <v>2.648078181460763E-3</v>
      </c>
      <c r="T19954" s="19"/>
      <c r="V19954" s="19">
        <f t="shared" si="6229"/>
        <v>-1.4231456846403713E-13</v>
      </c>
      <c r="Y19954" s="19">
        <f t="shared" si="6230"/>
        <v>0.99184367869787204</v>
      </c>
      <c r="Z19954" s="14">
        <f t="shared" si="6231"/>
        <v>3.8898963733385014E-2</v>
      </c>
      <c r="AB19954" s="17">
        <f t="shared" si="6232"/>
        <v>36.742842714210376</v>
      </c>
      <c r="AC19954">
        <f t="shared" si="6233"/>
        <v>32.20547859022809</v>
      </c>
      <c r="AI19954" s="19">
        <f t="shared" si="6234"/>
        <v>0.82325612442465901</v>
      </c>
      <c r="AJ19954">
        <f t="shared" si="6235"/>
        <v>8.2028671226351687E-4</v>
      </c>
      <c r="AO19954" s="3">
        <f t="shared" si="6223"/>
        <v>0.82332214818151184</v>
      </c>
      <c r="AQ19954">
        <f t="shared" si="6236"/>
        <v>2072.3500000004092</v>
      </c>
      <c r="AR19954">
        <f t="shared" si="6237"/>
        <v>31.067855613764408</v>
      </c>
      <c r="AS19954" s="5">
        <f t="shared" si="6238"/>
        <v>30.179503618516634</v>
      </c>
      <c r="AT19954">
        <f t="shared" si="6239"/>
        <v>0.78916926746070126</v>
      </c>
    </row>
    <row r="19955" spans="1:46" x14ac:dyDescent="0.25">
      <c r="A19955" s="1">
        <v>2072.4500000004091</v>
      </c>
      <c r="B19955">
        <v>31.06921464723187</v>
      </c>
      <c r="D19955">
        <f t="shared" si="6224"/>
        <v>0.79465530287944208</v>
      </c>
      <c r="E19955">
        <f t="shared" si="6222"/>
        <v>0.84610946236043905</v>
      </c>
      <c r="G19955">
        <f t="shared" si="6240"/>
        <v>0.79465530287944208</v>
      </c>
      <c r="H19955" s="2">
        <f t="shared" si="6241"/>
        <v>0.84610946236043905</v>
      </c>
      <c r="L19955" s="16">
        <f t="shared" si="6225"/>
        <v>0.84616821650456586</v>
      </c>
      <c r="M19955">
        <f t="shared" si="6226"/>
        <v>2.6535802701494631E-3</v>
      </c>
      <c r="P19955" s="19">
        <f t="shared" si="6227"/>
        <v>0.84610986584381331</v>
      </c>
      <c r="Q19955">
        <f t="shared" si="6228"/>
        <v>2.6475720498544434E-3</v>
      </c>
      <c r="T19955" s="19"/>
      <c r="V19955" s="19">
        <f t="shared" si="6229"/>
        <v>-1.4195430389338667E-13</v>
      </c>
      <c r="Y19955" s="19">
        <f t="shared" si="6230"/>
        <v>0.991878824428994</v>
      </c>
      <c r="Z19955" s="14">
        <f t="shared" si="6231"/>
        <v>3.8897117452406572E-2</v>
      </c>
      <c r="AB19955" s="17">
        <f t="shared" si="6232"/>
        <v>36.744210984555799</v>
      </c>
      <c r="AC19955">
        <f t="shared" si="6233"/>
        <v>32.205583428640011</v>
      </c>
      <c r="AI19955" s="19">
        <f t="shared" si="6234"/>
        <v>0.82329534465155807</v>
      </c>
      <c r="AJ19955">
        <f t="shared" si="6235"/>
        <v>8.2025199270854864E-4</v>
      </c>
      <c r="AO19955" s="3">
        <f t="shared" si="6223"/>
        <v>0.8233613567720488</v>
      </c>
      <c r="AQ19955">
        <f t="shared" si="6236"/>
        <v>2072.4500000004091</v>
      </c>
      <c r="AR19955">
        <f t="shared" si="6237"/>
        <v>31.069214647231867</v>
      </c>
      <c r="AS19955" s="5">
        <f t="shared" si="6238"/>
        <v>30.181030514435243</v>
      </c>
      <c r="AT19955">
        <f t="shared" si="6239"/>
        <v>0.78887105375169142</v>
      </c>
    </row>
    <row r="19956" spans="1:46" x14ac:dyDescent="0.25">
      <c r="A19956" s="1">
        <v>2072.550000000409</v>
      </c>
      <c r="B19956">
        <v>31.070573616145172</v>
      </c>
      <c r="D19956">
        <f t="shared" si="6224"/>
        <v>0.79469512923652519</v>
      </c>
      <c r="E19956">
        <f t="shared" si="6222"/>
        <v>0.84614436917267077</v>
      </c>
      <c r="G19956">
        <f t="shared" si="6240"/>
        <v>0.79469512923652519</v>
      </c>
      <c r="H19956" s="2">
        <f t="shared" si="6241"/>
        <v>0.84614436917267077</v>
      </c>
      <c r="L19956" s="16">
        <f t="shared" si="6225"/>
        <v>0.84620311236456658</v>
      </c>
      <c r="M19956">
        <f t="shared" si="6226"/>
        <v>2.6530723259185966E-3</v>
      </c>
      <c r="P19956" s="19">
        <f t="shared" si="6227"/>
        <v>0.84614477253944476</v>
      </c>
      <c r="Q19956">
        <f t="shared" si="6228"/>
        <v>2.6470657959976563E-3</v>
      </c>
      <c r="T19956" s="19"/>
      <c r="V19956" s="19">
        <f t="shared" si="6229"/>
        <v>-1.4159495111454054E-13</v>
      </c>
      <c r="Y19956" s="19">
        <f t="shared" si="6230"/>
        <v>0.99191396849590985</v>
      </c>
      <c r="Z19956" s="14">
        <f t="shared" si="6231"/>
        <v>3.8895270558819001E-2</v>
      </c>
      <c r="AB19956" s="17">
        <f t="shared" si="6232"/>
        <v>36.745579190111449</v>
      </c>
      <c r="AC19956">
        <f t="shared" si="6233"/>
        <v>32.205688264548321</v>
      </c>
      <c r="AI19956" s="19">
        <f t="shared" si="6234"/>
        <v>0.82333456341243938</v>
      </c>
      <c r="AJ19956">
        <f t="shared" si="6235"/>
        <v>8.2021718991652178E-4</v>
      </c>
      <c r="AO19956" s="3">
        <f t="shared" si="6223"/>
        <v>0.82340056389557348</v>
      </c>
      <c r="AQ19956">
        <f t="shared" si="6236"/>
        <v>2072.550000000409</v>
      </c>
      <c r="AR19956">
        <f t="shared" si="6237"/>
        <v>31.070573616145168</v>
      </c>
      <c r="AS19956" s="5">
        <f t="shared" si="6238"/>
        <v>30.182557353279819</v>
      </c>
      <c r="AT19956">
        <f t="shared" si="6239"/>
        <v>0.78857288311334128</v>
      </c>
    </row>
    <row r="19957" spans="1:46" x14ac:dyDescent="0.25">
      <c r="A19957" s="1">
        <v>2072.6500000004089</v>
      </c>
      <c r="B19957">
        <v>31.071932520500841</v>
      </c>
      <c r="D19957">
        <f t="shared" si="6224"/>
        <v>0.79473495559360829</v>
      </c>
      <c r="E19957">
        <f t="shared" si="6222"/>
        <v>0.84617927432665929</v>
      </c>
      <c r="G19957">
        <f t="shared" si="6240"/>
        <v>0.79473495559360829</v>
      </c>
      <c r="H19957" s="2">
        <f t="shared" si="6241"/>
        <v>0.84617927432665929</v>
      </c>
      <c r="L19957" s="16">
        <f t="shared" si="6225"/>
        <v>0.84623800656572001</v>
      </c>
      <c r="M19957">
        <f t="shared" si="6226"/>
        <v>2.6525642594359381E-3</v>
      </c>
      <c r="P19957" s="19">
        <f t="shared" si="6227"/>
        <v>0.846179677576822</v>
      </c>
      <c r="Q19957">
        <f t="shared" si="6228"/>
        <v>2.6465594199301511E-3</v>
      </c>
      <c r="T19957" s="19"/>
      <c r="V19957" s="19">
        <f t="shared" si="6229"/>
        <v>-1.4123650782373827E-13</v>
      </c>
      <c r="Y19957" s="19">
        <f t="shared" si="6230"/>
        <v>0.9919491108985149</v>
      </c>
      <c r="Z19957" s="14">
        <f t="shared" si="6231"/>
        <v>3.8893423052627822E-2</v>
      </c>
      <c r="AB19957" s="17">
        <f t="shared" si="6232"/>
        <v>36.746947330873255</v>
      </c>
      <c r="AC19957">
        <f t="shared" si="6233"/>
        <v>32.205793097946241</v>
      </c>
      <c r="AI19957" s="19">
        <f t="shared" si="6234"/>
        <v>0.82337378070710066</v>
      </c>
      <c r="AJ19957">
        <f t="shared" si="6235"/>
        <v>8.2018230388120072E-4</v>
      </c>
      <c r="AO19957" s="3">
        <f t="shared" si="6223"/>
        <v>0.82343976955195775</v>
      </c>
      <c r="AQ19957">
        <f t="shared" si="6236"/>
        <v>2072.6500000004089</v>
      </c>
      <c r="AR19957">
        <f t="shared" si="6237"/>
        <v>31.071932520500837</v>
      </c>
      <c r="AS19957" s="5">
        <f t="shared" si="6238"/>
        <v>30.184084135042497</v>
      </c>
      <c r="AT19957">
        <f t="shared" si="6239"/>
        <v>0.78827475556098248</v>
      </c>
    </row>
    <row r="19958" spans="1:46" x14ac:dyDescent="0.25">
      <c r="A19958" s="1">
        <v>2072.7500000004088</v>
      </c>
      <c r="B19958">
        <v>31.073291360295329</v>
      </c>
      <c r="D19958">
        <f t="shared" si="6224"/>
        <v>0.79477478195069129</v>
      </c>
      <c r="E19958">
        <f t="shared" si="6222"/>
        <v>0.84621417782231323</v>
      </c>
      <c r="G19958">
        <f t="shared" si="6240"/>
        <v>0.79477478195069129</v>
      </c>
      <c r="H19958" s="2">
        <f t="shared" si="6241"/>
        <v>0.84621417782231323</v>
      </c>
      <c r="L19958" s="16">
        <f t="shared" si="6225"/>
        <v>0.84627289910793735</v>
      </c>
      <c r="M19958">
        <f t="shared" si="6226"/>
        <v>2.6520560707414408E-3</v>
      </c>
      <c r="P19958" s="19">
        <f t="shared" si="6227"/>
        <v>0.84621458095585322</v>
      </c>
      <c r="Q19958">
        <f t="shared" si="6228"/>
        <v>2.6460529216914587E-3</v>
      </c>
      <c r="T19958" s="19"/>
      <c r="V19958" s="19">
        <f t="shared" si="6229"/>
        <v>-1.4087897172304208E-13</v>
      </c>
      <c r="Y19958" s="19">
        <f t="shared" si="6230"/>
        <v>0.99198425163670312</v>
      </c>
      <c r="Z19958" s="14">
        <f t="shared" si="6231"/>
        <v>3.8891574933838019E-2</v>
      </c>
      <c r="AB19958" s="17">
        <f t="shared" si="6232"/>
        <v>36.748315406837087</v>
      </c>
      <c r="AC19958">
        <f t="shared" si="6233"/>
        <v>32.205897928827184</v>
      </c>
      <c r="AI19958" s="19">
        <f t="shared" si="6234"/>
        <v>0.82341299653543132</v>
      </c>
      <c r="AJ19958">
        <f t="shared" si="6235"/>
        <v>8.2014733460161651E-4</v>
      </c>
      <c r="AO19958" s="3">
        <f t="shared" si="6223"/>
        <v>0.82347897374101708</v>
      </c>
      <c r="AQ19958">
        <f t="shared" si="6236"/>
        <v>2072.7500000004088</v>
      </c>
      <c r="AR19958">
        <f t="shared" si="6237"/>
        <v>31.073291360295329</v>
      </c>
      <c r="AS19958" s="5">
        <f t="shared" si="6238"/>
        <v>30.185610859718949</v>
      </c>
      <c r="AT19958">
        <f t="shared" si="6239"/>
        <v>0.78797667110353242</v>
      </c>
    </row>
    <row r="19959" spans="1:46" x14ac:dyDescent="0.25">
      <c r="A19959" s="1">
        <v>2072.8500000004092</v>
      </c>
      <c r="B19959">
        <v>31.074650135525189</v>
      </c>
      <c r="D19959">
        <f t="shared" si="6224"/>
        <v>0.79481460830777462</v>
      </c>
      <c r="E19959">
        <f t="shared" si="6222"/>
        <v>0.84624907965954421</v>
      </c>
      <c r="G19959">
        <f t="shared" si="6240"/>
        <v>0.79481460830777462</v>
      </c>
      <c r="H19959" s="2">
        <f t="shared" si="6241"/>
        <v>0.84624907965954421</v>
      </c>
      <c r="L19959" s="16">
        <f t="shared" si="6225"/>
        <v>0.84630778999113332</v>
      </c>
      <c r="M19959">
        <f t="shared" si="6226"/>
        <v>2.6515477598753881E-3</v>
      </c>
      <c r="P19959" s="19">
        <f t="shared" si="6227"/>
        <v>0.84624948267645095</v>
      </c>
      <c r="Q19959">
        <f t="shared" si="6228"/>
        <v>2.6455463013215176E-3</v>
      </c>
      <c r="T19959" s="19"/>
      <c r="V19959" s="19">
        <f t="shared" si="6229"/>
        <v>-1.4052234052027404E-13</v>
      </c>
      <c r="Y19959" s="19">
        <f t="shared" si="6230"/>
        <v>0.99201939071037137</v>
      </c>
      <c r="Z19959" s="14">
        <f t="shared" si="6231"/>
        <v>3.8889726202455538E-2</v>
      </c>
      <c r="AB19959" s="17">
        <f t="shared" si="6232"/>
        <v>36.749683417998931</v>
      </c>
      <c r="AC19959">
        <f t="shared" si="6233"/>
        <v>32.206002757184685</v>
      </c>
      <c r="AI19959" s="19">
        <f t="shared" si="6234"/>
        <v>0.82345221089722909</v>
      </c>
      <c r="AJ19959">
        <f t="shared" si="6235"/>
        <v>8.2011228207152934E-4</v>
      </c>
      <c r="AO19959" s="3">
        <f t="shared" si="6223"/>
        <v>0.82351817646260428</v>
      </c>
      <c r="AQ19959">
        <f t="shared" si="6236"/>
        <v>2072.8500000004092</v>
      </c>
      <c r="AR19959">
        <f t="shared" si="6237"/>
        <v>31.074650135525189</v>
      </c>
      <c r="AS19959" s="5">
        <f t="shared" si="6238"/>
        <v>30.187137527301324</v>
      </c>
      <c r="AT19959">
        <f t="shared" si="6239"/>
        <v>0.78767862975632796</v>
      </c>
    </row>
    <row r="19960" spans="1:46" x14ac:dyDescent="0.25">
      <c r="A19960" s="1">
        <v>2072.9500000004091</v>
      </c>
      <c r="B19960">
        <v>31.076008846186891</v>
      </c>
      <c r="D19960">
        <f t="shared" si="6224"/>
        <v>0.79485443466485761</v>
      </c>
      <c r="E19960">
        <f t="shared" si="6222"/>
        <v>0.84628397983826131</v>
      </c>
      <c r="G19960">
        <f t="shared" si="6240"/>
        <v>0.79485443466485761</v>
      </c>
      <c r="H19960" s="2">
        <f t="shared" si="6241"/>
        <v>0.84628397983826131</v>
      </c>
      <c r="L19960" s="16">
        <f t="shared" si="6225"/>
        <v>0.84634267921521911</v>
      </c>
      <c r="M19960">
        <f t="shared" si="6226"/>
        <v>2.6510393268778304E-3</v>
      </c>
      <c r="P19960" s="19">
        <f t="shared" si="6227"/>
        <v>0.8462843827385238</v>
      </c>
      <c r="Q19960">
        <f t="shared" si="6228"/>
        <v>2.6450395588600004E-3</v>
      </c>
      <c r="T19960" s="19"/>
      <c r="V19960" s="19">
        <f t="shared" si="6229"/>
        <v>-1.401666119290548E-13</v>
      </c>
      <c r="Y19960" s="19">
        <f t="shared" si="6230"/>
        <v>0.9920545281194143</v>
      </c>
      <c r="Z19960" s="14">
        <f t="shared" si="6231"/>
        <v>3.8887876858485895E-2</v>
      </c>
      <c r="AB19960" s="17">
        <f t="shared" si="6232"/>
        <v>36.75105136435468</v>
      </c>
      <c r="AC19960">
        <f t="shared" si="6233"/>
        <v>32.206107583012198</v>
      </c>
      <c r="AI19960" s="19">
        <f t="shared" si="6234"/>
        <v>0.8234914237923463</v>
      </c>
      <c r="AJ19960">
        <f t="shared" si="6235"/>
        <v>8.2007714628790529E-4</v>
      </c>
      <c r="AO19960" s="3">
        <f t="shared" si="6223"/>
        <v>0.82355737771655368</v>
      </c>
      <c r="AQ19960">
        <f t="shared" si="6236"/>
        <v>2072.9500000004091</v>
      </c>
      <c r="AR19960">
        <f t="shared" si="6237"/>
        <v>31.076008846186888</v>
      </c>
      <c r="AS19960" s="5">
        <f t="shared" si="6238"/>
        <v>30.188664137783853</v>
      </c>
      <c r="AT19960">
        <f t="shared" si="6239"/>
        <v>0.78738063153086646</v>
      </c>
    </row>
    <row r="19961" spans="1:46" x14ac:dyDescent="0.25">
      <c r="A19961" s="1">
        <v>2073.050000000409</v>
      </c>
      <c r="B19961">
        <v>31.077367492276942</v>
      </c>
      <c r="D19961">
        <f t="shared" si="6224"/>
        <v>0.79489426102194072</v>
      </c>
      <c r="E19961">
        <f t="shared" si="6222"/>
        <v>0.84631887835837516</v>
      </c>
      <c r="G19961">
        <f t="shared" si="6240"/>
        <v>0.79489426102194072</v>
      </c>
      <c r="H19961" s="2">
        <f t="shared" si="6241"/>
        <v>0.84631887835837516</v>
      </c>
      <c r="L19961" s="16">
        <f t="shared" si="6225"/>
        <v>0.84637756678009879</v>
      </c>
      <c r="M19961">
        <f t="shared" si="6226"/>
        <v>2.6505307717879919E-3</v>
      </c>
      <c r="P19961" s="19">
        <f t="shared" si="6227"/>
        <v>0.84631928114198229</v>
      </c>
      <c r="Q19961">
        <f t="shared" si="6228"/>
        <v>2.6445326943466811E-3</v>
      </c>
      <c r="T19961" s="19"/>
      <c r="V19961" s="19">
        <f t="shared" si="6229"/>
        <v>-1.3981178366874645E-13</v>
      </c>
      <c r="Y19961" s="19">
        <f t="shared" si="6230"/>
        <v>0.9920896638637271</v>
      </c>
      <c r="Z19961" s="14">
        <f t="shared" si="6231"/>
        <v>3.8886026901934413E-2</v>
      </c>
      <c r="AB19961" s="17">
        <f t="shared" si="6232"/>
        <v>36.752419245900256</v>
      </c>
      <c r="AC19961">
        <f t="shared" si="6233"/>
        <v>32.206212406303059</v>
      </c>
      <c r="AI19961" s="19">
        <f t="shared" si="6234"/>
        <v>0.82353063522061731</v>
      </c>
      <c r="AJ19961">
        <f t="shared" si="6235"/>
        <v>8.2004192724663058E-4</v>
      </c>
      <c r="AO19961" s="3">
        <f t="shared" si="6223"/>
        <v>0.82359657750268123</v>
      </c>
      <c r="AQ19961">
        <f t="shared" si="6236"/>
        <v>2073.050000000409</v>
      </c>
      <c r="AR19961">
        <f t="shared" si="6237"/>
        <v>31.077367492276942</v>
      </c>
      <c r="AS19961" s="5">
        <f t="shared" si="6238"/>
        <v>30.190190691160105</v>
      </c>
      <c r="AT19961">
        <f t="shared" si="6239"/>
        <v>0.78708267643990382</v>
      </c>
    </row>
    <row r="19962" spans="1:46" x14ac:dyDescent="0.25">
      <c r="A19962" s="1">
        <v>2073.1500000004089</v>
      </c>
      <c r="B19962">
        <v>31.07872607379181</v>
      </c>
      <c r="D19962">
        <f t="shared" si="6224"/>
        <v>0.79493408737902382</v>
      </c>
      <c r="E19962">
        <f t="shared" si="6222"/>
        <v>0.8463537752197946</v>
      </c>
      <c r="G19962">
        <f t="shared" si="6240"/>
        <v>0.79493408737902382</v>
      </c>
      <c r="H19962" s="2">
        <f t="shared" si="6241"/>
        <v>0.8463537752197946</v>
      </c>
      <c r="L19962" s="16">
        <f t="shared" si="6225"/>
        <v>0.84641245268569065</v>
      </c>
      <c r="M19962">
        <f t="shared" si="6226"/>
        <v>2.6500220946466392E-3</v>
      </c>
      <c r="P19962" s="19">
        <f t="shared" si="6227"/>
        <v>0.84635417788673573</v>
      </c>
      <c r="Q19962">
        <f t="shared" si="6228"/>
        <v>2.6440257078212837E-3</v>
      </c>
      <c r="T19962" s="19"/>
      <c r="V19962" s="19">
        <f t="shared" si="6229"/>
        <v>-1.3945785346447617E-13</v>
      </c>
      <c r="Y19962" s="19">
        <f t="shared" si="6230"/>
        <v>0.99212479794320418</v>
      </c>
      <c r="Z19962" s="14">
        <f t="shared" si="6231"/>
        <v>3.8884176332806351E-2</v>
      </c>
      <c r="AB19962" s="17">
        <f t="shared" si="6232"/>
        <v>36.753787062631552</v>
      </c>
      <c r="AC19962">
        <f t="shared" si="6233"/>
        <v>32.206317227050718</v>
      </c>
      <c r="AI19962" s="19">
        <f t="shared" si="6234"/>
        <v>0.82356984518189535</v>
      </c>
      <c r="AJ19962">
        <f t="shared" si="6235"/>
        <v>8.200066249447178E-4</v>
      </c>
      <c r="AO19962" s="3">
        <f t="shared" si="6223"/>
        <v>0.82363577582087633</v>
      </c>
      <c r="AQ19962">
        <f t="shared" si="6236"/>
        <v>2073.1500000004089</v>
      </c>
      <c r="AR19962">
        <f t="shared" si="6237"/>
        <v>31.078726073791806</v>
      </c>
      <c r="AS19962" s="5">
        <f t="shared" si="6238"/>
        <v>30.191717187424352</v>
      </c>
      <c r="AT19962">
        <f t="shared" si="6239"/>
        <v>0.7867847644948307</v>
      </c>
    </row>
    <row r="19963" spans="1:46" x14ac:dyDescent="0.25">
      <c r="A19963" s="1">
        <v>2073.2500000004088</v>
      </c>
      <c r="B19963">
        <v>31.080084590728021</v>
      </c>
      <c r="D19963">
        <f t="shared" si="6224"/>
        <v>0.79497391373610682</v>
      </c>
      <c r="E19963">
        <f t="shared" si="6222"/>
        <v>0.84638867042243093</v>
      </c>
      <c r="G19963">
        <f t="shared" si="6240"/>
        <v>0.79497391373610682</v>
      </c>
      <c r="H19963" s="2">
        <f t="shared" si="6241"/>
        <v>0.84638867042243093</v>
      </c>
      <c r="L19963" s="16">
        <f t="shared" si="6225"/>
        <v>0.84644733693190233</v>
      </c>
      <c r="M19963">
        <f t="shared" si="6226"/>
        <v>2.6495132954934592E-3</v>
      </c>
      <c r="P19963" s="19">
        <f t="shared" si="6227"/>
        <v>0.84638907297269472</v>
      </c>
      <c r="Q19963">
        <f t="shared" si="6228"/>
        <v>2.6435185993236906E-3</v>
      </c>
      <c r="T19963" s="19"/>
      <c r="V19963" s="19">
        <f t="shared" si="6229"/>
        <v>-1.3910481904707481E-13</v>
      </c>
      <c r="Y19963" s="19">
        <f t="shared" si="6230"/>
        <v>0.9921599303577423</v>
      </c>
      <c r="Z19963" s="14">
        <f t="shared" si="6231"/>
        <v>3.8882325151107906E-2</v>
      </c>
      <c r="AB19963" s="17">
        <f t="shared" si="6232"/>
        <v>36.755154814544547</v>
      </c>
      <c r="AC19963">
        <f t="shared" si="6233"/>
        <v>32.206422045248956</v>
      </c>
      <c r="AI19963" s="19">
        <f t="shared" si="6234"/>
        <v>0.82360905367601411</v>
      </c>
      <c r="AJ19963">
        <f t="shared" si="6235"/>
        <v>8.1997123937807396E-4</v>
      </c>
      <c r="AO19963" s="3">
        <f t="shared" si="6223"/>
        <v>0.82367497267093648</v>
      </c>
      <c r="AQ19963">
        <f t="shared" si="6236"/>
        <v>2073.2500000004084</v>
      </c>
      <c r="AR19963">
        <f t="shared" si="6237"/>
        <v>31.080084590728021</v>
      </c>
      <c r="AS19963" s="5">
        <f t="shared" si="6238"/>
        <v>30.193243626570123</v>
      </c>
      <c r="AT19963">
        <f t="shared" si="6239"/>
        <v>0.78648689570850983</v>
      </c>
    </row>
    <row r="19964" spans="1:46" x14ac:dyDescent="0.25">
      <c r="A19964" s="1">
        <v>2073.3500000004092</v>
      </c>
      <c r="B19964">
        <v>31.081443043082039</v>
      </c>
      <c r="D19964">
        <f t="shared" si="6224"/>
        <v>0.79501374009319015</v>
      </c>
      <c r="E19964">
        <f t="shared" si="6222"/>
        <v>0.846423563966193</v>
      </c>
      <c r="G19964">
        <f t="shared" si="6240"/>
        <v>0.79501374009319015</v>
      </c>
      <c r="H19964" s="2">
        <f t="shared" si="6241"/>
        <v>0.846423563966193</v>
      </c>
      <c r="L19964" s="16">
        <f t="shared" si="6225"/>
        <v>0.84648221951863434</v>
      </c>
      <c r="M19964">
        <f t="shared" si="6226"/>
        <v>2.6490043743673721E-3</v>
      </c>
      <c r="P19964" s="19">
        <f t="shared" si="6227"/>
        <v>0.84642396639976902</v>
      </c>
      <c r="Q19964">
        <f t="shared" si="6228"/>
        <v>2.6430113688936546E-3</v>
      </c>
      <c r="T19964" s="19"/>
      <c r="V19964" s="19">
        <f t="shared" si="6229"/>
        <v>-1.3875267815311396E-13</v>
      </c>
      <c r="Y19964" s="19">
        <f t="shared" si="6230"/>
        <v>0.99219506110723521</v>
      </c>
      <c r="Z19964" s="14">
        <f t="shared" si="6231"/>
        <v>3.8880473356843887E-2</v>
      </c>
      <c r="AB19964" s="17">
        <f t="shared" si="6232"/>
        <v>36.756522501635104</v>
      </c>
      <c r="AC19964">
        <f t="shared" si="6233"/>
        <v>32.206526860890939</v>
      </c>
      <c r="AI19964" s="19">
        <f t="shared" si="6234"/>
        <v>0.82364826070280839</v>
      </c>
      <c r="AJ19964">
        <f t="shared" si="6235"/>
        <v>8.1993577054265186E-4</v>
      </c>
      <c r="AO19964" s="3">
        <f t="shared" si="6223"/>
        <v>0.82371416805269604</v>
      </c>
      <c r="AQ19964">
        <f t="shared" si="6236"/>
        <v>2073.3500000004092</v>
      </c>
      <c r="AR19964">
        <f t="shared" si="6237"/>
        <v>31.081443043082039</v>
      </c>
      <c r="AS19964" s="5">
        <f t="shared" si="6238"/>
        <v>30.194770008590993</v>
      </c>
      <c r="AT19964">
        <f t="shared" si="6239"/>
        <v>0.78618907009356054</v>
      </c>
    </row>
    <row r="19965" spans="1:46" x14ac:dyDescent="0.25">
      <c r="A19965" s="1">
        <v>2073.45000000041</v>
      </c>
      <c r="B19965">
        <v>31.08280143085037</v>
      </c>
      <c r="D19965">
        <f t="shared" si="6224"/>
        <v>0.79505356645027359</v>
      </c>
      <c r="E19965">
        <f t="shared" si="6222"/>
        <v>0.846458455850991</v>
      </c>
      <c r="G19965">
        <f t="shared" si="6240"/>
        <v>0.79505356645027359</v>
      </c>
      <c r="H19965" s="2">
        <f t="shared" si="6241"/>
        <v>0.846458455850991</v>
      </c>
      <c r="L19965" s="16">
        <f t="shared" si="6225"/>
        <v>0.84651710044581208</v>
      </c>
      <c r="M19965">
        <f t="shared" si="6226"/>
        <v>2.6484953313099459E-3</v>
      </c>
      <c r="P19965" s="19">
        <f t="shared" si="6227"/>
        <v>0.84645885816786792</v>
      </c>
      <c r="Q19965">
        <f t="shared" si="6228"/>
        <v>2.6425040165709728E-3</v>
      </c>
      <c r="T19965" s="19"/>
      <c r="V19965" s="19">
        <f t="shared" si="6229"/>
        <v>-1.3840142852485157E-13</v>
      </c>
      <c r="Y19965" s="19">
        <f t="shared" si="6230"/>
        <v>0.99223019019157876</v>
      </c>
      <c r="Z19965" s="14">
        <f t="shared" si="6231"/>
        <v>3.8878620950020232E-2</v>
      </c>
      <c r="AB19965" s="17">
        <f t="shared" si="6232"/>
        <v>36.757890123899166</v>
      </c>
      <c r="AC19965">
        <f t="shared" si="6233"/>
        <v>32.206631673970293</v>
      </c>
      <c r="AI19965" s="19">
        <f t="shared" si="6234"/>
        <v>0.82368746626209344</v>
      </c>
      <c r="AJ19965">
        <f t="shared" si="6235"/>
        <v>8.1990021843333699E-4</v>
      </c>
      <c r="AO19965" s="3">
        <f t="shared" si="6223"/>
        <v>0.82375336196602622</v>
      </c>
      <c r="AQ19965">
        <f t="shared" si="6236"/>
        <v>2073.45000000041</v>
      </c>
      <c r="AR19965">
        <f t="shared" si="6237"/>
        <v>31.082801430850367</v>
      </c>
      <c r="AS19965" s="5">
        <f t="shared" si="6238"/>
        <v>30.196296333479765</v>
      </c>
      <c r="AT19965">
        <f t="shared" si="6239"/>
        <v>0.78589128766406036</v>
      </c>
    </row>
    <row r="19966" spans="1:46" x14ac:dyDescent="0.25">
      <c r="A19966" s="1">
        <v>2073.550000000409</v>
      </c>
      <c r="B19966">
        <v>31.084159754029489</v>
      </c>
      <c r="D19966">
        <f t="shared" si="6224"/>
        <v>0.79509339280735625</v>
      </c>
      <c r="E19966">
        <f t="shared" si="6222"/>
        <v>0.84649334607673454</v>
      </c>
      <c r="G19966">
        <f t="shared" si="6240"/>
        <v>0.79509339280735625</v>
      </c>
      <c r="H19966" s="2">
        <f t="shared" si="6241"/>
        <v>0.84649334607673454</v>
      </c>
      <c r="L19966" s="16">
        <f t="shared" si="6225"/>
        <v>0.84655197971333607</v>
      </c>
      <c r="M19966">
        <f t="shared" si="6226"/>
        <v>2.6479861663602777E-3</v>
      </c>
      <c r="P19966" s="19">
        <f t="shared" si="6227"/>
        <v>0.84649374827690183</v>
      </c>
      <c r="Q19966">
        <f t="shared" si="6228"/>
        <v>2.6419965423956438E-3</v>
      </c>
      <c r="T19966" s="19"/>
      <c r="V19966" s="19">
        <f t="shared" si="6229"/>
        <v>-1.3805106791024147E-13</v>
      </c>
      <c r="Y19966" s="19">
        <f t="shared" si="6230"/>
        <v>0.99226531761066694</v>
      </c>
      <c r="Z19966" s="14">
        <f t="shared" si="6231"/>
        <v>3.887676793064241E-2</v>
      </c>
      <c r="AB19966" s="17">
        <f t="shared" si="6232"/>
        <v>36.759257681332613</v>
      </c>
      <c r="AC19966">
        <f t="shared" si="6233"/>
        <v>32.206736484480217</v>
      </c>
      <c r="AI19966" s="19">
        <f t="shared" si="6234"/>
        <v>0.82372667035374092</v>
      </c>
      <c r="AJ19966">
        <f t="shared" si="6235"/>
        <v>8.1986458304829661E-4</v>
      </c>
      <c r="AO19966" s="3">
        <f t="shared" si="6223"/>
        <v>0.82379255441076116</v>
      </c>
      <c r="AQ19966">
        <f t="shared" si="6236"/>
        <v>2073.550000000409</v>
      </c>
      <c r="AR19966">
        <f t="shared" si="6237"/>
        <v>31.084159754029486</v>
      </c>
      <c r="AS19966" s="5">
        <f t="shared" si="6238"/>
        <v>30.197822601231437</v>
      </c>
      <c r="AT19966">
        <f t="shared" si="6239"/>
        <v>0.78559354843015217</v>
      </c>
    </row>
    <row r="19967" spans="1:46" x14ac:dyDescent="0.25">
      <c r="A19967" s="1">
        <v>2073.6500000004089</v>
      </c>
      <c r="B19967">
        <v>31.085518012615871</v>
      </c>
      <c r="D19967">
        <f t="shared" si="6224"/>
        <v>0.79513321916443935</v>
      </c>
      <c r="E19967">
        <f t="shared" si="6222"/>
        <v>0.84652823464333316</v>
      </c>
      <c r="G19967">
        <f t="shared" si="6240"/>
        <v>0.79513321916443935</v>
      </c>
      <c r="H19967" s="2">
        <f t="shared" si="6241"/>
        <v>0.84652823464333316</v>
      </c>
      <c r="L19967" s="16">
        <f t="shared" si="6225"/>
        <v>0.84658685732112104</v>
      </c>
      <c r="M19967">
        <f t="shared" si="6226"/>
        <v>2.6474768795587303E-3</v>
      </c>
      <c r="P19967" s="19">
        <f t="shared" si="6227"/>
        <v>0.84652863672677947</v>
      </c>
      <c r="Q19967">
        <f t="shared" si="6228"/>
        <v>2.6414889464072989E-3</v>
      </c>
      <c r="T19967" s="19"/>
      <c r="V19967" s="19">
        <f t="shared" si="6229"/>
        <v>-1.3770159406290754E-13</v>
      </c>
      <c r="Y19967" s="19">
        <f t="shared" si="6230"/>
        <v>0.99230044336439516</v>
      </c>
      <c r="Z19967" s="14">
        <f t="shared" si="6231"/>
        <v>3.8874914298715639E-2</v>
      </c>
      <c r="AB19967" s="17">
        <f t="shared" si="6232"/>
        <v>36.760625173931359</v>
      </c>
      <c r="AC19967">
        <f t="shared" si="6233"/>
        <v>32.206841292414332</v>
      </c>
      <c r="AI19967" s="19">
        <f t="shared" si="6234"/>
        <v>0.82376587297758497</v>
      </c>
      <c r="AJ19967">
        <f t="shared" si="6235"/>
        <v>8.1982886438344209E-4</v>
      </c>
      <c r="AO19967" s="3">
        <f t="shared" si="6223"/>
        <v>0.82383174538671655</v>
      </c>
      <c r="AQ19967">
        <f t="shared" si="6236"/>
        <v>2073.6500000004089</v>
      </c>
      <c r="AR19967">
        <f t="shared" si="6237"/>
        <v>31.085518012615871</v>
      </c>
      <c r="AS19967" s="5">
        <f t="shared" si="6238"/>
        <v>30.199348811839563</v>
      </c>
      <c r="AT19967">
        <f t="shared" si="6239"/>
        <v>0.78529585240452093</v>
      </c>
    </row>
    <row r="19968" spans="1:46" x14ac:dyDescent="0.25">
      <c r="A19968" s="1">
        <v>2073.7500000004088</v>
      </c>
      <c r="B19968">
        <v>31.086876206606021</v>
      </c>
      <c r="D19968">
        <f t="shared" si="6224"/>
        <v>0.79517304552152246</v>
      </c>
      <c r="E19968">
        <f t="shared" si="6222"/>
        <v>0.84656312155069691</v>
      </c>
      <c r="G19968">
        <f t="shared" si="6240"/>
        <v>0.79517304552152246</v>
      </c>
      <c r="H19968" s="2">
        <f t="shared" si="6241"/>
        <v>0.84656312155069691</v>
      </c>
      <c r="L19968" s="16">
        <f t="shared" si="6225"/>
        <v>0.84662173326906753</v>
      </c>
      <c r="M19968">
        <f t="shared" si="6226"/>
        <v>2.6469674709443947E-3</v>
      </c>
      <c r="P19968" s="19">
        <f t="shared" si="6227"/>
        <v>0.84656352351741138</v>
      </c>
      <c r="Q19968">
        <f t="shared" si="6228"/>
        <v>2.640981228645943E-3</v>
      </c>
      <c r="T19968" s="19"/>
      <c r="V19968" s="19">
        <f t="shared" si="6229"/>
        <v>-1.3735300474212864E-13</v>
      </c>
      <c r="Y19968" s="19">
        <f t="shared" si="6230"/>
        <v>0.99233556745265894</v>
      </c>
      <c r="Z19968" s="14">
        <f t="shared" si="6231"/>
        <v>3.8873060054245873E-2</v>
      </c>
      <c r="AB19968" s="17">
        <f t="shared" si="6232"/>
        <v>36.761992601691354</v>
      </c>
      <c r="AC19968">
        <f t="shared" si="6233"/>
        <v>32.206946097766341</v>
      </c>
      <c r="AI19968" s="19">
        <f t="shared" si="6234"/>
        <v>0.82380507413345994</v>
      </c>
      <c r="AJ19968">
        <f t="shared" si="6235"/>
        <v>8.1979306243480632E-4</v>
      </c>
      <c r="AO19968" s="3">
        <f t="shared" si="6223"/>
        <v>0.8238709348937272</v>
      </c>
      <c r="AQ19968">
        <f t="shared" si="6236"/>
        <v>2073.7500000004088</v>
      </c>
      <c r="AR19968">
        <f t="shared" si="6237"/>
        <v>31.086876206606021</v>
      </c>
      <c r="AS19968" s="5">
        <f t="shared" si="6238"/>
        <v>30.200874965297686</v>
      </c>
      <c r="AT19968">
        <f t="shared" si="6239"/>
        <v>0.78499819959991113</v>
      </c>
    </row>
    <row r="19969" spans="1:46" x14ac:dyDescent="0.25">
      <c r="A19969" s="1">
        <v>2073.8500000004101</v>
      </c>
      <c r="B19969">
        <v>31.088234335996411</v>
      </c>
      <c r="D19969">
        <f t="shared" si="6224"/>
        <v>0.79521287187860601</v>
      </c>
      <c r="E19969">
        <f t="shared" si="6222"/>
        <v>0.84659800679873509</v>
      </c>
      <c r="G19969">
        <f t="shared" si="6240"/>
        <v>0.79521287187860601</v>
      </c>
      <c r="H19969" s="2">
        <f t="shared" si="6241"/>
        <v>0.84659800679873509</v>
      </c>
      <c r="L19969" s="16">
        <f t="shared" si="6225"/>
        <v>0.84665660755709027</v>
      </c>
      <c r="M19969">
        <f t="shared" si="6226"/>
        <v>2.6464579405577541E-3</v>
      </c>
      <c r="P19969" s="19">
        <f t="shared" si="6227"/>
        <v>0.84659840864870683</v>
      </c>
      <c r="Q19969">
        <f t="shared" si="6228"/>
        <v>2.6404733891513838E-3</v>
      </c>
      <c r="T19969" s="19"/>
      <c r="V19969" s="19">
        <f t="shared" si="6229"/>
        <v>-1.3700529771283576E-13</v>
      </c>
      <c r="Y19969" s="19">
        <f t="shared" si="6230"/>
        <v>0.99237068987535226</v>
      </c>
      <c r="Z19969" s="14">
        <f t="shared" si="6231"/>
        <v>3.8871205197238121E-2</v>
      </c>
      <c r="AB19969" s="17">
        <f t="shared" si="6232"/>
        <v>36.763359964608455</v>
      </c>
      <c r="AC19969">
        <f t="shared" si="6233"/>
        <v>32.207050900529246</v>
      </c>
      <c r="AI19969" s="19">
        <f t="shared" si="6234"/>
        <v>0.82384427382118153</v>
      </c>
      <c r="AJ19969">
        <f t="shared" si="6235"/>
        <v>8.1975717719731721E-4</v>
      </c>
      <c r="AO19969" s="3">
        <f t="shared" si="6223"/>
        <v>0.82391012293164567</v>
      </c>
      <c r="AQ19969">
        <f t="shared" si="6236"/>
        <v>2073.8500000004101</v>
      </c>
      <c r="AR19969">
        <f t="shared" si="6237"/>
        <v>31.088234335996411</v>
      </c>
      <c r="AS19969" s="5">
        <f t="shared" si="6238"/>
        <v>30.202401061598636</v>
      </c>
      <c r="AT19969">
        <f t="shared" si="6239"/>
        <v>0.78470059003028458</v>
      </c>
    </row>
    <row r="19970" spans="1:46" x14ac:dyDescent="0.25">
      <c r="A19970" s="1">
        <v>2073.95000000041</v>
      </c>
      <c r="B19970">
        <v>31.089592400783491</v>
      </c>
      <c r="D19970">
        <f t="shared" si="6224"/>
        <v>0.79525269823568911</v>
      </c>
      <c r="E19970">
        <f t="shared" ref="E19970:E20033" si="6242">(B19970-$B$2)/($B$25111-$B$2)</f>
        <v>0.84663289038735667</v>
      </c>
      <c r="G19970">
        <f t="shared" si="6240"/>
        <v>0.79525269823568911</v>
      </c>
      <c r="H19970" s="2">
        <f t="shared" si="6241"/>
        <v>0.84663289038735667</v>
      </c>
      <c r="L19970" s="16">
        <f t="shared" si="6225"/>
        <v>0.84669148018510754</v>
      </c>
      <c r="M19970">
        <f t="shared" si="6226"/>
        <v>2.6459482884398145E-3</v>
      </c>
      <c r="P19970" s="19">
        <f t="shared" si="6227"/>
        <v>0.8466332921205747</v>
      </c>
      <c r="Q19970">
        <f t="shared" si="6228"/>
        <v>2.639965427963542E-3</v>
      </c>
      <c r="T19970" s="19"/>
      <c r="V19970" s="19">
        <f t="shared" si="6229"/>
        <v>-1.3665847074559185E-13</v>
      </c>
      <c r="Y19970" s="19">
        <f t="shared" si="6230"/>
        <v>0.99240581063236932</v>
      </c>
      <c r="Z19970" s="14">
        <f t="shared" si="6231"/>
        <v>3.8869349727698017E-2</v>
      </c>
      <c r="AB19970" s="17">
        <f t="shared" si="6232"/>
        <v>36.764727262678555</v>
      </c>
      <c r="AC19970">
        <f t="shared" si="6233"/>
        <v>32.207155700696703</v>
      </c>
      <c r="AI19970" s="19">
        <f t="shared" si="6234"/>
        <v>0.82388347204062118</v>
      </c>
      <c r="AJ19970">
        <f t="shared" si="6235"/>
        <v>8.1972120866918407E-4</v>
      </c>
      <c r="AO19970" s="3">
        <f t="shared" ref="AO19970:AO20033" si="6243">$AH$6*LOG(((1+L19970)*$AH$2)^$AH$5+$AH$4)/LOG($AH$7)+$AH$3</f>
        <v>0.82394930950032452</v>
      </c>
      <c r="AQ19970">
        <f t="shared" si="6236"/>
        <v>2073.95000000041</v>
      </c>
      <c r="AR19970">
        <f t="shared" si="6237"/>
        <v>31.089592400783488</v>
      </c>
      <c r="AS19970" s="5">
        <f t="shared" si="6238"/>
        <v>30.203927100737403</v>
      </c>
      <c r="AT19970">
        <f t="shared" si="6239"/>
        <v>0.78440302370572224</v>
      </c>
    </row>
    <row r="19971" spans="1:46" x14ac:dyDescent="0.25">
      <c r="A19971" s="1">
        <v>2074.050000000409</v>
      </c>
      <c r="B19971">
        <v>31.090950400963759</v>
      </c>
      <c r="D19971">
        <f t="shared" ref="D19971:D20034" si="6244">(A19971-$A$2)/($A$25111-$A$2)</f>
        <v>0.79529252459277178</v>
      </c>
      <c r="E19971">
        <f t="shared" si="6242"/>
        <v>0.84666777231647172</v>
      </c>
      <c r="G19971">
        <f t="shared" si="6240"/>
        <v>0.79529252459277178</v>
      </c>
      <c r="H19971" s="2">
        <f t="shared" si="6241"/>
        <v>0.84666777231647172</v>
      </c>
      <c r="L19971" s="16">
        <f t="shared" ref="L19971:L20034" si="6245">$K$4*_xlfn.ERF.PRECISE($K$2*H19971+$K$3)+$K$5</f>
        <v>0.84672635115301276</v>
      </c>
      <c r="M19971">
        <f t="shared" ref="M19971:M20034" si="6246">(G19971-L19971)^2</f>
        <v>2.6454385146289505E-3</v>
      </c>
      <c r="P19971" s="19">
        <f t="shared" ref="P19971:P20034" si="6247">$O$4*TANH($O$2*H19971+$O$3)+$O$5</f>
        <v>0.84666817393292526</v>
      </c>
      <c r="Q19971">
        <f t="shared" ref="Q19971:Q20034" si="6248">(G19971-P19971)^2</f>
        <v>2.6394573451224133E-3</v>
      </c>
      <c r="T19971" s="19"/>
      <c r="V19971" s="19">
        <f t="shared" ref="V19971:V20034" si="6249">($X$11*EXP(-((E19971-$X$13)^2)/(2*$X$12*$X$12))/SQRT(2*PI()*$X$12*$X$12))</f>
        <v>-1.3631252161656699E-13</v>
      </c>
      <c r="Y19971" s="19">
        <f t="shared" ref="Y19971:Y20034" si="6250">($X$4*TANH($X$2*H19971+$X$3))+($X$9*LOG(((1+H19971)*$X$5)^$X$8+$X$7,$X$10)+$X$6) +($X$11*EXP(-((H19971-$X$13)^2)/(2*$X$12*$X$12))/SQRT(2*PI()*$X$12*$X$12))+($X$14*EXP(-((H19971-$X$16)^2)/(2*$X$15*$X$15))/SQRT(2*PI()*$X$15*$X$15))</f>
        <v>0.99244092972360587</v>
      </c>
      <c r="Z19971" s="14">
        <f t="shared" ref="Z19971:Z20034" si="6251">(G19971-Y19971)^2</f>
        <v>3.8867493645631489E-2</v>
      </c>
      <c r="AB19971" s="17">
        <f t="shared" ref="AB19971:AB20034" si="6252">( Y19971-$J$2)*($B$25111-$B$2)/($I$2-$J$2)+$B$2</f>
        <v>36.76609449589759</v>
      </c>
      <c r="AC19971">
        <f t="shared" ref="AC19971:AC20034" si="6253">(B19971-AB19971)^2</f>
        <v>32.207260498262329</v>
      </c>
      <c r="AI19971" s="19">
        <f t="shared" ref="AI19971:AI20034" si="6254">$AH$6*LOG(((1+H19971)*$AH$2)^$AH$5+$AH$4,$AH$7)+$AH$3</f>
        <v>0.82392266879159437</v>
      </c>
      <c r="AJ19971">
        <f t="shared" ref="AJ19971:AJ20034" si="6255">(G19971-AI19971)^2</f>
        <v>8.1968515684537502E-4</v>
      </c>
      <c r="AO19971" s="3">
        <f t="shared" si="6243"/>
        <v>0.82398849459957968</v>
      </c>
      <c r="AQ19971">
        <f t="shared" ref="AQ19971:AQ20034" si="6256">( G19971-$J$2)*($A$25111-$A$2)/($I$2-$J$2)+$A$2</f>
        <v>2074.050000000409</v>
      </c>
      <c r="AR19971">
        <f t="shared" ref="AR19971:AR20034" si="6257">( H19971-$J$2)*($B$25111-$B$2)/($I$2-$J$2)+$B$2</f>
        <v>31.090950400963756</v>
      </c>
      <c r="AS19971" s="5">
        <f t="shared" ref="AS19971:AS20034" si="6258">( AI19971-$J$2)*($B$25111-$B$2)/($I$2-$J$2)+$B$2</f>
        <v>30.205453082706804</v>
      </c>
      <c r="AT19971">
        <f t="shared" ref="AT19971:AT20034" si="6259">(AR19971-AS19971)^2</f>
        <v>0.7841055006402543</v>
      </c>
    </row>
    <row r="19972" spans="1:46" x14ac:dyDescent="0.25">
      <c r="A19972" s="1">
        <v>2074.1500000004089</v>
      </c>
      <c r="B19972">
        <v>31.092308336533691</v>
      </c>
      <c r="D19972">
        <f t="shared" si="6244"/>
        <v>0.79533235094985488</v>
      </c>
      <c r="E19972">
        <f t="shared" si="6242"/>
        <v>0.84670265258598965</v>
      </c>
      <c r="G19972">
        <f t="shared" si="6240"/>
        <v>0.79533235094985488</v>
      </c>
      <c r="H19972" s="2">
        <f t="shared" si="6241"/>
        <v>0.84670265258598965</v>
      </c>
      <c r="L19972" s="16">
        <f t="shared" si="6245"/>
        <v>0.84676122046072777</v>
      </c>
      <c r="M19972">
        <f t="shared" si="6246"/>
        <v>2.6449286191663909E-3</v>
      </c>
      <c r="P19972" s="19">
        <f t="shared" si="6247"/>
        <v>0.84670305408566782</v>
      </c>
      <c r="Q19972">
        <f t="shared" si="6248"/>
        <v>2.638949140667821E-3</v>
      </c>
      <c r="T19972" s="19"/>
      <c r="V19972" s="19">
        <f t="shared" si="6249"/>
        <v>-1.359674481075375E-13</v>
      </c>
      <c r="Y19972" s="19">
        <f t="shared" si="6250"/>
        <v>0.9924760471489561</v>
      </c>
      <c r="Z19972" s="14">
        <f t="shared" si="6251"/>
        <v>3.8865636951043517E-2</v>
      </c>
      <c r="AB19972" s="17">
        <f t="shared" si="6252"/>
        <v>36.76746166426144</v>
      </c>
      <c r="AC19972">
        <f t="shared" si="6253"/>
        <v>32.20736529321934</v>
      </c>
      <c r="AI19972" s="19">
        <f t="shared" si="6254"/>
        <v>0.82396186407395433</v>
      </c>
      <c r="AJ19972">
        <f t="shared" si="6255"/>
        <v>8.1964902172298256E-4</v>
      </c>
      <c r="AO19972" s="3">
        <f t="shared" si="6243"/>
        <v>0.8240276782292637</v>
      </c>
      <c r="AQ19972">
        <f t="shared" si="6256"/>
        <v>2074.1500000004089</v>
      </c>
      <c r="AR19972">
        <f t="shared" si="6257"/>
        <v>31.092308336533691</v>
      </c>
      <c r="AS19972" s="5">
        <f t="shared" si="6258"/>
        <v>30.206979007501126</v>
      </c>
      <c r="AT19972">
        <f t="shared" si="6259"/>
        <v>0.78380802084525214</v>
      </c>
    </row>
    <row r="19973" spans="1:46" x14ac:dyDescent="0.25">
      <c r="A19973" s="1">
        <v>2074.2500000004102</v>
      </c>
      <c r="B19973">
        <v>31.093666207489768</v>
      </c>
      <c r="D19973">
        <f t="shared" si="6244"/>
        <v>0.79537217730693854</v>
      </c>
      <c r="E19973">
        <f t="shared" si="6242"/>
        <v>0.84673753119582018</v>
      </c>
      <c r="G19973">
        <f t="shared" si="6240"/>
        <v>0.79537217730693854</v>
      </c>
      <c r="H19973" s="2">
        <f t="shared" si="6241"/>
        <v>0.84673753119582018</v>
      </c>
      <c r="L19973" s="16">
        <f t="shared" si="6245"/>
        <v>0.84679608810816021</v>
      </c>
      <c r="M19973">
        <f t="shared" si="6246"/>
        <v>2.6444186020920021E-3</v>
      </c>
      <c r="P19973" s="19">
        <f t="shared" si="6247"/>
        <v>0.84673793257871188</v>
      </c>
      <c r="Q19973">
        <f t="shared" si="6248"/>
        <v>2.6384408146397104E-3</v>
      </c>
      <c r="T19973" s="19"/>
      <c r="V19973" s="19">
        <f t="shared" si="6249"/>
        <v>-1.3562324800586562E-13</v>
      </c>
      <c r="Y19973" s="19">
        <f t="shared" si="6250"/>
        <v>0.99251116290831565</v>
      </c>
      <c r="Z19973" s="14">
        <f t="shared" si="6251"/>
        <v>3.8863779643939972E-2</v>
      </c>
      <c r="AB19973" s="17">
        <f t="shared" si="6252"/>
        <v>36.768828767766045</v>
      </c>
      <c r="AC19973">
        <f t="shared" si="6253"/>
        <v>32.207470085561589</v>
      </c>
      <c r="AI19973" s="19">
        <f t="shared" si="6254"/>
        <v>0.82400105788753497</v>
      </c>
      <c r="AJ19973">
        <f t="shared" si="6255"/>
        <v>8.1961280329805129E-4</v>
      </c>
      <c r="AO19973" s="3">
        <f t="shared" si="6243"/>
        <v>0.8240668603892114</v>
      </c>
      <c r="AQ19973">
        <f t="shared" si="6256"/>
        <v>2074.2500000004102</v>
      </c>
      <c r="AR19973">
        <f t="shared" si="6257"/>
        <v>31.093666207489768</v>
      </c>
      <c r="AS19973" s="5">
        <f t="shared" si="6258"/>
        <v>30.208504875113903</v>
      </c>
      <c r="AT19973">
        <f t="shared" si="6259"/>
        <v>0.78351058433341758</v>
      </c>
    </row>
    <row r="19974" spans="1:46" x14ac:dyDescent="0.25">
      <c r="A19974" s="1">
        <v>2074.3500000004101</v>
      </c>
      <c r="B19974">
        <v>31.095024013828422</v>
      </c>
      <c r="D19974">
        <f t="shared" si="6244"/>
        <v>0.79541200366402154</v>
      </c>
      <c r="E19974">
        <f t="shared" si="6242"/>
        <v>0.8467724081458714</v>
      </c>
      <c r="G19974">
        <f t="shared" ref="G19974:G20037" si="6260">($I$2-$J$2)*D19974+$J$2</f>
        <v>0.79541200366402154</v>
      </c>
      <c r="H19974" s="2">
        <f t="shared" si="6241"/>
        <v>0.8467724081458714</v>
      </c>
      <c r="L19974" s="16">
        <f t="shared" si="6245"/>
        <v>0.84683095409521769</v>
      </c>
      <c r="M19974">
        <f t="shared" si="6246"/>
        <v>2.6439084634458073E-3</v>
      </c>
      <c r="P19974" s="19">
        <f t="shared" si="6247"/>
        <v>0.84677280941196587</v>
      </c>
      <c r="Q19974">
        <f t="shared" si="6248"/>
        <v>2.637932367078071E-3</v>
      </c>
      <c r="T19974" s="19"/>
      <c r="V19974" s="19">
        <f t="shared" si="6249"/>
        <v>-1.3527991910450468E-13</v>
      </c>
      <c r="Y19974" s="19">
        <f t="shared" si="6250"/>
        <v>0.99254627700157783</v>
      </c>
      <c r="Z19974" s="14">
        <f t="shared" si="6251"/>
        <v>3.8861921724326356E-2</v>
      </c>
      <c r="AB19974" s="17">
        <f t="shared" si="6252"/>
        <v>36.770195806407244</v>
      </c>
      <c r="AC19974">
        <f t="shared" si="6253"/>
        <v>32.207574875282326</v>
      </c>
      <c r="AI19974" s="19">
        <f t="shared" si="6254"/>
        <v>0.82404025023215199</v>
      </c>
      <c r="AJ19974">
        <f t="shared" si="6255"/>
        <v>8.1957650156567325E-4</v>
      </c>
      <c r="AO19974" s="3">
        <f t="shared" si="6243"/>
        <v>0.82410604107923824</v>
      </c>
      <c r="AQ19974">
        <f t="shared" si="6256"/>
        <v>2074.3500000004101</v>
      </c>
      <c r="AR19974">
        <f t="shared" si="6257"/>
        <v>31.095024013828422</v>
      </c>
      <c r="AS19974" s="5">
        <f t="shared" si="6258"/>
        <v>30.210030685537966</v>
      </c>
      <c r="AT19974">
        <f t="shared" si="6259"/>
        <v>0.78321319111861853</v>
      </c>
    </row>
    <row r="19975" spans="1:46" x14ac:dyDescent="0.25">
      <c r="A19975" s="1">
        <v>2074.45000000041</v>
      </c>
      <c r="B19975">
        <v>31.096381755546151</v>
      </c>
      <c r="D19975">
        <f t="shared" si="6244"/>
        <v>0.79545183002110464</v>
      </c>
      <c r="E19975">
        <f t="shared" si="6242"/>
        <v>0.8468072834360536</v>
      </c>
      <c r="G19975">
        <f t="shared" si="6260"/>
        <v>0.79545183002110464</v>
      </c>
      <c r="H19975" s="2">
        <f t="shared" ref="H19975:H20038" si="6261">($I$2-$J$2)*E19975+$J$2</f>
        <v>0.8468072834360536</v>
      </c>
      <c r="L19975" s="16">
        <f t="shared" si="6245"/>
        <v>0.84686581842181141</v>
      </c>
      <c r="M19975">
        <f t="shared" si="6246"/>
        <v>2.64339820326801E-3</v>
      </c>
      <c r="P19975" s="19">
        <f t="shared" si="6247"/>
        <v>0.84680768458533962</v>
      </c>
      <c r="Q19975">
        <f t="shared" si="6248"/>
        <v>2.6374237980228538E-3</v>
      </c>
      <c r="T19975" s="19"/>
      <c r="V19975" s="19">
        <f t="shared" si="6249"/>
        <v>-1.3493745920194278E-13</v>
      </c>
      <c r="Y19975" s="19">
        <f t="shared" si="6250"/>
        <v>0.99258138942863705</v>
      </c>
      <c r="Z19975" s="14">
        <f t="shared" si="6251"/>
        <v>3.8860063192207847E-2</v>
      </c>
      <c r="AB19975" s="17">
        <f t="shared" si="6252"/>
        <v>36.771562780180943</v>
      </c>
      <c r="AC19975">
        <f t="shared" si="6253"/>
        <v>32.207679662374808</v>
      </c>
      <c r="AI19975" s="19">
        <f t="shared" si="6254"/>
        <v>0.82407944110767706</v>
      </c>
      <c r="AJ19975">
        <f t="shared" si="6255"/>
        <v>8.1954011652404378E-4</v>
      </c>
      <c r="AO19975" s="3">
        <f t="shared" si="6243"/>
        <v>0.82414522029921544</v>
      </c>
      <c r="AQ19975">
        <f t="shared" si="6256"/>
        <v>2074.45000000041</v>
      </c>
      <c r="AR19975">
        <f t="shared" si="6257"/>
        <v>31.096381755546147</v>
      </c>
      <c r="AS19975" s="5">
        <f t="shared" si="6258"/>
        <v>30.211556438768305</v>
      </c>
      <c r="AT19975">
        <f t="shared" si="6259"/>
        <v>0.7829158412110091</v>
      </c>
    </row>
    <row r="19976" spans="1:46" x14ac:dyDescent="0.25">
      <c r="A19976" s="1">
        <v>2074.550000000409</v>
      </c>
      <c r="B19976">
        <v>31.097739432639411</v>
      </c>
      <c r="D19976">
        <f t="shared" si="6244"/>
        <v>0.79549165637818742</v>
      </c>
      <c r="E19976">
        <f t="shared" si="6242"/>
        <v>0.84684215706627575</v>
      </c>
      <c r="G19976">
        <f t="shared" si="6260"/>
        <v>0.79549165637818742</v>
      </c>
      <c r="H19976" s="2">
        <f t="shared" si="6261"/>
        <v>0.84684215706627575</v>
      </c>
      <c r="L19976" s="16">
        <f t="shared" si="6245"/>
        <v>0.84690068108784899</v>
      </c>
      <c r="M19976">
        <f t="shared" si="6246"/>
        <v>2.6428878215985947E-3</v>
      </c>
      <c r="P19976" s="19">
        <f t="shared" si="6247"/>
        <v>0.84684255809874298</v>
      </c>
      <c r="Q19976">
        <f t="shared" si="6248"/>
        <v>2.6369151075141565E-3</v>
      </c>
      <c r="T19976" s="19"/>
      <c r="V19976" s="19">
        <f t="shared" si="6249"/>
        <v>-1.3459586610223072E-13</v>
      </c>
      <c r="Y19976" s="19">
        <f t="shared" si="6250"/>
        <v>0.99261650018938907</v>
      </c>
      <c r="Z19976" s="14">
        <f t="shared" si="6251"/>
        <v>3.8858204047590647E-2</v>
      </c>
      <c r="AB19976" s="17">
        <f t="shared" si="6252"/>
        <v>36.772929689083064</v>
      </c>
      <c r="AC19976">
        <f t="shared" si="6253"/>
        <v>32.207784446832974</v>
      </c>
      <c r="AI19976" s="19">
        <f t="shared" si="6254"/>
        <v>0.82411863051392586</v>
      </c>
      <c r="AJ19976">
        <f t="shared" si="6255"/>
        <v>8.1950364816823801E-4</v>
      </c>
      <c r="AO19976" s="3">
        <f t="shared" si="6243"/>
        <v>0.82418439804897736</v>
      </c>
      <c r="AQ19976">
        <f t="shared" si="6256"/>
        <v>2074.550000000409</v>
      </c>
      <c r="AR19976">
        <f t="shared" si="6257"/>
        <v>31.097739432639408</v>
      </c>
      <c r="AS19976" s="5">
        <f t="shared" si="6258"/>
        <v>30.213082134797759</v>
      </c>
      <c r="AT19976">
        <f t="shared" si="6259"/>
        <v>0.78261853462448794</v>
      </c>
    </row>
    <row r="19977" spans="1:46" x14ac:dyDescent="0.25">
      <c r="A19977" s="1">
        <v>2074.6500000004098</v>
      </c>
      <c r="B19977">
        <v>31.099097045104671</v>
      </c>
      <c r="D19977">
        <f t="shared" si="6244"/>
        <v>0.79553148273527086</v>
      </c>
      <c r="E19977">
        <f t="shared" si="6242"/>
        <v>0.84687702903644702</v>
      </c>
      <c r="G19977">
        <f t="shared" si="6260"/>
        <v>0.79553148273527086</v>
      </c>
      <c r="H19977" s="2">
        <f t="shared" si="6261"/>
        <v>0.84687702903644702</v>
      </c>
      <c r="L19977" s="16">
        <f t="shared" si="6245"/>
        <v>0.84693554209323807</v>
      </c>
      <c r="M19977">
        <f t="shared" si="6246"/>
        <v>2.6423773184774168E-3</v>
      </c>
      <c r="P19977" s="19">
        <f t="shared" si="6247"/>
        <v>0.84687742995208426</v>
      </c>
      <c r="Q19977">
        <f t="shared" si="6248"/>
        <v>2.636406295591788E-3</v>
      </c>
      <c r="T19977" s="19"/>
      <c r="V19977" s="19">
        <f t="shared" si="6249"/>
        <v>-1.3425513761494786E-13</v>
      </c>
      <c r="Y19977" s="19">
        <f t="shared" si="6250"/>
        <v>0.99265160928372786</v>
      </c>
      <c r="Z19977" s="14">
        <f t="shared" si="6251"/>
        <v>3.8856344290479704E-2</v>
      </c>
      <c r="AB19977" s="17">
        <f t="shared" si="6252"/>
        <v>36.774296533109492</v>
      </c>
      <c r="AC19977">
        <f t="shared" si="6253"/>
        <v>32.207889228650188</v>
      </c>
      <c r="AI19977" s="19">
        <f t="shared" si="6254"/>
        <v>0.82415781845075098</v>
      </c>
      <c r="AJ19977">
        <f t="shared" si="6255"/>
        <v>8.1946709649537283E-4</v>
      </c>
      <c r="AO19977" s="3">
        <f t="shared" si="6243"/>
        <v>0.82422357432833948</v>
      </c>
      <c r="AQ19977">
        <f t="shared" si="6256"/>
        <v>2074.6500000004098</v>
      </c>
      <c r="AR19977">
        <f t="shared" si="6257"/>
        <v>31.099097045104671</v>
      </c>
      <c r="AS19977" s="5">
        <f t="shared" si="6258"/>
        <v>30.214607773620585</v>
      </c>
      <c r="AT19977">
        <f t="shared" si="6259"/>
        <v>0.78232127137044793</v>
      </c>
    </row>
    <row r="19978" spans="1:46" x14ac:dyDescent="0.25">
      <c r="A19978" s="1">
        <v>2074.7500000004102</v>
      </c>
      <c r="B19978">
        <v>31.10045459293837</v>
      </c>
      <c r="D19978">
        <f t="shared" si="6244"/>
        <v>0.79557130909235407</v>
      </c>
      <c r="E19978">
        <f t="shared" si="6242"/>
        <v>0.84691189934647604</v>
      </c>
      <c r="G19978">
        <f t="shared" si="6260"/>
        <v>0.79557130909235407</v>
      </c>
      <c r="H19978" s="2">
        <f t="shared" si="6261"/>
        <v>0.84691189934647604</v>
      </c>
      <c r="L19978" s="16">
        <f t="shared" si="6245"/>
        <v>0.84697040143788627</v>
      </c>
      <c r="M19978">
        <f t="shared" si="6246"/>
        <v>2.641866693944546E-3</v>
      </c>
      <c r="P19978" s="19">
        <f t="shared" si="6247"/>
        <v>0.84691230014527208</v>
      </c>
      <c r="Q19978">
        <f t="shared" si="6248"/>
        <v>2.6358973622958065E-3</v>
      </c>
      <c r="T19978" s="19"/>
      <c r="V19978" s="19">
        <f t="shared" si="6249"/>
        <v>-1.3391527155519541E-13</v>
      </c>
      <c r="Y19978" s="19">
        <f t="shared" si="6250"/>
        <v>0.99268671671154685</v>
      </c>
      <c r="Z19978" s="14">
        <f t="shared" si="6251"/>
        <v>3.885448392088052E-2</v>
      </c>
      <c r="AB19978" s="17">
        <f t="shared" si="6252"/>
        <v>36.775663312256071</v>
      </c>
      <c r="AC19978">
        <f t="shared" si="6253"/>
        <v>32.207994007819671</v>
      </c>
      <c r="AI19978" s="19">
        <f t="shared" si="6254"/>
        <v>0.82419700491796832</v>
      </c>
      <c r="AJ19978">
        <f t="shared" si="6255"/>
        <v>8.1943046150058916E-4</v>
      </c>
      <c r="AO19978" s="3">
        <f t="shared" si="6243"/>
        <v>0.82426274913713682</v>
      </c>
      <c r="AQ19978">
        <f t="shared" si="6256"/>
        <v>2074.7500000004102</v>
      </c>
      <c r="AR19978">
        <f t="shared" si="6257"/>
        <v>31.10045459293837</v>
      </c>
      <c r="AS19978" s="5">
        <f t="shared" si="6258"/>
        <v>30.216133355229609</v>
      </c>
      <c r="AT19978">
        <f t="shared" si="6259"/>
        <v>0.782024051462755</v>
      </c>
    </row>
    <row r="19979" spans="1:46" x14ac:dyDescent="0.25">
      <c r="A19979" s="1">
        <v>2074.8500000004101</v>
      </c>
      <c r="B19979">
        <v>31.101812076136991</v>
      </c>
      <c r="D19979">
        <f t="shared" si="6244"/>
        <v>0.79561113544943718</v>
      </c>
      <c r="E19979">
        <f t="shared" si="6242"/>
        <v>0.84694676799627233</v>
      </c>
      <c r="G19979">
        <f t="shared" si="6260"/>
        <v>0.79561113544943718</v>
      </c>
      <c r="H19979" s="2">
        <f t="shared" si="6261"/>
        <v>0.84694676799627233</v>
      </c>
      <c r="L19979" s="16">
        <f t="shared" si="6245"/>
        <v>0.84700525912171187</v>
      </c>
      <c r="M19979">
        <f t="shared" si="6246"/>
        <v>2.641355948041066E-3</v>
      </c>
      <c r="P19979" s="19">
        <f t="shared" si="6247"/>
        <v>0.84694716867821651</v>
      </c>
      <c r="Q19979">
        <f t="shared" si="6248"/>
        <v>2.6353883076663358E-3</v>
      </c>
      <c r="T19979" s="19"/>
      <c r="V19979" s="19">
        <f t="shared" si="6249"/>
        <v>-1.3357626574357217E-13</v>
      </c>
      <c r="Y19979" s="19">
        <f t="shared" si="6250"/>
        <v>0.99272182247274143</v>
      </c>
      <c r="Z19979" s="14">
        <f t="shared" si="6251"/>
        <v>3.8852622938799007E-2</v>
      </c>
      <c r="AB19979" s="17">
        <f t="shared" si="6252"/>
        <v>36.77703002651873</v>
      </c>
      <c r="AC19979">
        <f t="shared" si="6253"/>
        <v>32.208098784335114</v>
      </c>
      <c r="AI19979" s="19">
        <f t="shared" si="6254"/>
        <v>0.82423618991544911</v>
      </c>
      <c r="AJ19979">
        <f t="shared" si="6255"/>
        <v>8.1939374318214979E-4</v>
      </c>
      <c r="AO19979" s="3">
        <f t="shared" si="6243"/>
        <v>0.82430192247523992</v>
      </c>
      <c r="AQ19979">
        <f t="shared" si="6256"/>
        <v>2074.8500000004101</v>
      </c>
      <c r="AR19979">
        <f t="shared" si="6257"/>
        <v>31.101812076136987</v>
      </c>
      <c r="AS19979" s="5">
        <f t="shared" si="6258"/>
        <v>30.217658879619819</v>
      </c>
      <c r="AT19979">
        <f t="shared" si="6259"/>
        <v>0.78172687491152637</v>
      </c>
    </row>
    <row r="19980" spans="1:46" x14ac:dyDescent="0.25">
      <c r="A19980" s="1">
        <v>2074.95000000041</v>
      </c>
      <c r="B19980">
        <v>31.10316949469696</v>
      </c>
      <c r="D19980">
        <f t="shared" si="6244"/>
        <v>0.79565096180652017</v>
      </c>
      <c r="E19980">
        <f t="shared" si="6242"/>
        <v>0.84698163498574419</v>
      </c>
      <c r="G19980">
        <f t="shared" si="6260"/>
        <v>0.79565096180652017</v>
      </c>
      <c r="H19980" s="2">
        <f t="shared" si="6261"/>
        <v>0.84698163498574419</v>
      </c>
      <c r="L19980" s="16">
        <f t="shared" si="6245"/>
        <v>0.84704011514461541</v>
      </c>
      <c r="M19980">
        <f t="shared" si="6246"/>
        <v>2.6408450808062651E-3</v>
      </c>
      <c r="P19980" s="19">
        <f t="shared" si="6247"/>
        <v>0.84698203555082563</v>
      </c>
      <c r="Q19980">
        <f t="shared" si="6248"/>
        <v>2.6348791317433247E-3</v>
      </c>
      <c r="T19980" s="19"/>
      <c r="V19980" s="19">
        <f t="shared" si="6249"/>
        <v>-1.3323811800618017E-13</v>
      </c>
      <c r="Y19980" s="19">
        <f t="shared" si="6250"/>
        <v>0.9927569265672046</v>
      </c>
      <c r="Z19980" s="14">
        <f t="shared" si="6251"/>
        <v>3.8850761344240169E-2</v>
      </c>
      <c r="AB19980" s="17">
        <f t="shared" si="6252"/>
        <v>36.778396675893312</v>
      </c>
      <c r="AC19980">
        <f t="shared" si="6253"/>
        <v>32.208203558189886</v>
      </c>
      <c r="AI19980" s="19">
        <f t="shared" si="6254"/>
        <v>0.82427537344299062</v>
      </c>
      <c r="AJ19980">
        <f t="shared" si="6255"/>
        <v>8.1935694153410484E-4</v>
      </c>
      <c r="AO19980" s="3">
        <f t="shared" si="6243"/>
        <v>0.82434109434244629</v>
      </c>
      <c r="AQ19980">
        <f t="shared" si="6256"/>
        <v>2074.95000000041</v>
      </c>
      <c r="AR19980">
        <f t="shared" si="6257"/>
        <v>31.103169494696957</v>
      </c>
      <c r="AS19980" s="5">
        <f t="shared" si="6258"/>
        <v>30.219184346783337</v>
      </c>
      <c r="AT19980">
        <f t="shared" si="6259"/>
        <v>0.78142974173186475</v>
      </c>
    </row>
    <row r="19981" spans="1:46" x14ac:dyDescent="0.25">
      <c r="A19981" s="1">
        <v>2075.0500000004099</v>
      </c>
      <c r="B19981">
        <v>31.104526848614789</v>
      </c>
      <c r="D19981">
        <f t="shared" si="6244"/>
        <v>0.79569078816360328</v>
      </c>
      <c r="E19981">
        <f t="shared" si="6242"/>
        <v>0.84701650031480225</v>
      </c>
      <c r="G19981">
        <f t="shared" si="6260"/>
        <v>0.79569078816360328</v>
      </c>
      <c r="H19981" s="2">
        <f t="shared" si="6261"/>
        <v>0.84701650031480225</v>
      </c>
      <c r="L19981" s="16">
        <f t="shared" si="6245"/>
        <v>0.84707496950651517</v>
      </c>
      <c r="M19981">
        <f t="shared" si="6246"/>
        <v>2.6403340922812549E-3</v>
      </c>
      <c r="P19981" s="19">
        <f t="shared" si="6247"/>
        <v>0.84701690076301006</v>
      </c>
      <c r="Q19981">
        <f t="shared" si="6248"/>
        <v>2.6343698345669833E-3</v>
      </c>
      <c r="T19981" s="19"/>
      <c r="V19981" s="19">
        <f t="shared" si="6249"/>
        <v>-1.3290082617457152E-13</v>
      </c>
      <c r="Y19981" s="19">
        <f t="shared" si="6250"/>
        <v>0.99279202899483299</v>
      </c>
      <c r="Z19981" s="14">
        <f t="shared" si="6251"/>
        <v>3.8848899137210416E-2</v>
      </c>
      <c r="AB19981" s="17">
        <f t="shared" si="6252"/>
        <v>36.77976326037578</v>
      </c>
      <c r="AC19981">
        <f t="shared" si="6253"/>
        <v>32.208308329377772</v>
      </c>
      <c r="AI19981" s="19">
        <f t="shared" si="6254"/>
        <v>0.82431455550046429</v>
      </c>
      <c r="AJ19981">
        <f t="shared" si="6255"/>
        <v>8.1932005655475102E-4</v>
      </c>
      <c r="AO19981" s="3">
        <f t="shared" si="6243"/>
        <v>0.82438026473864601</v>
      </c>
      <c r="AQ19981">
        <f t="shared" si="6256"/>
        <v>2075.0500000004099</v>
      </c>
      <c r="AR19981">
        <f t="shared" si="6257"/>
        <v>31.104526848614789</v>
      </c>
      <c r="AS19981" s="5">
        <f t="shared" si="6258"/>
        <v>30.220709756715138</v>
      </c>
      <c r="AT19981">
        <f t="shared" si="6259"/>
        <v>0.78113265193395631</v>
      </c>
    </row>
    <row r="19982" spans="1:46" x14ac:dyDescent="0.25">
      <c r="A19982" s="1">
        <v>2075.1500000004098</v>
      </c>
      <c r="B19982">
        <v>31.105884137886871</v>
      </c>
      <c r="D19982">
        <f t="shared" si="6244"/>
        <v>0.79573061452068639</v>
      </c>
      <c r="E19982">
        <f t="shared" si="6242"/>
        <v>0.84705136398335334</v>
      </c>
      <c r="G19982">
        <f t="shared" si="6260"/>
        <v>0.79573061452068639</v>
      </c>
      <c r="H19982" s="2">
        <f t="shared" si="6261"/>
        <v>0.84705136398335334</v>
      </c>
      <c r="L19982" s="16">
        <f t="shared" si="6245"/>
        <v>0.84710982220730813</v>
      </c>
      <c r="M19982">
        <f t="shared" si="6246"/>
        <v>2.6398229825050105E-3</v>
      </c>
      <c r="P19982" s="19">
        <f t="shared" si="6247"/>
        <v>0.84705176431467677</v>
      </c>
      <c r="Q19982">
        <f t="shared" si="6248"/>
        <v>2.6338604161771991E-3</v>
      </c>
      <c r="T19982" s="19"/>
      <c r="V19982" s="19">
        <f t="shared" si="6249"/>
        <v>-1.3256438808580155E-13</v>
      </c>
      <c r="Y19982" s="19">
        <f t="shared" si="6250"/>
        <v>0.99282712975551846</v>
      </c>
      <c r="Z19982" s="14">
        <f t="shared" si="6251"/>
        <v>3.8847036317714391E-2</v>
      </c>
      <c r="AB19982" s="17">
        <f t="shared" si="6252"/>
        <v>36.78112977996193</v>
      </c>
      <c r="AC19982">
        <f t="shared" si="6253"/>
        <v>32.208413097891942</v>
      </c>
      <c r="AI19982" s="19">
        <f t="shared" si="6254"/>
        <v>0.82435373608766715</v>
      </c>
      <c r="AJ19982">
        <f t="shared" si="6255"/>
        <v>8.1928308823815969E-4</v>
      </c>
      <c r="AO19982" s="3">
        <f t="shared" si="6243"/>
        <v>0.8244194336636177</v>
      </c>
      <c r="AQ19982">
        <f t="shared" si="6256"/>
        <v>2075.1500000004098</v>
      </c>
      <c r="AR19982">
        <f t="shared" si="6257"/>
        <v>31.105884137886868</v>
      </c>
      <c r="AS19982" s="5">
        <f t="shared" si="6258"/>
        <v>30.222235109407329</v>
      </c>
      <c r="AT19982">
        <f t="shared" si="6259"/>
        <v>0.78083560553283282</v>
      </c>
    </row>
    <row r="19983" spans="1:46" x14ac:dyDescent="0.25">
      <c r="A19983" s="1">
        <v>2075.2500000004102</v>
      </c>
      <c r="B19983">
        <v>31.10724136250969</v>
      </c>
      <c r="D19983">
        <f t="shared" si="6244"/>
        <v>0.7957704408777696</v>
      </c>
      <c r="E19983">
        <f t="shared" si="6242"/>
        <v>0.84708622599130767</v>
      </c>
      <c r="G19983">
        <f t="shared" si="6260"/>
        <v>0.7957704408777696</v>
      </c>
      <c r="H19983" s="2">
        <f t="shared" si="6261"/>
        <v>0.84708622599130767</v>
      </c>
      <c r="L19983" s="16">
        <f t="shared" si="6245"/>
        <v>0.84714467324691256</v>
      </c>
      <c r="M19983">
        <f t="shared" si="6246"/>
        <v>2.6393117515186959E-3</v>
      </c>
      <c r="P19983" s="19">
        <f t="shared" si="6247"/>
        <v>0.84708662620573538</v>
      </c>
      <c r="Q19983">
        <f t="shared" si="6248"/>
        <v>2.6333508766141303E-3</v>
      </c>
      <c r="T19983" s="19"/>
      <c r="V19983" s="19">
        <f t="shared" si="6249"/>
        <v>-1.322288015823415E-13</v>
      </c>
      <c r="Y19983" s="19">
        <f t="shared" si="6250"/>
        <v>0.99286222884915665</v>
      </c>
      <c r="Z19983" s="14">
        <f t="shared" si="6251"/>
        <v>3.8845172885758186E-2</v>
      </c>
      <c r="AB19983" s="17">
        <f t="shared" si="6252"/>
        <v>36.782496234647695</v>
      </c>
      <c r="AC19983">
        <f t="shared" si="6253"/>
        <v>32.208517863726165</v>
      </c>
      <c r="AI19983" s="19">
        <f t="shared" si="6254"/>
        <v>0.8243929152044891</v>
      </c>
      <c r="AJ19983">
        <f t="shared" si="6255"/>
        <v>8.1924603658371656E-4</v>
      </c>
      <c r="AO19983" s="3">
        <f t="shared" si="6243"/>
        <v>0.82445860111723235</v>
      </c>
      <c r="AQ19983">
        <f t="shared" si="6256"/>
        <v>2075.2500000004102</v>
      </c>
      <c r="AR19983">
        <f t="shared" si="6257"/>
        <v>31.10724136250969</v>
      </c>
      <c r="AS19983" s="5">
        <f t="shared" si="6258"/>
        <v>30.223760404855625</v>
      </c>
      <c r="AT19983">
        <f t="shared" si="6259"/>
        <v>0.78053860253734375</v>
      </c>
    </row>
    <row r="19984" spans="1:46" x14ac:dyDescent="0.25">
      <c r="A19984" s="1">
        <v>2075.3500000004101</v>
      </c>
      <c r="B19984">
        <v>31.108598522479671</v>
      </c>
      <c r="D19984">
        <f t="shared" si="6244"/>
        <v>0.79581026723485271</v>
      </c>
      <c r="E19984">
        <f t="shared" si="6242"/>
        <v>0.84712108633857297</v>
      </c>
      <c r="G19984">
        <f t="shared" si="6260"/>
        <v>0.79581026723485271</v>
      </c>
      <c r="H19984" s="2">
        <f t="shared" si="6261"/>
        <v>0.84712108633857297</v>
      </c>
      <c r="L19984" s="16">
        <f t="shared" si="6245"/>
        <v>0.8471795226252361</v>
      </c>
      <c r="M19984">
        <f t="shared" si="6246"/>
        <v>2.6388003993624335E-3</v>
      </c>
      <c r="P19984" s="19">
        <f t="shared" si="6247"/>
        <v>0.84712148643609431</v>
      </c>
      <c r="Q19984">
        <f t="shared" si="6248"/>
        <v>2.6328412159178647E-3</v>
      </c>
      <c r="T19984" s="19"/>
      <c r="V19984" s="19">
        <f t="shared" si="6249"/>
        <v>-1.318940645121224E-13</v>
      </c>
      <c r="Y19984" s="19">
        <f t="shared" si="6250"/>
        <v>0.9928973262756402</v>
      </c>
      <c r="Z19984" s="14">
        <f t="shared" si="6251"/>
        <v>3.8843308841346853E-2</v>
      </c>
      <c r="AB19984" s="17">
        <f t="shared" si="6252"/>
        <v>36.783862624428906</v>
      </c>
      <c r="AC19984">
        <f t="shared" si="6253"/>
        <v>32.208622626873655</v>
      </c>
      <c r="AI19984" s="19">
        <f t="shared" si="6254"/>
        <v>0.8244320928507276</v>
      </c>
      <c r="AJ19984">
        <f t="shared" si="6255"/>
        <v>8.192089015855524E-4</v>
      </c>
      <c r="AO19984" s="3">
        <f t="shared" si="6243"/>
        <v>0.82449776709934319</v>
      </c>
      <c r="AQ19984">
        <f t="shared" si="6256"/>
        <v>2075.3500000004101</v>
      </c>
      <c r="AR19984">
        <f t="shared" si="6257"/>
        <v>31.108598522479667</v>
      </c>
      <c r="AS19984" s="5">
        <f t="shared" si="6258"/>
        <v>30.225285643052139</v>
      </c>
      <c r="AT19984">
        <f t="shared" si="6259"/>
        <v>0.78024164296255105</v>
      </c>
    </row>
    <row r="19985" spans="1:46" x14ac:dyDescent="0.25">
      <c r="A19985" s="1">
        <v>2075.45000000041</v>
      </c>
      <c r="B19985">
        <v>31.1099556177933</v>
      </c>
      <c r="D19985">
        <f t="shared" si="6244"/>
        <v>0.7958500935919357</v>
      </c>
      <c r="E19985">
        <f t="shared" si="6242"/>
        <v>0.84715594502505942</v>
      </c>
      <c r="G19985">
        <f t="shared" si="6260"/>
        <v>0.7958500935919357</v>
      </c>
      <c r="H19985" s="2">
        <f t="shared" si="6261"/>
        <v>0.84715594502505942</v>
      </c>
      <c r="L19985" s="16">
        <f t="shared" si="6245"/>
        <v>0.84721437034217928</v>
      </c>
      <c r="M19985">
        <f t="shared" si="6246"/>
        <v>2.6382889260756128E-3</v>
      </c>
      <c r="P19985" s="19">
        <f t="shared" si="6247"/>
        <v>0.84715634500566372</v>
      </c>
      <c r="Q19985">
        <f t="shared" si="6248"/>
        <v>2.6323314341286687E-3</v>
      </c>
      <c r="T19985" s="19"/>
      <c r="V19985" s="19">
        <f t="shared" si="6249"/>
        <v>-1.3156017472847165E-13</v>
      </c>
      <c r="Y19985" s="19">
        <f t="shared" si="6250"/>
        <v>0.99293242203486487</v>
      </c>
      <c r="Z19985" s="14">
        <f t="shared" si="6251"/>
        <v>3.8841444184486609E-2</v>
      </c>
      <c r="AB19985" s="17">
        <f t="shared" si="6252"/>
        <v>36.785228949301498</v>
      </c>
      <c r="AC19985">
        <f t="shared" si="6253"/>
        <v>32.208727387328153</v>
      </c>
      <c r="AI19985" s="19">
        <f t="shared" si="6254"/>
        <v>0.82447126902623546</v>
      </c>
      <c r="AJ19985">
        <f t="shared" si="6255"/>
        <v>8.1917168324096418E-4</v>
      </c>
      <c r="AO19985" s="3">
        <f t="shared" si="6243"/>
        <v>0.82453693160974728</v>
      </c>
      <c r="AQ19985">
        <f t="shared" si="6256"/>
        <v>2075.45000000041</v>
      </c>
      <c r="AR19985">
        <f t="shared" si="6257"/>
        <v>31.109955617793297</v>
      </c>
      <c r="AS19985" s="5">
        <f t="shared" si="6258"/>
        <v>30.226810823991137</v>
      </c>
      <c r="AT19985">
        <f t="shared" si="6259"/>
        <v>0.77994472681985916</v>
      </c>
    </row>
    <row r="19986" spans="1:46" x14ac:dyDescent="0.25">
      <c r="A19986" s="1">
        <v>2075.5500000004099</v>
      </c>
      <c r="B19986">
        <v>31.11131264844698</v>
      </c>
      <c r="D19986">
        <f t="shared" si="6244"/>
        <v>0.79588991994901881</v>
      </c>
      <c r="E19986">
        <f t="shared" si="6242"/>
        <v>0.84719080205067421</v>
      </c>
      <c r="G19986">
        <f t="shared" si="6260"/>
        <v>0.79588991994901881</v>
      </c>
      <c r="H19986" s="2">
        <f t="shared" si="6261"/>
        <v>0.84719080205067421</v>
      </c>
      <c r="L19986" s="16">
        <f t="shared" si="6245"/>
        <v>0.84724921639765682</v>
      </c>
      <c r="M19986">
        <f t="shared" si="6246"/>
        <v>2.6377773316990814E-3</v>
      </c>
      <c r="P19986" s="19">
        <f t="shared" si="6247"/>
        <v>0.84719120191435004</v>
      </c>
      <c r="Q19986">
        <f t="shared" si="6248"/>
        <v>2.6318215312864197E-3</v>
      </c>
      <c r="T19986" s="19"/>
      <c r="V19986" s="19">
        <f t="shared" si="6249"/>
        <v>-1.3122713009015641E-13</v>
      </c>
      <c r="Y19986" s="19">
        <f t="shared" si="6250"/>
        <v>0.99296751612672407</v>
      </c>
      <c r="Z19986" s="14">
        <f t="shared" si="6251"/>
        <v>3.8839578915182665E-2</v>
      </c>
      <c r="AB19986" s="17">
        <f t="shared" si="6252"/>
        <v>36.786595209261314</v>
      </c>
      <c r="AC19986">
        <f t="shared" si="6253"/>
        <v>32.208832145083313</v>
      </c>
      <c r="AI19986" s="19">
        <f t="shared" si="6254"/>
        <v>0.82451044373084637</v>
      </c>
      <c r="AJ19986">
        <f t="shared" si="6255"/>
        <v>8.1913438154615666E-4</v>
      </c>
      <c r="AO19986" s="3">
        <f t="shared" si="6243"/>
        <v>0.82457609464829718</v>
      </c>
      <c r="AQ19986">
        <f t="shared" si="6256"/>
        <v>2075.5500000004099</v>
      </c>
      <c r="AR19986">
        <f t="shared" si="6257"/>
        <v>31.111312648446976</v>
      </c>
      <c r="AS19986" s="5">
        <f t="shared" si="6258"/>
        <v>30.228335947666153</v>
      </c>
      <c r="AT19986">
        <f t="shared" si="6259"/>
        <v>0.77964785412178683</v>
      </c>
    </row>
    <row r="19987" spans="1:46" x14ac:dyDescent="0.25">
      <c r="A19987" s="1">
        <v>2075.6500000004098</v>
      </c>
      <c r="B19987">
        <v>31.11266961443717</v>
      </c>
      <c r="D19987">
        <f t="shared" si="6244"/>
        <v>0.79592974630610192</v>
      </c>
      <c r="E19987">
        <f t="shared" si="6242"/>
        <v>0.84722565741532674</v>
      </c>
      <c r="G19987">
        <f t="shared" si="6260"/>
        <v>0.79592974630610192</v>
      </c>
      <c r="H19987" s="2">
        <f t="shared" si="6261"/>
        <v>0.84722565741532674</v>
      </c>
      <c r="L19987" s="16">
        <f t="shared" si="6245"/>
        <v>0.84728406079158702</v>
      </c>
      <c r="M19987">
        <f t="shared" si="6246"/>
        <v>2.6372656162741057E-3</v>
      </c>
      <c r="P19987" s="19">
        <f t="shared" si="6247"/>
        <v>0.84722605716206367</v>
      </c>
      <c r="Q19987">
        <f t="shared" si="6248"/>
        <v>2.63131150743146E-3</v>
      </c>
      <c r="T19987" s="19"/>
      <c r="V19987" s="19">
        <f t="shared" si="6249"/>
        <v>-1.3089492846131516E-13</v>
      </c>
      <c r="Y19987" s="19">
        <f t="shared" si="6250"/>
        <v>0.993002608551111</v>
      </c>
      <c r="Z19987" s="14">
        <f t="shared" si="6251"/>
        <v>3.883771303344033E-2</v>
      </c>
      <c r="AB19987" s="17">
        <f t="shared" si="6252"/>
        <v>36.787961404304205</v>
      </c>
      <c r="AC19987">
        <f t="shared" si="6253"/>
        <v>32.20893690013218</v>
      </c>
      <c r="AI19987" s="19">
        <f t="shared" si="6254"/>
        <v>0.8245496169643951</v>
      </c>
      <c r="AJ19987">
        <f t="shared" si="6255"/>
        <v>8.190969964974314E-4</v>
      </c>
      <c r="AO19987" s="3">
        <f t="shared" si="6243"/>
        <v>0.82461525621484588</v>
      </c>
      <c r="AQ19987">
        <f t="shared" si="6256"/>
        <v>2075.6500000004098</v>
      </c>
      <c r="AR19987">
        <f t="shared" si="6257"/>
        <v>31.112669614437166</v>
      </c>
      <c r="AS19987" s="5">
        <f t="shared" si="6258"/>
        <v>30.22986101407075</v>
      </c>
      <c r="AT19987">
        <f t="shared" si="6259"/>
        <v>0.7793510248809119</v>
      </c>
    </row>
    <row r="19988" spans="1:46" x14ac:dyDescent="0.25">
      <c r="A19988" s="1">
        <v>2075.7500000004102</v>
      </c>
      <c r="B19988">
        <v>31.114026515760301</v>
      </c>
      <c r="D19988">
        <f t="shared" si="6244"/>
        <v>0.79596957266318513</v>
      </c>
      <c r="E19988">
        <f t="shared" si="6242"/>
        <v>0.84726051111892509</v>
      </c>
      <c r="G19988">
        <f t="shared" si="6260"/>
        <v>0.79596957266318513</v>
      </c>
      <c r="H19988" s="2">
        <f t="shared" si="6261"/>
        <v>0.84726051111892509</v>
      </c>
      <c r="L19988" s="16">
        <f t="shared" si="6245"/>
        <v>0.84731890352386685</v>
      </c>
      <c r="M19988">
        <f t="shared" si="6246"/>
        <v>2.63675377983976E-3</v>
      </c>
      <c r="P19988" s="19">
        <f t="shared" si="6247"/>
        <v>0.8472609107487119</v>
      </c>
      <c r="Q19988">
        <f t="shared" si="6248"/>
        <v>2.6308013626038093E-3</v>
      </c>
      <c r="T19988" s="19"/>
      <c r="V19988" s="19">
        <f t="shared" si="6249"/>
        <v>-1.3056356771148198E-13</v>
      </c>
      <c r="Y19988" s="19">
        <f t="shared" si="6250"/>
        <v>0.9930376993079203</v>
      </c>
      <c r="Z19988" s="14">
        <f t="shared" si="6251"/>
        <v>3.8835846539265376E-2</v>
      </c>
      <c r="AB19988" s="17">
        <f t="shared" si="6252"/>
        <v>36.789327534426072</v>
      </c>
      <c r="AC19988">
        <f t="shared" si="6253"/>
        <v>32.209041652468734</v>
      </c>
      <c r="AI19988" s="19">
        <f t="shared" si="6254"/>
        <v>0.82458878872671582</v>
      </c>
      <c r="AJ19988">
        <f t="shared" si="6255"/>
        <v>8.1905952809105268E-4</v>
      </c>
      <c r="AO19988" s="3">
        <f t="shared" si="6243"/>
        <v>0.82465441630920955</v>
      </c>
      <c r="AQ19988">
        <f t="shared" si="6256"/>
        <v>2075.7500000004102</v>
      </c>
      <c r="AR19988">
        <f t="shared" si="6257"/>
        <v>31.114026515760301</v>
      </c>
      <c r="AS19988" s="5">
        <f t="shared" si="6258"/>
        <v>30.231386023198475</v>
      </c>
      <c r="AT19988">
        <f t="shared" si="6259"/>
        <v>0.77905423910978333</v>
      </c>
    </row>
    <row r="19989" spans="1:46" x14ac:dyDescent="0.25">
      <c r="A19989" s="1">
        <v>2075.8500000004101</v>
      </c>
      <c r="B19989">
        <v>31.115383352412831</v>
      </c>
      <c r="D19989">
        <f t="shared" si="6244"/>
        <v>0.79600939902026824</v>
      </c>
      <c r="E19989">
        <f t="shared" si="6242"/>
        <v>0.84729536316137832</v>
      </c>
      <c r="G19989">
        <f t="shared" si="6260"/>
        <v>0.79600939902026824</v>
      </c>
      <c r="H19989" s="2">
        <f t="shared" si="6261"/>
        <v>0.84729536316137832</v>
      </c>
      <c r="L19989" s="16">
        <f t="shared" si="6245"/>
        <v>0.84735374459440749</v>
      </c>
      <c r="M19989">
        <f t="shared" si="6246"/>
        <v>2.6362418224366328E-3</v>
      </c>
      <c r="P19989" s="19">
        <f t="shared" si="6247"/>
        <v>0.84729576267420437</v>
      </c>
      <c r="Q19989">
        <f t="shared" si="6248"/>
        <v>2.6302910968437807E-3</v>
      </c>
      <c r="T19989" s="19"/>
      <c r="V19989" s="19">
        <f t="shared" si="6249"/>
        <v>-1.3023304571554843E-13</v>
      </c>
      <c r="Y19989" s="19">
        <f t="shared" si="6250"/>
        <v>0.99307278839704516</v>
      </c>
      <c r="Z19989" s="14">
        <f t="shared" si="6251"/>
        <v>3.8833979432663195E-2</v>
      </c>
      <c r="AB19989" s="17">
        <f t="shared" si="6252"/>
        <v>36.790693599622749</v>
      </c>
      <c r="AC19989">
        <f t="shared" si="6253"/>
        <v>32.209146402085899</v>
      </c>
      <c r="AI19989" s="19">
        <f t="shared" si="6254"/>
        <v>0.82462795901766173</v>
      </c>
      <c r="AJ19989">
        <f t="shared" si="6255"/>
        <v>8.1902197632441082E-4</v>
      </c>
      <c r="AO19989" s="3">
        <f t="shared" si="6243"/>
        <v>0.82469357493124029</v>
      </c>
      <c r="AQ19989">
        <f t="shared" si="6256"/>
        <v>2075.8500000004101</v>
      </c>
      <c r="AR19989">
        <f t="shared" si="6257"/>
        <v>31.115383352412827</v>
      </c>
      <c r="AS19989" s="5">
        <f t="shared" si="6258"/>
        <v>30.232910975043602</v>
      </c>
      <c r="AT19989">
        <f t="shared" si="6259"/>
        <v>0.77875749681969286</v>
      </c>
    </row>
    <row r="19990" spans="1:46" x14ac:dyDescent="0.25">
      <c r="A19990" s="1">
        <v>2075.95000000041</v>
      </c>
      <c r="B19990">
        <v>31.116740124391189</v>
      </c>
      <c r="D19990">
        <f t="shared" si="6244"/>
        <v>0.79604922537735134</v>
      </c>
      <c r="E19990">
        <f t="shared" si="6242"/>
        <v>0.84733021354259475</v>
      </c>
      <c r="G19990">
        <f t="shared" si="6260"/>
        <v>0.79604922537735134</v>
      </c>
      <c r="H19990" s="2">
        <f t="shared" si="6261"/>
        <v>0.84733021354259475</v>
      </c>
      <c r="L19990" s="16">
        <f t="shared" si="6245"/>
        <v>0.84738858400311656</v>
      </c>
      <c r="M19990">
        <f t="shared" si="6246"/>
        <v>2.6357297441049338E-3</v>
      </c>
      <c r="P19990" s="19">
        <f t="shared" si="6247"/>
        <v>0.84733061293844902</v>
      </c>
      <c r="Q19990">
        <f t="shared" si="6248"/>
        <v>2.6297807101915037E-3</v>
      </c>
      <c r="T19990" s="19"/>
      <c r="V19990" s="19">
        <f t="shared" si="6249"/>
        <v>-1.2990336035376674E-13</v>
      </c>
      <c r="Y19990" s="19">
        <f t="shared" si="6250"/>
        <v>0.99310787581838067</v>
      </c>
      <c r="Z19990" s="14">
        <f t="shared" si="6251"/>
        <v>3.8832111713639789E-2</v>
      </c>
      <c r="AB19990" s="17">
        <f t="shared" si="6252"/>
        <v>36.792059599890152</v>
      </c>
      <c r="AC19990">
        <f t="shared" si="6253"/>
        <v>32.20925114897782</v>
      </c>
      <c r="AI19990" s="19">
        <f t="shared" si="6254"/>
        <v>0.8246671278370663</v>
      </c>
      <c r="AJ19990">
        <f t="shared" si="6255"/>
        <v>8.1898434119375958E-4</v>
      </c>
      <c r="AO19990" s="3">
        <f t="shared" si="6243"/>
        <v>0.82473273208075426</v>
      </c>
      <c r="AQ19990">
        <f t="shared" si="6256"/>
        <v>2075.95000000041</v>
      </c>
      <c r="AR19990">
        <f t="shared" si="6257"/>
        <v>31.116740124391185</v>
      </c>
      <c r="AS19990" s="5">
        <f t="shared" si="6258"/>
        <v>30.234435869599658</v>
      </c>
      <c r="AT19990">
        <f t="shared" si="6259"/>
        <v>0.77846079802323331</v>
      </c>
    </row>
    <row r="19991" spans="1:46" x14ac:dyDescent="0.25">
      <c r="A19991" s="1">
        <v>2076.0500000004099</v>
      </c>
      <c r="B19991">
        <v>31.118096831691791</v>
      </c>
      <c r="D19991">
        <f t="shared" si="6244"/>
        <v>0.79608905173443434</v>
      </c>
      <c r="E19991">
        <f t="shared" si="6242"/>
        <v>0.84736506226248232</v>
      </c>
      <c r="G19991">
        <f t="shared" si="6260"/>
        <v>0.79608905173443434</v>
      </c>
      <c r="H19991" s="2">
        <f t="shared" si="6261"/>
        <v>0.84736506226248232</v>
      </c>
      <c r="L19991" s="16">
        <f t="shared" si="6245"/>
        <v>0.84742342174990526</v>
      </c>
      <c r="M19991">
        <f t="shared" si="6246"/>
        <v>2.6352175448852797E-3</v>
      </c>
      <c r="P19991" s="19">
        <f t="shared" si="6247"/>
        <v>0.84736546154135406</v>
      </c>
      <c r="Q19991">
        <f t="shared" si="6248"/>
        <v>2.629270202687173E-3</v>
      </c>
      <c r="T19991" s="19"/>
      <c r="V19991" s="19">
        <f t="shared" si="6249"/>
        <v>-1.2957450951173555E-13</v>
      </c>
      <c r="Y19991" s="19">
        <f t="shared" si="6250"/>
        <v>0.99314296157181925</v>
      </c>
      <c r="Z19991" s="14">
        <f t="shared" si="6251"/>
        <v>3.8830243382200223E-2</v>
      </c>
      <c r="AB19991" s="17">
        <f t="shared" si="6252"/>
        <v>36.793425535224095</v>
      </c>
      <c r="AC19991">
        <f t="shared" si="6253"/>
        <v>32.209355893137669</v>
      </c>
      <c r="AI19991" s="19">
        <f t="shared" si="6254"/>
        <v>0.82470629518474592</v>
      </c>
      <c r="AJ19991">
        <f t="shared" si="6255"/>
        <v>8.1894662269440101E-4</v>
      </c>
      <c r="AO19991" s="3">
        <f t="shared" si="6243"/>
        <v>0.82477188775762267</v>
      </c>
      <c r="AQ19991">
        <f t="shared" si="6256"/>
        <v>2076.0500000004099</v>
      </c>
      <c r="AR19991">
        <f t="shared" si="6257"/>
        <v>31.118096831691787</v>
      </c>
      <c r="AS19991" s="5">
        <f t="shared" si="6258"/>
        <v>30.235960706859494</v>
      </c>
      <c r="AT19991">
        <f t="shared" si="6259"/>
        <v>0.77816414273413481</v>
      </c>
    </row>
    <row r="19992" spans="1:46" x14ac:dyDescent="0.25">
      <c r="A19992" s="1">
        <v>2076.1500000004098</v>
      </c>
      <c r="B19992">
        <v>31.119453474311079</v>
      </c>
      <c r="D19992">
        <f t="shared" si="6244"/>
        <v>0.79612887809151744</v>
      </c>
      <c r="E19992">
        <f t="shared" si="6242"/>
        <v>0.84739990932094977</v>
      </c>
      <c r="G19992">
        <f t="shared" si="6260"/>
        <v>0.79612887809151744</v>
      </c>
      <c r="H19992" s="2">
        <f t="shared" si="6261"/>
        <v>0.84739990932094977</v>
      </c>
      <c r="L19992" s="16">
        <f t="shared" si="6245"/>
        <v>0.84745825783467765</v>
      </c>
      <c r="M19992">
        <f t="shared" si="6246"/>
        <v>2.6347052248175454E-3</v>
      </c>
      <c r="P19992" s="19">
        <f t="shared" si="6247"/>
        <v>0.84740030848282821</v>
      </c>
      <c r="Q19992">
        <f t="shared" si="6248"/>
        <v>2.6287595743710256E-3</v>
      </c>
      <c r="T19992" s="19"/>
      <c r="V19992" s="19">
        <f t="shared" si="6249"/>
        <v>-1.2924649108037115E-13</v>
      </c>
      <c r="Y19992" s="19">
        <f t="shared" si="6250"/>
        <v>0.99317804565725543</v>
      </c>
      <c r="Z19992" s="14">
        <f t="shared" si="6251"/>
        <v>3.8828374438350285E-2</v>
      </c>
      <c r="AB19992" s="17">
        <f t="shared" si="6252"/>
        <v>36.794791405620479</v>
      </c>
      <c r="AC19992">
        <f t="shared" si="6253"/>
        <v>32.209460634559264</v>
      </c>
      <c r="AI19992" s="19">
        <f t="shared" si="6254"/>
        <v>0.82474546106055335</v>
      </c>
      <c r="AJ19992">
        <f t="shared" si="6255"/>
        <v>8.1890882082371599E-4</v>
      </c>
      <c r="AO19992" s="3">
        <f t="shared" si="6243"/>
        <v>0.82481104196164301</v>
      </c>
      <c r="AQ19992">
        <f t="shared" si="6256"/>
        <v>2076.1500000004098</v>
      </c>
      <c r="AR19992">
        <f t="shared" si="6257"/>
        <v>31.119453474311079</v>
      </c>
      <c r="AS19992" s="5">
        <f t="shared" si="6258"/>
        <v>30.237485486817377</v>
      </c>
      <c r="AT19992">
        <f t="shared" si="6259"/>
        <v>0.77786753096369143</v>
      </c>
    </row>
    <row r="19993" spans="1:46" x14ac:dyDescent="0.25">
      <c r="A19993" s="1">
        <v>2076.2500000004102</v>
      </c>
      <c r="B19993">
        <v>31.12081005224551</v>
      </c>
      <c r="D19993">
        <f t="shared" si="6244"/>
        <v>0.79616870444860066</v>
      </c>
      <c r="E19993">
        <f t="shared" si="6242"/>
        <v>0.84743475471790586</v>
      </c>
      <c r="G19993">
        <f t="shared" si="6260"/>
        <v>0.79616870444860066</v>
      </c>
      <c r="H19993" s="2">
        <f t="shared" si="6261"/>
        <v>0.84743475471790586</v>
      </c>
      <c r="L19993" s="16">
        <f t="shared" si="6245"/>
        <v>0.84749309225734848</v>
      </c>
      <c r="M19993">
        <f t="shared" si="6246"/>
        <v>2.6341927839427415E-3</v>
      </c>
      <c r="P19993" s="19">
        <f t="shared" si="6247"/>
        <v>0.84743515376277967</v>
      </c>
      <c r="Q19993">
        <f t="shared" si="6248"/>
        <v>2.6282488252832854E-3</v>
      </c>
      <c r="T19993" s="19"/>
      <c r="V19993" s="19">
        <f t="shared" si="6249"/>
        <v>-1.2891930295590606E-13</v>
      </c>
      <c r="Y19993" s="19">
        <f t="shared" si="6250"/>
        <v>0.99321312807458295</v>
      </c>
      <c r="Z19993" s="14">
        <f t="shared" si="6251"/>
        <v>3.8826504882095568E-2</v>
      </c>
      <c r="AB19993" s="17">
        <f t="shared" si="6252"/>
        <v>36.796157211075155</v>
      </c>
      <c r="AC19993">
        <f t="shared" si="6253"/>
        <v>32.209565373235719</v>
      </c>
      <c r="AI19993" s="19">
        <f t="shared" si="6254"/>
        <v>0.82478462546432252</v>
      </c>
      <c r="AJ19993">
        <f t="shared" si="6255"/>
        <v>8.1887093557803179E-4</v>
      </c>
      <c r="AO19993" s="3">
        <f t="shared" si="6243"/>
        <v>0.82485019469268606</v>
      </c>
      <c r="AQ19993">
        <f t="shared" si="6256"/>
        <v>2076.2500000004102</v>
      </c>
      <c r="AR19993">
        <f t="shared" si="6257"/>
        <v>31.12081005224551</v>
      </c>
      <c r="AS19993" s="5">
        <f t="shared" si="6258"/>
        <v>30.239010209466841</v>
      </c>
      <c r="AT19993">
        <f t="shared" si="6259"/>
        <v>0.77757096272448545</v>
      </c>
    </row>
    <row r="19994" spans="1:46" x14ac:dyDescent="0.25">
      <c r="A19994" s="1">
        <v>2076.3500000004101</v>
      </c>
      <c r="B19994">
        <v>31.122166565491479</v>
      </c>
      <c r="D19994">
        <f t="shared" si="6244"/>
        <v>0.79620853080568377</v>
      </c>
      <c r="E19994">
        <f t="shared" si="6242"/>
        <v>0.84746959845325798</v>
      </c>
      <c r="G19994">
        <f t="shared" si="6260"/>
        <v>0.79620853080568377</v>
      </c>
      <c r="H19994" s="2">
        <f t="shared" si="6261"/>
        <v>0.84746959845325798</v>
      </c>
      <c r="L19994" s="16">
        <f t="shared" si="6245"/>
        <v>0.84752792501782181</v>
      </c>
      <c r="M19994">
        <f t="shared" si="6246"/>
        <v>2.6336802223008281E-3</v>
      </c>
      <c r="P19994" s="19">
        <f t="shared" si="6247"/>
        <v>0.84746999738111661</v>
      </c>
      <c r="Q19994">
        <f t="shared" si="6248"/>
        <v>2.6277379554642188E-3</v>
      </c>
      <c r="T19994" s="19"/>
      <c r="V19994" s="19">
        <f t="shared" si="6249"/>
        <v>-1.2859294303988374E-13</v>
      </c>
      <c r="Y19994" s="19">
        <f t="shared" si="6250"/>
        <v>0.9932482088236948</v>
      </c>
      <c r="Z19994" s="14">
        <f t="shared" si="6251"/>
        <v>3.8824634713441462E-2</v>
      </c>
      <c r="AB19994" s="17">
        <f t="shared" si="6252"/>
        <v>36.797522951583964</v>
      </c>
      <c r="AC19994">
        <f t="shared" si="6253"/>
        <v>32.209670109160754</v>
      </c>
      <c r="AI19994" s="19">
        <f t="shared" si="6254"/>
        <v>0.82482378839588799</v>
      </c>
      <c r="AJ19994">
        <f t="shared" si="6255"/>
        <v>8.1883296695374041E-4</v>
      </c>
      <c r="AO19994" s="3">
        <f t="shared" si="6243"/>
        <v>0.82488934595054952</v>
      </c>
      <c r="AQ19994">
        <f t="shared" si="6256"/>
        <v>2076.3500000004101</v>
      </c>
      <c r="AR19994">
        <f t="shared" si="6257"/>
        <v>31.122166565491476</v>
      </c>
      <c r="AS19994" s="5">
        <f t="shared" si="6258"/>
        <v>30.24053487480144</v>
      </c>
      <c r="AT19994">
        <f t="shared" si="6259"/>
        <v>0.77727443802897034</v>
      </c>
    </row>
    <row r="19995" spans="1:46" x14ac:dyDescent="0.25">
      <c r="A19995" s="1">
        <v>2076.45000000041</v>
      </c>
      <c r="B19995">
        <v>31.123523014045411</v>
      </c>
      <c r="D19995">
        <f t="shared" si="6244"/>
        <v>0.79624835716276687</v>
      </c>
      <c r="E19995">
        <f t="shared" si="6242"/>
        <v>0.84750444052691454</v>
      </c>
      <c r="G19995">
        <f t="shared" si="6260"/>
        <v>0.79624835716276687</v>
      </c>
      <c r="H19995" s="2">
        <f t="shared" si="6261"/>
        <v>0.84750444052691454</v>
      </c>
      <c r="L19995" s="16">
        <f t="shared" si="6245"/>
        <v>0.84756275611601239</v>
      </c>
      <c r="M19995">
        <f t="shared" si="6246"/>
        <v>2.633167539932845E-3</v>
      </c>
      <c r="P19995" s="19">
        <f t="shared" si="6247"/>
        <v>0.84750483933774723</v>
      </c>
      <c r="Q19995">
        <f t="shared" si="6248"/>
        <v>2.6272269649540787E-3</v>
      </c>
      <c r="T19995" s="19"/>
      <c r="V19995" s="19">
        <f t="shared" si="6249"/>
        <v>-1.2826740923912848E-13</v>
      </c>
      <c r="Y19995" s="19">
        <f t="shared" si="6250"/>
        <v>0.99328328790448495</v>
      </c>
      <c r="Z19995" s="14">
        <f t="shared" si="6251"/>
        <v>3.8822763932393638E-2</v>
      </c>
      <c r="AB19995" s="17">
        <f t="shared" si="6252"/>
        <v>36.79888862714278</v>
      </c>
      <c r="AC19995">
        <f t="shared" si="6253"/>
        <v>32.209774842328081</v>
      </c>
      <c r="AI19995" s="19">
        <f t="shared" si="6254"/>
        <v>0.82486294985508368</v>
      </c>
      <c r="AJ19995">
        <f t="shared" si="6255"/>
        <v>8.1879491494719057E-4</v>
      </c>
      <c r="AO19995" s="3">
        <f t="shared" si="6243"/>
        <v>0.82492849573512306</v>
      </c>
      <c r="AQ19995">
        <f t="shared" si="6256"/>
        <v>2076.45000000041</v>
      </c>
      <c r="AR19995">
        <f t="shared" si="6257"/>
        <v>31.123523014045411</v>
      </c>
      <c r="AS19995" s="5">
        <f t="shared" si="6258"/>
        <v>30.242059482814717</v>
      </c>
      <c r="AT19995">
        <f t="shared" si="6259"/>
        <v>0.77697795688968341</v>
      </c>
    </row>
    <row r="19996" spans="1:46" x14ac:dyDescent="0.25">
      <c r="A19996" s="1">
        <v>2076.5500000004099</v>
      </c>
      <c r="B19996">
        <v>31.124879397903751</v>
      </c>
      <c r="D19996">
        <f t="shared" si="6244"/>
        <v>0.79628818351984987</v>
      </c>
      <c r="E19996">
        <f t="shared" si="6242"/>
        <v>0.84753928093878395</v>
      </c>
      <c r="G19996">
        <f t="shared" si="6260"/>
        <v>0.79628818351984987</v>
      </c>
      <c r="H19996" s="2">
        <f t="shared" si="6261"/>
        <v>0.84753928093878395</v>
      </c>
      <c r="L19996" s="16">
        <f t="shared" si="6245"/>
        <v>0.84759758555182074</v>
      </c>
      <c r="M19996">
        <f t="shared" si="6246"/>
        <v>2.6326547368784167E-3</v>
      </c>
      <c r="P19996" s="19">
        <f t="shared" si="6247"/>
        <v>0.84753967963257948</v>
      </c>
      <c r="Q19996">
        <f t="shared" si="6248"/>
        <v>2.6267158537931386E-3</v>
      </c>
      <c r="T19996" s="19"/>
      <c r="V19996" s="19">
        <f t="shared" si="6249"/>
        <v>-1.2794269946573511E-13</v>
      </c>
      <c r="Y19996" s="19">
        <f t="shared" si="6250"/>
        <v>0.99331836531684703</v>
      </c>
      <c r="Z19996" s="14">
        <f t="shared" si="6251"/>
        <v>3.8820892538957749E-2</v>
      </c>
      <c r="AB19996" s="17">
        <f t="shared" si="6252"/>
        <v>36.800254237747453</v>
      </c>
      <c r="AC19996">
        <f t="shared" si="6253"/>
        <v>32.209879572730927</v>
      </c>
      <c r="AI19996" s="19">
        <f t="shared" si="6254"/>
        <v>0.82490210984174439</v>
      </c>
      <c r="AJ19996">
        <f t="shared" si="6255"/>
        <v>8.187567795548082E-4</v>
      </c>
      <c r="AO19996" s="3">
        <f t="shared" si="6243"/>
        <v>0.82496764404620393</v>
      </c>
      <c r="AQ19996">
        <f t="shared" si="6256"/>
        <v>2076.5500000004099</v>
      </c>
      <c r="AR19996">
        <f t="shared" si="6257"/>
        <v>31.124879397903747</v>
      </c>
      <c r="AS19996" s="5">
        <f t="shared" si="6258"/>
        <v>30.243584033500234</v>
      </c>
      <c r="AT19996">
        <f t="shared" si="6259"/>
        <v>0.77668151931912133</v>
      </c>
    </row>
    <row r="19997" spans="1:46" x14ac:dyDescent="0.25">
      <c r="A19997" s="1">
        <v>2076.6500000004098</v>
      </c>
      <c r="B19997">
        <v>31.126235717062901</v>
      </c>
      <c r="D19997">
        <f t="shared" si="6244"/>
        <v>0.79632800987693297</v>
      </c>
      <c r="E19997">
        <f t="shared" si="6242"/>
        <v>0.84757411968877405</v>
      </c>
      <c r="G19997">
        <f t="shared" si="6260"/>
        <v>0.79632800987693297</v>
      </c>
      <c r="H19997" s="2">
        <f t="shared" si="6261"/>
        <v>0.84757411968877405</v>
      </c>
      <c r="L19997" s="16">
        <f t="shared" si="6245"/>
        <v>0.84763241332515804</v>
      </c>
      <c r="M19997">
        <f t="shared" si="6246"/>
        <v>2.632141813178248E-3</v>
      </c>
      <c r="P19997" s="19">
        <f t="shared" si="6247"/>
        <v>0.84757451826552177</v>
      </c>
      <c r="Q19997">
        <f t="shared" si="6248"/>
        <v>2.626204622021702E-3</v>
      </c>
      <c r="T19997" s="19"/>
      <c r="V19997" s="19">
        <f t="shared" si="6249"/>
        <v>-1.2761881163706883E-13</v>
      </c>
      <c r="Y19997" s="19">
        <f t="shared" si="6250"/>
        <v>0.99335344106067425</v>
      </c>
      <c r="Z19997" s="14">
        <f t="shared" si="6251"/>
        <v>3.8819020533139167E-2</v>
      </c>
      <c r="AB19997" s="17">
        <f t="shared" si="6252"/>
        <v>36.801619783393832</v>
      </c>
      <c r="AC19997">
        <f t="shared" si="6253"/>
        <v>32.209984300363018</v>
      </c>
      <c r="AI19997" s="19">
        <f t="shared" si="6254"/>
        <v>0.82494126835572268</v>
      </c>
      <c r="AJ19997">
        <f t="shared" si="6255"/>
        <v>8.1871856077403091E-4</v>
      </c>
      <c r="AO19997" s="3">
        <f t="shared" si="6243"/>
        <v>0.82500679088364515</v>
      </c>
      <c r="AQ19997">
        <f t="shared" si="6256"/>
        <v>2076.6500000004098</v>
      </c>
      <c r="AR19997">
        <f t="shared" si="6257"/>
        <v>31.126235717062897</v>
      </c>
      <c r="AS19997" s="5">
        <f t="shared" si="6258"/>
        <v>30.245108526852256</v>
      </c>
      <c r="AT19997">
        <f t="shared" si="6259"/>
        <v>0.77638512532849957</v>
      </c>
    </row>
    <row r="19998" spans="1:46" x14ac:dyDescent="0.25">
      <c r="A19998" s="1">
        <v>2076.7500000004102</v>
      </c>
      <c r="B19998">
        <v>31.127591971519308</v>
      </c>
      <c r="D19998">
        <f t="shared" si="6244"/>
        <v>0.79636783623401619</v>
      </c>
      <c r="E19998">
        <f t="shared" si="6242"/>
        <v>0.8476089567767936</v>
      </c>
      <c r="G19998">
        <f t="shared" si="6260"/>
        <v>0.79636783623401619</v>
      </c>
      <c r="H19998" s="2">
        <f t="shared" si="6261"/>
        <v>0.8476089567767936</v>
      </c>
      <c r="L19998" s="16">
        <f t="shared" si="6245"/>
        <v>0.84766723943593547</v>
      </c>
      <c r="M19998">
        <f t="shared" si="6246"/>
        <v>2.6316287688730863E-3</v>
      </c>
      <c r="P19998" s="19">
        <f t="shared" si="6247"/>
        <v>0.84760935523648273</v>
      </c>
      <c r="Q19998">
        <f t="shared" si="6248"/>
        <v>2.6256932696801395E-3</v>
      </c>
      <c r="T19998" s="19"/>
      <c r="V19998" s="19">
        <f t="shared" si="6249"/>
        <v>-1.2729574367573029E-13</v>
      </c>
      <c r="Y19998" s="19">
        <f t="shared" si="6250"/>
        <v>0.99338851513586079</v>
      </c>
      <c r="Z19998" s="14">
        <f t="shared" si="6251"/>
        <v>3.8817147914943756E-2</v>
      </c>
      <c r="AB19998" s="17">
        <f t="shared" si="6252"/>
        <v>36.802985264077797</v>
      </c>
      <c r="AC19998">
        <f t="shared" si="6253"/>
        <v>32.21008902521789</v>
      </c>
      <c r="AI19998" s="19">
        <f t="shared" si="6254"/>
        <v>0.82498042539685268</v>
      </c>
      <c r="AJ19998">
        <f t="shared" si="6255"/>
        <v>8.1868025860126802E-4</v>
      </c>
      <c r="AO19998" s="3">
        <f t="shared" si="6243"/>
        <v>0.82504593624728062</v>
      </c>
      <c r="AQ19998">
        <f t="shared" si="6256"/>
        <v>2076.7500000004097</v>
      </c>
      <c r="AR19998">
        <f t="shared" si="6257"/>
        <v>31.127591971519308</v>
      </c>
      <c r="AS19998" s="5">
        <f t="shared" si="6258"/>
        <v>30.246632962864318</v>
      </c>
      <c r="AT19998">
        <f t="shared" si="6259"/>
        <v>0.77608877493038331</v>
      </c>
    </row>
    <row r="19999" spans="1:46" x14ac:dyDescent="0.25">
      <c r="A19999" s="1">
        <v>2076.8500000004101</v>
      </c>
      <c r="B19999">
        <v>31.12894816126936</v>
      </c>
      <c r="D19999">
        <f t="shared" si="6244"/>
        <v>0.7964076625910993</v>
      </c>
      <c r="E19999">
        <f t="shared" si="6242"/>
        <v>0.84764379220274932</v>
      </c>
      <c r="G19999">
        <f t="shared" si="6260"/>
        <v>0.7964076625910993</v>
      </c>
      <c r="H19999" s="2">
        <f t="shared" si="6261"/>
        <v>0.84764379220274932</v>
      </c>
      <c r="L19999" s="16">
        <f t="shared" si="6245"/>
        <v>0.84770206388405001</v>
      </c>
      <c r="M19999">
        <f t="shared" si="6246"/>
        <v>2.6311156040022634E-3</v>
      </c>
      <c r="P19999" s="19">
        <f t="shared" si="6247"/>
        <v>0.84764419054536877</v>
      </c>
      <c r="Q19999">
        <f t="shared" si="6248"/>
        <v>2.6251817968086372E-3</v>
      </c>
      <c r="T19999" s="19"/>
      <c r="V19999" s="19">
        <f t="shared" si="6249"/>
        <v>-1.2697349350957603E-13</v>
      </c>
      <c r="Y19999" s="19">
        <f t="shared" si="6250"/>
        <v>0.99342358754229898</v>
      </c>
      <c r="Z19999" s="14">
        <f t="shared" si="6251"/>
        <v>3.8815274684376747E-2</v>
      </c>
      <c r="AB19999" s="17">
        <f t="shared" si="6252"/>
        <v>36.804350679795157</v>
      </c>
      <c r="AC19999">
        <f t="shared" si="6253"/>
        <v>32.210193747288955</v>
      </c>
      <c r="AI19999" s="19">
        <f t="shared" si="6254"/>
        <v>0.82501958096495054</v>
      </c>
      <c r="AJ19999">
        <f t="shared" si="6255"/>
        <v>8.1864187303192632E-4</v>
      </c>
      <c r="AO19999" s="3">
        <f t="shared" si="6243"/>
        <v>0.8250850801369265</v>
      </c>
      <c r="AQ19999">
        <f t="shared" si="6256"/>
        <v>2076.8500000004101</v>
      </c>
      <c r="AR19999">
        <f t="shared" si="6257"/>
        <v>31.128948161269356</v>
      </c>
      <c r="AS19999" s="5">
        <f t="shared" si="6258"/>
        <v>30.248157341529271</v>
      </c>
      <c r="AT19999">
        <f t="shared" si="6259"/>
        <v>0.77579246813841074</v>
      </c>
    </row>
    <row r="20000" spans="1:46" x14ac:dyDescent="0.25">
      <c r="A20000" s="1">
        <v>2076.95000000041</v>
      </c>
      <c r="B20000">
        <v>31.130304286309482</v>
      </c>
      <c r="D20000">
        <f t="shared" si="6244"/>
        <v>0.7964474889481824</v>
      </c>
      <c r="E20000">
        <f t="shared" si="6242"/>
        <v>0.84767862596655008</v>
      </c>
      <c r="G20000">
        <f t="shared" si="6260"/>
        <v>0.7964474889481824</v>
      </c>
      <c r="H20000" s="2">
        <f t="shared" si="6261"/>
        <v>0.84767862596655008</v>
      </c>
      <c r="L20000" s="16">
        <f t="shared" si="6245"/>
        <v>0.84773688666942704</v>
      </c>
      <c r="M20000">
        <f t="shared" si="6246"/>
        <v>2.6306023186080142E-3</v>
      </c>
      <c r="P20000" s="19">
        <f t="shared" si="6247"/>
        <v>0.84767902419208896</v>
      </c>
      <c r="Q20000">
        <f t="shared" si="6248"/>
        <v>2.6246702034476398E-3</v>
      </c>
      <c r="T20000" s="19"/>
      <c r="V20000" s="19">
        <f t="shared" si="6249"/>
        <v>-1.2665205907166435E-13</v>
      </c>
      <c r="Y20000" s="19">
        <f t="shared" si="6250"/>
        <v>0.99345865827988278</v>
      </c>
      <c r="Z20000" s="14">
        <f t="shared" si="6251"/>
        <v>3.8813400841443919E-2</v>
      </c>
      <c r="AB20000" s="17">
        <f t="shared" si="6252"/>
        <v>36.805716030541788</v>
      </c>
      <c r="AC20000">
        <f t="shared" si="6253"/>
        <v>32.210298466569988</v>
      </c>
      <c r="AI20000" s="19">
        <f t="shared" si="6254"/>
        <v>0.8250587350598686</v>
      </c>
      <c r="AJ20000">
        <f t="shared" si="6255"/>
        <v>8.1860340406347842E-4</v>
      </c>
      <c r="AO20000" s="3">
        <f t="shared" si="6243"/>
        <v>0.82512422255247198</v>
      </c>
      <c r="AQ20000">
        <f t="shared" si="6256"/>
        <v>2076.95000000041</v>
      </c>
      <c r="AR20000">
        <f t="shared" si="6257"/>
        <v>31.130304286309482</v>
      </c>
      <c r="AS20000" s="5">
        <f t="shared" si="6258"/>
        <v>30.249681662841368</v>
      </c>
      <c r="AT20000">
        <f t="shared" si="6259"/>
        <v>0.77549620496386262</v>
      </c>
    </row>
    <row r="20001" spans="1:46" x14ac:dyDescent="0.25">
      <c r="A20001" s="1">
        <v>2077.0500000004099</v>
      </c>
      <c r="B20001">
        <v>31.131660346636089</v>
      </c>
      <c r="D20001">
        <f t="shared" si="6244"/>
        <v>0.79648731530526551</v>
      </c>
      <c r="E20001">
        <f t="shared" si="6242"/>
        <v>0.84771345806810339</v>
      </c>
      <c r="G20001">
        <f t="shared" si="6260"/>
        <v>0.79648731530526551</v>
      </c>
      <c r="H20001" s="2">
        <f t="shared" si="6261"/>
        <v>0.84771345806810339</v>
      </c>
      <c r="L20001" s="16">
        <f t="shared" si="6245"/>
        <v>0.84777170779196354</v>
      </c>
      <c r="M20001">
        <f t="shared" si="6246"/>
        <v>2.6300889127296892E-3</v>
      </c>
      <c r="P20001" s="19">
        <f t="shared" si="6247"/>
        <v>0.84771385617655104</v>
      </c>
      <c r="Q20001">
        <f t="shared" si="6248"/>
        <v>2.6241584896374869E-3</v>
      </c>
      <c r="T20001" s="19"/>
      <c r="V20001" s="19">
        <f t="shared" si="6249"/>
        <v>-1.2633143830027142E-13</v>
      </c>
      <c r="Y20001" s="19">
        <f t="shared" si="6250"/>
        <v>0.99349372734850505</v>
      </c>
      <c r="Z20001" s="14">
        <f t="shared" si="6251"/>
        <v>3.881152638615068E-2</v>
      </c>
      <c r="AB20001" s="17">
        <f t="shared" si="6252"/>
        <v>36.807081316313507</v>
      </c>
      <c r="AC20001">
        <f t="shared" si="6253"/>
        <v>32.210403183054169</v>
      </c>
      <c r="AI20001" s="19">
        <f t="shared" si="6254"/>
        <v>0.82509788768144143</v>
      </c>
      <c r="AJ20001">
        <f t="shared" si="6255"/>
        <v>8.1856485169240088E-4</v>
      </c>
      <c r="AO20001" s="3">
        <f t="shared" si="6243"/>
        <v>0.82516336349369657</v>
      </c>
      <c r="AQ20001">
        <f t="shared" si="6256"/>
        <v>2077.0500000004099</v>
      </c>
      <c r="AR20001">
        <f t="shared" si="6257"/>
        <v>31.131660346636089</v>
      </c>
      <c r="AS20001" s="5">
        <f t="shared" si="6258"/>
        <v>30.251205926794157</v>
      </c>
      <c r="AT20001">
        <f t="shared" si="6259"/>
        <v>0.77519998541919333</v>
      </c>
    </row>
    <row r="20002" spans="1:46" x14ac:dyDescent="0.25">
      <c r="A20002" s="1">
        <v>2077.1500000004098</v>
      </c>
      <c r="B20002">
        <v>31.1330163422456</v>
      </c>
      <c r="D20002">
        <f t="shared" si="6244"/>
        <v>0.7965271416623485</v>
      </c>
      <c r="E20002">
        <f t="shared" si="6242"/>
        <v>0.84774828850731709</v>
      </c>
      <c r="G20002">
        <f t="shared" si="6260"/>
        <v>0.7965271416623485</v>
      </c>
      <c r="H20002" s="2">
        <f t="shared" si="6261"/>
        <v>0.84774828850731709</v>
      </c>
      <c r="L20002" s="16">
        <f t="shared" si="6245"/>
        <v>0.84780652725156358</v>
      </c>
      <c r="M20002">
        <f t="shared" si="6246"/>
        <v>2.629575386407399E-3</v>
      </c>
      <c r="P20002" s="19">
        <f t="shared" si="6247"/>
        <v>0.84774868649866253</v>
      </c>
      <c r="Q20002">
        <f t="shared" si="6248"/>
        <v>2.6236466554185279E-3</v>
      </c>
      <c r="T20002" s="19"/>
      <c r="V20002" s="19">
        <f t="shared" si="6249"/>
        <v>-1.2601162913886904E-13</v>
      </c>
      <c r="Y20002" s="19">
        <f t="shared" si="6250"/>
        <v>0.99352879474805933</v>
      </c>
      <c r="Z20002" s="14">
        <f t="shared" si="6251"/>
        <v>3.8809651318502759E-2</v>
      </c>
      <c r="AB20002" s="17">
        <f t="shared" si="6252"/>
        <v>36.808446537106171</v>
      </c>
      <c r="AC20002">
        <f t="shared" si="6253"/>
        <v>32.210507896735095</v>
      </c>
      <c r="AI20002" s="19">
        <f t="shared" si="6254"/>
        <v>0.8251370388295034</v>
      </c>
      <c r="AJ20002">
        <f t="shared" si="6255"/>
        <v>8.1852621591517775E-4</v>
      </c>
      <c r="AO20002" s="3">
        <f t="shared" si="6243"/>
        <v>0.82520250296045261</v>
      </c>
      <c r="AQ20002">
        <f t="shared" si="6256"/>
        <v>2077.1500000004098</v>
      </c>
      <c r="AR20002">
        <f t="shared" si="6257"/>
        <v>31.133016342245597</v>
      </c>
      <c r="AS20002" s="5">
        <f t="shared" si="6258"/>
        <v>30.252730133381199</v>
      </c>
      <c r="AT20002">
        <f t="shared" si="6259"/>
        <v>0.774903809516854</v>
      </c>
    </row>
    <row r="20003" spans="1:46" x14ac:dyDescent="0.25">
      <c r="A20003" s="1">
        <v>2077.2500000004102</v>
      </c>
      <c r="B20003">
        <v>31.13437227313441</v>
      </c>
      <c r="D20003">
        <f t="shared" si="6244"/>
        <v>0.79656696801943183</v>
      </c>
      <c r="E20003">
        <f t="shared" si="6242"/>
        <v>0.84778311728409916</v>
      </c>
      <c r="G20003">
        <f t="shared" si="6260"/>
        <v>0.79656696801943183</v>
      </c>
      <c r="H20003" s="2">
        <f t="shared" si="6261"/>
        <v>0.84778311728409916</v>
      </c>
      <c r="L20003" s="16">
        <f t="shared" si="6245"/>
        <v>0.84784134504814901</v>
      </c>
      <c r="M20003">
        <f t="shared" si="6246"/>
        <v>2.6290617396830399E-3</v>
      </c>
      <c r="P20003" s="19">
        <f t="shared" si="6247"/>
        <v>0.8477835151583315</v>
      </c>
      <c r="Q20003">
        <f t="shared" si="6248"/>
        <v>2.6231347008311319E-3</v>
      </c>
      <c r="T20003" s="19"/>
      <c r="V20003" s="19">
        <f t="shared" si="6249"/>
        <v>-1.256926295361089E-13</v>
      </c>
      <c r="Y20003" s="19">
        <f t="shared" si="6250"/>
        <v>0.99356386047843936</v>
      </c>
      <c r="Z20003" s="14">
        <f t="shared" si="6251"/>
        <v>3.8807775638505779E-2</v>
      </c>
      <c r="AB20003" s="17">
        <f t="shared" si="6252"/>
        <v>36.809811692915652</v>
      </c>
      <c r="AC20003">
        <f t="shared" si="6253"/>
        <v>32.210612607606834</v>
      </c>
      <c r="AI20003" s="19">
        <f t="shared" si="6254"/>
        <v>0.82517618850386976</v>
      </c>
      <c r="AJ20003">
        <f t="shared" si="6255"/>
        <v>8.1848749672718262E-4</v>
      </c>
      <c r="AO20003" s="3">
        <f t="shared" si="6243"/>
        <v>0.82524164095257446</v>
      </c>
      <c r="AQ20003">
        <f t="shared" si="6256"/>
        <v>2077.2500000004102</v>
      </c>
      <c r="AR20003">
        <f t="shared" si="6257"/>
        <v>31.13437227313441</v>
      </c>
      <c r="AS20003" s="5">
        <f t="shared" si="6258"/>
        <v>30.254254282595298</v>
      </c>
      <c r="AT20003">
        <f t="shared" si="6259"/>
        <v>0.77460767727060498</v>
      </c>
    </row>
    <row r="20004" spans="1:46" x14ac:dyDescent="0.25">
      <c r="A20004" s="1">
        <v>2077.3500000004101</v>
      </c>
      <c r="B20004">
        <v>31.135728139298951</v>
      </c>
      <c r="D20004">
        <f t="shared" si="6244"/>
        <v>0.79660679437651483</v>
      </c>
      <c r="E20004">
        <f t="shared" si="6242"/>
        <v>0.84781794439835734</v>
      </c>
      <c r="G20004">
        <f t="shared" si="6260"/>
        <v>0.79660679437651483</v>
      </c>
      <c r="H20004" s="2">
        <f t="shared" si="6261"/>
        <v>0.84781794439835734</v>
      </c>
      <c r="L20004" s="16">
        <f t="shared" si="6245"/>
        <v>0.84787616118161324</v>
      </c>
      <c r="M20004">
        <f t="shared" si="6246"/>
        <v>2.6285479725957272E-3</v>
      </c>
      <c r="P20004" s="19">
        <f t="shared" si="6247"/>
        <v>0.84781834215546581</v>
      </c>
      <c r="Q20004">
        <f t="shared" si="6248"/>
        <v>2.6226226259157795E-3</v>
      </c>
      <c r="T20004" s="19"/>
      <c r="V20004" s="19">
        <f t="shared" si="6249"/>
        <v>-1.2537443744581277E-13</v>
      </c>
      <c r="Y20004" s="19">
        <f t="shared" si="6250"/>
        <v>0.99359892453953746</v>
      </c>
      <c r="Z20004" s="14">
        <f t="shared" si="6251"/>
        <v>3.8805899346165254E-2</v>
      </c>
      <c r="AB20004" s="17">
        <f t="shared" si="6252"/>
        <v>36.811176783737757</v>
      </c>
      <c r="AC20004">
        <f t="shared" si="6253"/>
        <v>32.210717315662279</v>
      </c>
      <c r="AI20004" s="19">
        <f t="shared" si="6254"/>
        <v>0.82521533670441238</v>
      </c>
      <c r="AJ20004">
        <f t="shared" si="6255"/>
        <v>8.1844869412710621E-4</v>
      </c>
      <c r="AO20004" s="3">
        <f t="shared" si="6243"/>
        <v>0.82528077746993378</v>
      </c>
      <c r="AQ20004">
        <f t="shared" si="6256"/>
        <v>2077.3500000004101</v>
      </c>
      <c r="AR20004">
        <f t="shared" si="6257"/>
        <v>31.135728139298948</v>
      </c>
      <c r="AS20004" s="5">
        <f t="shared" si="6258"/>
        <v>30.255778374431465</v>
      </c>
      <c r="AT20004">
        <f t="shared" si="6259"/>
        <v>0.77431158869033856</v>
      </c>
    </row>
    <row r="20005" spans="1:46" x14ac:dyDescent="0.25">
      <c r="A20005" s="1">
        <v>2077.45000000041</v>
      </c>
      <c r="B20005">
        <v>31.1370839407356</v>
      </c>
      <c r="D20005">
        <f t="shared" si="6244"/>
        <v>0.79664662073359793</v>
      </c>
      <c r="E20005">
        <f t="shared" si="6242"/>
        <v>0.84785276984999913</v>
      </c>
      <c r="G20005">
        <f t="shared" si="6260"/>
        <v>0.79664662073359793</v>
      </c>
      <c r="H20005" s="2">
        <f t="shared" si="6261"/>
        <v>0.84785276984999913</v>
      </c>
      <c r="L20005" s="16">
        <f t="shared" si="6245"/>
        <v>0.84791097565187457</v>
      </c>
      <c r="M20005">
        <f t="shared" si="6246"/>
        <v>2.6280340851870337E-3</v>
      </c>
      <c r="P20005" s="19">
        <f t="shared" si="6247"/>
        <v>0.84785316748997286</v>
      </c>
      <c r="Q20005">
        <f t="shared" si="6248"/>
        <v>2.6221104307128113E-3</v>
      </c>
      <c r="T20005" s="19"/>
      <c r="V20005" s="19">
        <f t="shared" si="6249"/>
        <v>-1.2505705082696265E-13</v>
      </c>
      <c r="Y20005" s="19">
        <f t="shared" si="6250"/>
        <v>0.99363398693124727</v>
      </c>
      <c r="Z20005" s="14">
        <f t="shared" si="6251"/>
        <v>3.8804022441486799E-2</v>
      </c>
      <c r="AB20005" s="17">
        <f t="shared" si="6252"/>
        <v>36.812541809568337</v>
      </c>
      <c r="AC20005">
        <f t="shared" si="6253"/>
        <v>32.210822020895435</v>
      </c>
      <c r="AI20005" s="19">
        <f t="shared" si="6254"/>
        <v>0.82525448343096519</v>
      </c>
      <c r="AJ20005">
        <f t="shared" si="6255"/>
        <v>8.1840980811141706E-4</v>
      </c>
      <c r="AO20005" s="3">
        <f t="shared" si="6243"/>
        <v>0.82531991251230852</v>
      </c>
      <c r="AQ20005">
        <f t="shared" si="6256"/>
        <v>2077.45000000041</v>
      </c>
      <c r="AR20005">
        <f t="shared" si="6257"/>
        <v>31.1370839407356</v>
      </c>
      <c r="AS20005" s="5">
        <f t="shared" si="6258"/>
        <v>30.257302408883241</v>
      </c>
      <c r="AT20005">
        <f t="shared" si="6259"/>
        <v>0.77401554378848336</v>
      </c>
    </row>
    <row r="20006" spans="1:46" x14ac:dyDescent="0.25">
      <c r="A20006" s="1">
        <v>2077.5500000004099</v>
      </c>
      <c r="B20006">
        <v>31.138439677440768</v>
      </c>
      <c r="D20006">
        <f t="shared" si="6244"/>
        <v>0.79668644709068104</v>
      </c>
      <c r="E20006">
        <f t="shared" si="6242"/>
        <v>0.84788759363893185</v>
      </c>
      <c r="G20006">
        <f t="shared" si="6260"/>
        <v>0.79668644709068104</v>
      </c>
      <c r="H20006" s="2">
        <f t="shared" si="6261"/>
        <v>0.84788759363893185</v>
      </c>
      <c r="L20006" s="16">
        <f t="shared" si="6245"/>
        <v>0.84794578845883706</v>
      </c>
      <c r="M20006">
        <f t="shared" si="6246"/>
        <v>2.627520077497151E-3</v>
      </c>
      <c r="P20006" s="19">
        <f t="shared" si="6247"/>
        <v>0.84788799116176006</v>
      </c>
      <c r="Q20006">
        <f t="shared" si="6248"/>
        <v>2.6215981152626472E-3</v>
      </c>
      <c r="T20006" s="19"/>
      <c r="V20006" s="19">
        <f t="shared" si="6249"/>
        <v>-1.247404676436846E-13</v>
      </c>
      <c r="Y20006" s="19">
        <f t="shared" si="6250"/>
        <v>0.99366904765346153</v>
      </c>
      <c r="Z20006" s="14">
        <f t="shared" si="6251"/>
        <v>3.880214492447593E-2</v>
      </c>
      <c r="AB20006" s="17">
        <f t="shared" si="6252"/>
        <v>36.813906770403221</v>
      </c>
      <c r="AC20006">
        <f t="shared" si="6253"/>
        <v>32.210926723299679</v>
      </c>
      <c r="AI20006" s="19">
        <f t="shared" si="6254"/>
        <v>0.82529362868332568</v>
      </c>
      <c r="AJ20006">
        <f t="shared" si="6255"/>
        <v>8.1837083867454617E-4</v>
      </c>
      <c r="AO20006" s="3">
        <f t="shared" si="6243"/>
        <v>0.82535904607958921</v>
      </c>
      <c r="AQ20006">
        <f t="shared" si="6256"/>
        <v>2077.5500000004099</v>
      </c>
      <c r="AR20006">
        <f t="shared" si="6257"/>
        <v>31.138439677440765</v>
      </c>
      <c r="AS20006" s="5">
        <f t="shared" si="6258"/>
        <v>30.258826385942733</v>
      </c>
      <c r="AT20006">
        <f t="shared" si="6259"/>
        <v>0.77371954258000164</v>
      </c>
    </row>
    <row r="20007" spans="1:46" x14ac:dyDescent="0.25">
      <c r="A20007" s="1">
        <v>2077.6500000004098</v>
      </c>
      <c r="B20007">
        <v>31.139795349410871</v>
      </c>
      <c r="D20007">
        <f t="shared" si="6244"/>
        <v>0.79672627344776403</v>
      </c>
      <c r="E20007">
        <f t="shared" si="6242"/>
        <v>0.84792241576506366</v>
      </c>
      <c r="G20007">
        <f t="shared" si="6260"/>
        <v>0.79672627344776403</v>
      </c>
      <c r="H20007" s="2">
        <f t="shared" si="6261"/>
        <v>0.84792241576506366</v>
      </c>
      <c r="L20007" s="16">
        <f t="shared" si="6245"/>
        <v>0.84798059960240835</v>
      </c>
      <c r="M20007">
        <f t="shared" si="6246"/>
        <v>2.6270059495666562E-3</v>
      </c>
      <c r="P20007" s="19">
        <f t="shared" si="6247"/>
        <v>0.84792281317073537</v>
      </c>
      <c r="Q20007">
        <f t="shared" si="6248"/>
        <v>2.6210856796057818E-3</v>
      </c>
      <c r="T20007" s="19"/>
      <c r="V20007" s="19">
        <f t="shared" si="6249"/>
        <v>-1.244246858652267E-13</v>
      </c>
      <c r="Y20007" s="19">
        <f t="shared" si="6250"/>
        <v>0.99370410670607379</v>
      </c>
      <c r="Z20007" s="14">
        <f t="shared" si="6251"/>
        <v>3.8800266795138483E-2</v>
      </c>
      <c r="AB20007" s="17">
        <f t="shared" si="6252"/>
        <v>36.815271666238267</v>
      </c>
      <c r="AC20007">
        <f t="shared" si="6253"/>
        <v>32.211031422868665</v>
      </c>
      <c r="AI20007" s="19">
        <f t="shared" si="6254"/>
        <v>0.82533277246136527</v>
      </c>
      <c r="AJ20007">
        <f t="shared" si="6255"/>
        <v>8.1833178581516863E-4</v>
      </c>
      <c r="AO20007" s="3">
        <f t="shared" si="6243"/>
        <v>0.82539817817157268</v>
      </c>
      <c r="AQ20007">
        <f t="shared" si="6256"/>
        <v>2077.6500000004094</v>
      </c>
      <c r="AR20007">
        <f t="shared" si="6257"/>
        <v>31.139795349410868</v>
      </c>
      <c r="AS20007" s="5">
        <f t="shared" si="6258"/>
        <v>30.260350305604938</v>
      </c>
      <c r="AT20007">
        <f t="shared" si="6259"/>
        <v>0.77342358507481423</v>
      </c>
    </row>
    <row r="20008" spans="1:46" x14ac:dyDescent="0.25">
      <c r="A20008" s="1">
        <v>2077.7500000004102</v>
      </c>
      <c r="B20008">
        <v>31.141150956642281</v>
      </c>
      <c r="D20008">
        <f t="shared" si="6244"/>
        <v>0.79676609980484736</v>
      </c>
      <c r="E20008">
        <f t="shared" si="6242"/>
        <v>0.84795723622830144</v>
      </c>
      <c r="G20008">
        <f t="shared" si="6260"/>
        <v>0.79676609980484736</v>
      </c>
      <c r="H20008" s="2">
        <f t="shared" si="6261"/>
        <v>0.84795723622830144</v>
      </c>
      <c r="L20008" s="16">
        <f t="shared" si="6245"/>
        <v>0.84801540908249251</v>
      </c>
      <c r="M20008">
        <f t="shared" si="6246"/>
        <v>2.6264917014357254E-3</v>
      </c>
      <c r="P20008" s="19">
        <f t="shared" si="6247"/>
        <v>0.84795763351680575</v>
      </c>
      <c r="Q20008">
        <f t="shared" si="6248"/>
        <v>2.6205731237825725E-3</v>
      </c>
      <c r="T20008" s="19"/>
      <c r="V20008" s="19">
        <f t="shared" si="6249"/>
        <v>-1.2410970346596852E-13</v>
      </c>
      <c r="Y20008" s="19">
        <f t="shared" si="6250"/>
        <v>0.99373916408897567</v>
      </c>
      <c r="Z20008" s="14">
        <f t="shared" si="6251"/>
        <v>3.8798388053479342E-2</v>
      </c>
      <c r="AB20008" s="17">
        <f t="shared" si="6252"/>
        <v>36.816636497069254</v>
      </c>
      <c r="AC20008">
        <f t="shared" si="6253"/>
        <v>32.211136119595643</v>
      </c>
      <c r="AI20008" s="19">
        <f t="shared" si="6254"/>
        <v>0.82537191476489924</v>
      </c>
      <c r="AJ20008">
        <f t="shared" si="6255"/>
        <v>8.1829264952872787E-4</v>
      </c>
      <c r="AO20008" s="3">
        <f t="shared" si="6243"/>
        <v>0.82543730878813082</v>
      </c>
      <c r="AQ20008">
        <f t="shared" si="6256"/>
        <v>2077.7500000004102</v>
      </c>
      <c r="AR20008">
        <f t="shared" si="6257"/>
        <v>31.141150956642278</v>
      </c>
      <c r="AS20008" s="5">
        <f t="shared" si="6258"/>
        <v>30.261874167862672</v>
      </c>
      <c r="AT20008">
        <f t="shared" si="6259"/>
        <v>0.77312767128657589</v>
      </c>
    </row>
    <row r="20009" spans="1:46" x14ac:dyDescent="0.25">
      <c r="A20009" s="1">
        <v>2077.850000000411</v>
      </c>
      <c r="B20009">
        <v>31.142506499131429</v>
      </c>
      <c r="D20009">
        <f t="shared" si="6244"/>
        <v>0.7968059261619308</v>
      </c>
      <c r="E20009">
        <f t="shared" si="6242"/>
        <v>0.84799205502855346</v>
      </c>
      <c r="G20009">
        <f t="shared" si="6260"/>
        <v>0.7968059261619308</v>
      </c>
      <c r="H20009" s="2">
        <f t="shared" si="6261"/>
        <v>0.84799205502855346</v>
      </c>
      <c r="L20009" s="16">
        <f t="shared" si="6245"/>
        <v>0.84805021689900428</v>
      </c>
      <c r="M20009">
        <f t="shared" si="6246"/>
        <v>2.6259773331457153E-3</v>
      </c>
      <c r="P20009" s="19">
        <f t="shared" si="6247"/>
        <v>0.84799245219987951</v>
      </c>
      <c r="Q20009">
        <f t="shared" si="6248"/>
        <v>2.6200604478336014E-3</v>
      </c>
      <c r="T20009" s="19"/>
      <c r="V20009" s="19">
        <f t="shared" si="6249"/>
        <v>-1.2379551842537892E-13</v>
      </c>
      <c r="Y20009" s="19">
        <f t="shared" si="6250"/>
        <v>0.99377421980206193</v>
      </c>
      <c r="Z20009" s="14">
        <f t="shared" si="6251"/>
        <v>3.879650869950492E-2</v>
      </c>
      <c r="AB20009" s="17">
        <f t="shared" si="6252"/>
        <v>36.818001262892082</v>
      </c>
      <c r="AC20009">
        <f t="shared" si="6253"/>
        <v>32.211240813474596</v>
      </c>
      <c r="AI20009" s="19">
        <f t="shared" si="6254"/>
        <v>0.82541105559378081</v>
      </c>
      <c r="AJ20009">
        <f t="shared" si="6255"/>
        <v>8.1825342981289156E-4</v>
      </c>
      <c r="AO20009" s="3">
        <f t="shared" si="6243"/>
        <v>0.82547643792906022</v>
      </c>
      <c r="AQ20009">
        <f t="shared" si="6256"/>
        <v>2077.850000000411</v>
      </c>
      <c r="AR20009">
        <f t="shared" si="6257"/>
        <v>31.142506499131429</v>
      </c>
      <c r="AS20009" s="5">
        <f t="shared" si="6258"/>
        <v>30.263397972710209</v>
      </c>
      <c r="AT20009">
        <f t="shared" si="6259"/>
        <v>0.77283180122648876</v>
      </c>
    </row>
    <row r="20010" spans="1:46" x14ac:dyDescent="0.25">
      <c r="A20010" s="1">
        <v>2077.95000000041</v>
      </c>
      <c r="B20010">
        <v>31.143861976874678</v>
      </c>
      <c r="D20010">
        <f t="shared" si="6244"/>
        <v>0.79684575251901346</v>
      </c>
      <c r="E20010">
        <f t="shared" si="6242"/>
        <v>0.84802687216572614</v>
      </c>
      <c r="G20010">
        <f t="shared" si="6260"/>
        <v>0.79684575251901346</v>
      </c>
      <c r="H20010" s="2">
        <f t="shared" si="6261"/>
        <v>0.84802687216572614</v>
      </c>
      <c r="L20010" s="16">
        <f t="shared" si="6245"/>
        <v>0.84808502305185129</v>
      </c>
      <c r="M20010">
        <f t="shared" si="6246"/>
        <v>2.6254628447373433E-3</v>
      </c>
      <c r="P20010" s="19">
        <f t="shared" si="6247"/>
        <v>0.84802726921986316</v>
      </c>
      <c r="Q20010">
        <f t="shared" si="6248"/>
        <v>2.6195476517993561E-3</v>
      </c>
      <c r="T20010" s="19"/>
      <c r="V20010" s="19">
        <f t="shared" si="6249"/>
        <v>-1.234821287280375E-13</v>
      </c>
      <c r="Y20010" s="19">
        <f t="shared" si="6250"/>
        <v>0.99380927384522355</v>
      </c>
      <c r="Z20010" s="14">
        <f t="shared" si="6251"/>
        <v>3.879462873322042E-2</v>
      </c>
      <c r="AB20010" s="17">
        <f t="shared" si="6252"/>
        <v>36.819365963702509</v>
      </c>
      <c r="AC20010">
        <f t="shared" si="6253"/>
        <v>32.211345504498603</v>
      </c>
      <c r="AI20010" s="19">
        <f t="shared" si="6254"/>
        <v>0.82545019494784411</v>
      </c>
      <c r="AJ20010">
        <f t="shared" si="6255"/>
        <v>8.1821412666428686E-4</v>
      </c>
      <c r="AO20010" s="3">
        <f t="shared" si="6243"/>
        <v>0.82551556559421413</v>
      </c>
      <c r="AQ20010">
        <f t="shared" si="6256"/>
        <v>2077.95000000041</v>
      </c>
      <c r="AR20010">
        <f t="shared" si="6257"/>
        <v>31.143861976874675</v>
      </c>
      <c r="AS20010" s="5">
        <f t="shared" si="6258"/>
        <v>30.264921720141096</v>
      </c>
      <c r="AT20010">
        <f t="shared" si="6259"/>
        <v>0.77253597490688874</v>
      </c>
    </row>
    <row r="20011" spans="1:46" x14ac:dyDescent="0.25">
      <c r="A20011" s="1">
        <v>2078.0500000004099</v>
      </c>
      <c r="B20011">
        <v>31.145217389868439</v>
      </c>
      <c r="D20011">
        <f t="shared" si="6244"/>
        <v>0.79688557887609657</v>
      </c>
      <c r="E20011">
        <f t="shared" si="6242"/>
        <v>0.84806168763972745</v>
      </c>
      <c r="G20011">
        <f t="shared" si="6260"/>
        <v>0.79688557887609657</v>
      </c>
      <c r="H20011" s="2">
        <f t="shared" si="6261"/>
        <v>0.84806168763972745</v>
      </c>
      <c r="L20011" s="16">
        <f t="shared" si="6245"/>
        <v>0.84811982754093407</v>
      </c>
      <c r="M20011">
        <f t="shared" si="6246"/>
        <v>2.6249482362504031E-3</v>
      </c>
      <c r="P20011" s="19">
        <f t="shared" si="6247"/>
        <v>0.84806208457666488</v>
      </c>
      <c r="Q20011">
        <f t="shared" si="6248"/>
        <v>2.6190347357203008E-3</v>
      </c>
      <c r="T20011" s="19"/>
      <c r="V20011" s="19">
        <f t="shared" si="6249"/>
        <v>-1.2316953236358743E-13</v>
      </c>
      <c r="Y20011" s="19">
        <f t="shared" si="6250"/>
        <v>0.99384432621835495</v>
      </c>
      <c r="Z20011" s="14">
        <f t="shared" si="6251"/>
        <v>3.8792748154631573E-2</v>
      </c>
      <c r="AB20011" s="17">
        <f t="shared" si="6252"/>
        <v>36.820730599496429</v>
      </c>
      <c r="AC20011">
        <f t="shared" si="6253"/>
        <v>32.211450192661808</v>
      </c>
      <c r="AI20011" s="19">
        <f t="shared" si="6254"/>
        <v>0.82548933282690484</v>
      </c>
      <c r="AJ20011">
        <f t="shared" si="6255"/>
        <v>8.1817474007838005E-4</v>
      </c>
      <c r="AO20011" s="3">
        <f t="shared" si="6243"/>
        <v>0.82555469178344487</v>
      </c>
      <c r="AQ20011">
        <f t="shared" si="6256"/>
        <v>2078.0500000004099</v>
      </c>
      <c r="AR20011">
        <f t="shared" si="6257"/>
        <v>31.145217389868435</v>
      </c>
      <c r="AS20011" s="5">
        <f t="shared" si="6258"/>
        <v>30.266445410148165</v>
      </c>
      <c r="AT20011">
        <f t="shared" si="6259"/>
        <v>0.77224019234148222</v>
      </c>
    </row>
    <row r="20012" spans="1:46" x14ac:dyDescent="0.25">
      <c r="A20012" s="1">
        <v>2078.1500000004098</v>
      </c>
      <c r="B20012">
        <v>31.1465727381091</v>
      </c>
      <c r="D20012">
        <f t="shared" si="6244"/>
        <v>0.79692540523317967</v>
      </c>
      <c r="E20012">
        <f t="shared" si="6242"/>
        <v>0.84809650145046478</v>
      </c>
      <c r="G20012">
        <f t="shared" si="6260"/>
        <v>0.79692540523317967</v>
      </c>
      <c r="H20012" s="2">
        <f t="shared" si="6261"/>
        <v>0.84809650145046478</v>
      </c>
      <c r="L20012" s="16">
        <f t="shared" si="6245"/>
        <v>0.84815463036616734</v>
      </c>
      <c r="M20012">
        <f t="shared" si="6246"/>
        <v>2.6244335077263352E-3</v>
      </c>
      <c r="P20012" s="19">
        <f t="shared" si="6247"/>
        <v>0.8480968982701913</v>
      </c>
      <c r="Q20012">
        <f t="shared" si="6248"/>
        <v>2.6185216996369295E-3</v>
      </c>
      <c r="T20012" s="19"/>
      <c r="V20012" s="19">
        <f t="shared" si="6249"/>
        <v>-1.2285772732674526E-13</v>
      </c>
      <c r="Y20012" s="19">
        <f t="shared" si="6250"/>
        <v>0.99387937692134842</v>
      </c>
      <c r="Z20012" s="14">
        <f t="shared" si="6251"/>
        <v>3.8790866963743981E-2</v>
      </c>
      <c r="AB20012" s="17">
        <f t="shared" si="6252"/>
        <v>36.822095170269641</v>
      </c>
      <c r="AC20012">
        <f t="shared" si="6253"/>
        <v>32.211554877957504</v>
      </c>
      <c r="AI20012" s="19">
        <f t="shared" si="6254"/>
        <v>0.8255284692308158</v>
      </c>
      <c r="AJ20012">
        <f t="shared" si="6255"/>
        <v>8.1813527005286787E-4</v>
      </c>
      <c r="AO20012" s="3">
        <f t="shared" si="6243"/>
        <v>0.82559381649656882</v>
      </c>
      <c r="AQ20012">
        <f t="shared" si="6256"/>
        <v>2078.1500000004098</v>
      </c>
      <c r="AR20012">
        <f t="shared" si="6257"/>
        <v>31.1465727381091</v>
      </c>
      <c r="AS20012" s="5">
        <f t="shared" si="6258"/>
        <v>30.267969042725674</v>
      </c>
      <c r="AT20012">
        <f t="shared" si="6259"/>
        <v>0.77194445354141117</v>
      </c>
    </row>
    <row r="20013" spans="1:46" x14ac:dyDescent="0.25">
      <c r="A20013" s="1">
        <v>2078.2500000004111</v>
      </c>
      <c r="B20013">
        <v>31.147928021593049</v>
      </c>
      <c r="D20013">
        <f t="shared" si="6244"/>
        <v>0.79696523159026322</v>
      </c>
      <c r="E20013">
        <f t="shared" si="6242"/>
        <v>0.84813131359784499</v>
      </c>
      <c r="G20013">
        <f t="shared" si="6260"/>
        <v>0.79696523159026322</v>
      </c>
      <c r="H20013" s="2">
        <f t="shared" si="6261"/>
        <v>0.84813131359784499</v>
      </c>
      <c r="L20013" s="16">
        <f t="shared" si="6245"/>
        <v>0.84818943152744808</v>
      </c>
      <c r="M20013">
        <f t="shared" si="6246"/>
        <v>2.6239186592046889E-3</v>
      </c>
      <c r="P20013" s="19">
        <f t="shared" si="6247"/>
        <v>0.84813171030035017</v>
      </c>
      <c r="Q20013">
        <f t="shared" si="6248"/>
        <v>2.6180085435897811E-3</v>
      </c>
      <c r="T20013" s="19"/>
      <c r="V20013" s="19">
        <f t="shared" si="6249"/>
        <v>-1.2254671161728374E-13</v>
      </c>
      <c r="Y20013" s="19">
        <f t="shared" si="6250"/>
        <v>0.99391442595409629</v>
      </c>
      <c r="Z20013" s="14">
        <f t="shared" si="6251"/>
        <v>3.8788985160562894E-2</v>
      </c>
      <c r="AB20013" s="17">
        <f t="shared" si="6252"/>
        <v>36.823459676017954</v>
      </c>
      <c r="AC20013">
        <f t="shared" si="6253"/>
        <v>32.211659560379097</v>
      </c>
      <c r="AI20013" s="19">
        <f t="shared" si="6254"/>
        <v>0.82556760415941155</v>
      </c>
      <c r="AJ20013">
        <f t="shared" si="6255"/>
        <v>8.1809571658436869E-4</v>
      </c>
      <c r="AO20013" s="3">
        <f t="shared" si="6243"/>
        <v>0.82563293973341967</v>
      </c>
      <c r="AQ20013">
        <f t="shared" si="6256"/>
        <v>2078.2500000004111</v>
      </c>
      <c r="AR20013">
        <f t="shared" si="6257"/>
        <v>31.147928021593046</v>
      </c>
      <c r="AS20013" s="5">
        <f t="shared" si="6258"/>
        <v>30.269492617867193</v>
      </c>
      <c r="AT20013">
        <f t="shared" si="6259"/>
        <v>0.77164875851900128</v>
      </c>
    </row>
    <row r="20014" spans="1:46" x14ac:dyDescent="0.25">
      <c r="A20014" s="1">
        <v>2078.350000000411</v>
      </c>
      <c r="B20014">
        <v>31.149283240316681</v>
      </c>
      <c r="D20014">
        <f t="shared" si="6244"/>
        <v>0.79700505794734633</v>
      </c>
      <c r="E20014">
        <f t="shared" si="6242"/>
        <v>0.84816612408177561</v>
      </c>
      <c r="G20014">
        <f t="shared" si="6260"/>
        <v>0.79700505794734633</v>
      </c>
      <c r="H20014" s="2">
        <f t="shared" si="6261"/>
        <v>0.84816612408177561</v>
      </c>
      <c r="L20014" s="16">
        <f t="shared" si="6245"/>
        <v>0.84822423102469457</v>
      </c>
      <c r="M20014">
        <f t="shared" si="6246"/>
        <v>2.6234036907273554E-3</v>
      </c>
      <c r="P20014" s="19">
        <f t="shared" si="6247"/>
        <v>0.84816652066704845</v>
      </c>
      <c r="Q20014">
        <f t="shared" si="6248"/>
        <v>2.6174952676194701E-3</v>
      </c>
      <c r="T20014" s="19"/>
      <c r="V20014" s="19">
        <f t="shared" si="6249"/>
        <v>-1.2223648324001208E-13</v>
      </c>
      <c r="Y20014" s="19">
        <f t="shared" si="6250"/>
        <v>0.99394947331649175</v>
      </c>
      <c r="Z20014" s="14">
        <f t="shared" si="6251"/>
        <v>3.8787102745094483E-2</v>
      </c>
      <c r="AB20014" s="17">
        <f t="shared" si="6252"/>
        <v>36.824824116737219</v>
      </c>
      <c r="AC20014">
        <f t="shared" si="6253"/>
        <v>32.211764239920406</v>
      </c>
      <c r="AI20014" s="19">
        <f t="shared" si="6254"/>
        <v>0.82560673761252601</v>
      </c>
      <c r="AJ20014">
        <f t="shared" si="6255"/>
        <v>8.180560796695528E-4</v>
      </c>
      <c r="AO20014" s="3">
        <f t="shared" si="6243"/>
        <v>0.82567206149383221</v>
      </c>
      <c r="AQ20014">
        <f t="shared" si="6256"/>
        <v>2078.350000000411</v>
      </c>
      <c r="AR20014">
        <f t="shared" si="6257"/>
        <v>31.149283240316677</v>
      </c>
      <c r="AS20014" s="5">
        <f t="shared" si="6258"/>
        <v>30.271016135566249</v>
      </c>
      <c r="AT20014">
        <f t="shared" si="6259"/>
        <v>0.77135310728669926</v>
      </c>
    </row>
    <row r="20015" spans="1:46" x14ac:dyDescent="0.25">
      <c r="A20015" s="1">
        <v>2078.45000000041</v>
      </c>
      <c r="B20015">
        <v>31.150638394276349</v>
      </c>
      <c r="D20015">
        <f t="shared" si="6244"/>
        <v>0.79704488430442899</v>
      </c>
      <c r="E20015">
        <f t="shared" si="6242"/>
        <v>0.84820093290216325</v>
      </c>
      <c r="G20015">
        <f t="shared" si="6260"/>
        <v>0.79704488430442899</v>
      </c>
      <c r="H20015" s="2">
        <f t="shared" si="6261"/>
        <v>0.84820093290216325</v>
      </c>
      <c r="L20015" s="16">
        <f t="shared" si="6245"/>
        <v>0.84825902885780735</v>
      </c>
      <c r="M20015">
        <f t="shared" si="6246"/>
        <v>2.6228886023343342E-3</v>
      </c>
      <c r="P20015" s="19">
        <f t="shared" si="6247"/>
        <v>0.84820132937019299</v>
      </c>
      <c r="Q20015">
        <f t="shared" si="6248"/>
        <v>2.6169818717665301E-3</v>
      </c>
      <c r="T20015" s="19"/>
      <c r="V20015" s="19">
        <f t="shared" si="6249"/>
        <v>-1.2192704020477518E-13</v>
      </c>
      <c r="Y20015" s="19">
        <f t="shared" si="6250"/>
        <v>0.99398451900842666</v>
      </c>
      <c r="Z20015" s="14">
        <f t="shared" si="6251"/>
        <v>3.8785219717344041E-2</v>
      </c>
      <c r="AB20015" s="17">
        <f t="shared" si="6252"/>
        <v>36.826188492423213</v>
      </c>
      <c r="AC20015">
        <f t="shared" si="6253"/>
        <v>32.211868916574879</v>
      </c>
      <c r="AI20015" s="19">
        <f t="shared" si="6254"/>
        <v>0.82564586958999353</v>
      </c>
      <c r="AJ20015">
        <f t="shared" si="6255"/>
        <v>8.1801635930507936E-4</v>
      </c>
      <c r="AO20015" s="3">
        <f t="shared" si="6243"/>
        <v>0.82571118177765879</v>
      </c>
      <c r="AQ20015">
        <f t="shared" si="6256"/>
        <v>2078.45000000041</v>
      </c>
      <c r="AR20015">
        <f t="shared" si="6257"/>
        <v>31.150638394276349</v>
      </c>
      <c r="AS20015" s="5">
        <f t="shared" si="6258"/>
        <v>30.27253959581639</v>
      </c>
      <c r="AT20015">
        <f t="shared" si="6259"/>
        <v>0.77105749985682381</v>
      </c>
    </row>
    <row r="20016" spans="1:46" x14ac:dyDescent="0.25">
      <c r="A20016" s="1">
        <v>2078.5500000004099</v>
      </c>
      <c r="B20016">
        <v>31.15199348346848</v>
      </c>
      <c r="D20016">
        <f t="shared" si="6244"/>
        <v>0.7970847106615121</v>
      </c>
      <c r="E20016">
        <f t="shared" si="6242"/>
        <v>0.84823574005891567</v>
      </c>
      <c r="G20016">
        <f t="shared" si="6260"/>
        <v>0.7970847106615121</v>
      </c>
      <c r="H20016" s="2">
        <f t="shared" si="6261"/>
        <v>0.84823574005891567</v>
      </c>
      <c r="L20016" s="16">
        <f t="shared" si="6245"/>
        <v>0.84829382502669404</v>
      </c>
      <c r="M20016">
        <f t="shared" si="6246"/>
        <v>2.6223733940662834E-3</v>
      </c>
      <c r="P20016" s="19">
        <f t="shared" si="6247"/>
        <v>0.84823613640969109</v>
      </c>
      <c r="Q20016">
        <f t="shared" si="6248"/>
        <v>2.6164683560714686E-3</v>
      </c>
      <c r="T20016" s="19"/>
      <c r="V20016" s="19">
        <f t="shared" si="6249"/>
        <v>-1.2161838052642443E-13</v>
      </c>
      <c r="Y20016" s="19">
        <f t="shared" si="6250"/>
        <v>0.99401956302979477</v>
      </c>
      <c r="Z20016" s="14">
        <f t="shared" si="6251"/>
        <v>3.8783336077317293E-2</v>
      </c>
      <c r="AB20016" s="17">
        <f t="shared" si="6252"/>
        <v>36.827552803071811</v>
      </c>
      <c r="AC20016">
        <f t="shared" si="6253"/>
        <v>32.211973590336214</v>
      </c>
      <c r="AI20016" s="19">
        <f t="shared" si="6254"/>
        <v>0.82568500009163026</v>
      </c>
      <c r="AJ20016">
        <f t="shared" si="6255"/>
        <v>8.1797655548652883E-4</v>
      </c>
      <c r="AO20016" s="3">
        <f t="shared" si="6243"/>
        <v>0.82575030058471555</v>
      </c>
      <c r="AQ20016">
        <f t="shared" si="6256"/>
        <v>2078.5500000004099</v>
      </c>
      <c r="AR20016">
        <f t="shared" si="6257"/>
        <v>31.15199348346848</v>
      </c>
      <c r="AS20016" s="5">
        <f t="shared" si="6258"/>
        <v>30.274062998610468</v>
      </c>
      <c r="AT20016">
        <f t="shared" si="6259"/>
        <v>0.77076193624302491</v>
      </c>
    </row>
    <row r="20017" spans="1:46" x14ac:dyDescent="0.25">
      <c r="A20017" s="1">
        <v>2078.6500000004112</v>
      </c>
      <c r="B20017">
        <v>31.153348507889429</v>
      </c>
      <c r="D20017">
        <f t="shared" si="6244"/>
        <v>0.79712453701859576</v>
      </c>
      <c r="E20017">
        <f t="shared" si="6242"/>
        <v>0.84827054555193948</v>
      </c>
      <c r="G20017">
        <f t="shared" si="6260"/>
        <v>0.79712453701859576</v>
      </c>
      <c r="H20017" s="2">
        <f t="shared" si="6261"/>
        <v>0.84827054555193948</v>
      </c>
      <c r="L20017" s="16">
        <f t="shared" si="6245"/>
        <v>0.84832861953127647</v>
      </c>
      <c r="M20017">
        <f t="shared" si="6246"/>
        <v>2.6218580659654149E-3</v>
      </c>
      <c r="P20017" s="19">
        <f t="shared" si="6247"/>
        <v>0.84827094178545026</v>
      </c>
      <c r="Q20017">
        <f t="shared" si="6248"/>
        <v>2.6159547205749172E-3</v>
      </c>
      <c r="T20017" s="19"/>
      <c r="V20017" s="19">
        <f t="shared" si="6249"/>
        <v>-1.213105022248233E-13</v>
      </c>
      <c r="Y20017" s="19">
        <f t="shared" si="6250"/>
        <v>0.99405460538048784</v>
      </c>
      <c r="Z20017" s="14">
        <f t="shared" si="6251"/>
        <v>3.8781451825019492E-2</v>
      </c>
      <c r="AB20017" s="17">
        <f t="shared" si="6252"/>
        <v>36.82891704867879</v>
      </c>
      <c r="AC20017">
        <f t="shared" si="6253"/>
        <v>32.212078261197867</v>
      </c>
      <c r="AI20017" s="19">
        <f t="shared" si="6254"/>
        <v>0.82572412911730697</v>
      </c>
      <c r="AJ20017">
        <f t="shared" si="6255"/>
        <v>8.1793666821266479E-4</v>
      </c>
      <c r="AO20017" s="3">
        <f t="shared" si="6243"/>
        <v>0.8257894179148737</v>
      </c>
      <c r="AQ20017">
        <f t="shared" si="6256"/>
        <v>2078.6500000004112</v>
      </c>
      <c r="AR20017">
        <f t="shared" si="6257"/>
        <v>31.153348507889426</v>
      </c>
      <c r="AS20017" s="5">
        <f t="shared" si="6258"/>
        <v>30.275586343943452</v>
      </c>
      <c r="AT20017">
        <f t="shared" si="6259"/>
        <v>0.77046641645511871</v>
      </c>
    </row>
    <row r="20018" spans="1:46" x14ac:dyDescent="0.25">
      <c r="A20018" s="1">
        <v>2078.7500000004111</v>
      </c>
      <c r="B20018">
        <v>31.154703467535569</v>
      </c>
      <c r="D20018">
        <f t="shared" si="6244"/>
        <v>0.79716436337567875</v>
      </c>
      <c r="E20018">
        <f t="shared" si="6242"/>
        <v>0.84830534938114155</v>
      </c>
      <c r="G20018">
        <f t="shared" si="6260"/>
        <v>0.79716436337567875</v>
      </c>
      <c r="H20018" s="2">
        <f t="shared" si="6261"/>
        <v>0.84830534938114155</v>
      </c>
      <c r="L20018" s="16">
        <f t="shared" si="6245"/>
        <v>0.84836341237143387</v>
      </c>
      <c r="M20018">
        <f t="shared" si="6246"/>
        <v>2.6213426180697326E-3</v>
      </c>
      <c r="P20018" s="19">
        <f t="shared" si="6247"/>
        <v>0.8483057454973767</v>
      </c>
      <c r="Q20018">
        <f t="shared" si="6248"/>
        <v>2.6154409653175261E-3</v>
      </c>
      <c r="T20018" s="19"/>
      <c r="V20018" s="19">
        <f t="shared" si="6249"/>
        <v>-1.2100340332482494E-13</v>
      </c>
      <c r="Y20018" s="19">
        <f t="shared" si="6250"/>
        <v>0.9940896460603984</v>
      </c>
      <c r="Z20018" s="14">
        <f t="shared" si="6251"/>
        <v>3.8779566960456743E-2</v>
      </c>
      <c r="AB20018" s="17">
        <f t="shared" si="6252"/>
        <v>36.830281229239972</v>
      </c>
      <c r="AC20018">
        <f t="shared" si="6253"/>
        <v>32.212182929153563</v>
      </c>
      <c r="AI20018" s="19">
        <f t="shared" si="6254"/>
        <v>0.82576325666683981</v>
      </c>
      <c r="AJ20018">
        <f t="shared" si="6255"/>
        <v>8.1789669747921677E-4</v>
      </c>
      <c r="AO20018" s="3">
        <f t="shared" si="6243"/>
        <v>0.82582853376791165</v>
      </c>
      <c r="AQ20018">
        <f t="shared" si="6256"/>
        <v>2078.7500000004111</v>
      </c>
      <c r="AR20018">
        <f t="shared" si="6257"/>
        <v>31.154703467535569</v>
      </c>
      <c r="AS20018" s="5">
        <f t="shared" si="6258"/>
        <v>30.277109631808173</v>
      </c>
      <c r="AT20018">
        <f t="shared" si="6259"/>
        <v>0.77017094050672341</v>
      </c>
    </row>
    <row r="20019" spans="1:46" x14ac:dyDescent="0.25">
      <c r="A20019" s="1">
        <v>2078.850000000411</v>
      </c>
      <c r="B20019">
        <v>31.156058362403289</v>
      </c>
      <c r="D20019">
        <f t="shared" si="6244"/>
        <v>0.79720418973276186</v>
      </c>
      <c r="E20019">
        <f t="shared" si="6242"/>
        <v>0.84834015154642894</v>
      </c>
      <c r="G20019">
        <f t="shared" si="6260"/>
        <v>0.79720418973276186</v>
      </c>
      <c r="H20019" s="2">
        <f t="shared" si="6261"/>
        <v>0.84834015154642894</v>
      </c>
      <c r="L20019" s="16">
        <f t="shared" si="6245"/>
        <v>0.84839820354709872</v>
      </c>
      <c r="M20019">
        <f t="shared" si="6246"/>
        <v>2.620827050422513E-3</v>
      </c>
      <c r="P20019" s="19">
        <f t="shared" si="6247"/>
        <v>0.84834054754537724</v>
      </c>
      <c r="Q20019">
        <f t="shared" si="6248"/>
        <v>2.6149270903398306E-3</v>
      </c>
      <c r="T20019" s="19"/>
      <c r="V20019" s="19">
        <f t="shared" si="6249"/>
        <v>-1.2069708185625603E-13</v>
      </c>
      <c r="Y20019" s="19">
        <f t="shared" si="6250"/>
        <v>0.99412468506941865</v>
      </c>
      <c r="Z20019" s="14">
        <f t="shared" si="6251"/>
        <v>3.8777681483634266E-2</v>
      </c>
      <c r="AB20019" s="17">
        <f t="shared" si="6252"/>
        <v>36.831645344751159</v>
      </c>
      <c r="AC20019">
        <f t="shared" si="6253"/>
        <v>32.212287594196596</v>
      </c>
      <c r="AI20019" s="19">
        <f t="shared" si="6254"/>
        <v>0.8258023827400629</v>
      </c>
      <c r="AJ20019">
        <f t="shared" si="6255"/>
        <v>8.178566432828423E-4</v>
      </c>
      <c r="AO20019" s="3">
        <f t="shared" si="6243"/>
        <v>0.82586764814370128</v>
      </c>
      <c r="AQ20019">
        <f t="shared" si="6256"/>
        <v>2078.850000000411</v>
      </c>
      <c r="AR20019">
        <f t="shared" si="6257"/>
        <v>31.156058362403286</v>
      </c>
      <c r="AS20019" s="5">
        <f t="shared" si="6258"/>
        <v>30.27863286219818</v>
      </c>
      <c r="AT20019">
        <f t="shared" si="6259"/>
        <v>0.76987550841018104</v>
      </c>
    </row>
    <row r="20020" spans="1:46" x14ac:dyDescent="0.25">
      <c r="A20020" s="1">
        <v>2078.95000000041</v>
      </c>
      <c r="B20020">
        <v>31.157413192488971</v>
      </c>
      <c r="D20020">
        <f t="shared" si="6244"/>
        <v>0.79724401608984452</v>
      </c>
      <c r="E20020">
        <f t="shared" si="6242"/>
        <v>0.84837495204770896</v>
      </c>
      <c r="G20020">
        <f t="shared" si="6260"/>
        <v>0.79724401608984452</v>
      </c>
      <c r="H20020" s="2">
        <f t="shared" si="6261"/>
        <v>0.84837495204770896</v>
      </c>
      <c r="L20020" s="16">
        <f t="shared" si="6245"/>
        <v>0.84843299305816799</v>
      </c>
      <c r="M20020">
        <f t="shared" si="6246"/>
        <v>2.6203113630635512E-3</v>
      </c>
      <c r="P20020" s="19">
        <f t="shared" si="6247"/>
        <v>0.84837534792935998</v>
      </c>
      <c r="Q20020">
        <f t="shared" si="6248"/>
        <v>2.6144130956826475E-3</v>
      </c>
      <c r="T20020" s="19"/>
      <c r="V20020" s="19">
        <f t="shared" si="6249"/>
        <v>-1.2039153585391094E-13</v>
      </c>
      <c r="Y20020" s="19">
        <f t="shared" si="6250"/>
        <v>0.99415972240744188</v>
      </c>
      <c r="Z20020" s="14">
        <f t="shared" si="6251"/>
        <v>3.8775795394558256E-2</v>
      </c>
      <c r="AB20020" s="17">
        <f t="shared" si="6252"/>
        <v>36.833009395208194</v>
      </c>
      <c r="AC20020">
        <f t="shared" si="6253"/>
        <v>32.212392256320868</v>
      </c>
      <c r="AI20020" s="19">
        <f t="shared" si="6254"/>
        <v>0.82584150733681061</v>
      </c>
      <c r="AJ20020">
        <f t="shared" si="6255"/>
        <v>8.178165056203021E-4</v>
      </c>
      <c r="AO20020" s="3">
        <f t="shared" si="6243"/>
        <v>0.8259067610420765</v>
      </c>
      <c r="AQ20020">
        <f t="shared" si="6256"/>
        <v>2078.9500000004095</v>
      </c>
      <c r="AR20020">
        <f t="shared" si="6257"/>
        <v>31.157413192488967</v>
      </c>
      <c r="AS20020" s="5">
        <f t="shared" si="6258"/>
        <v>30.280156035107026</v>
      </c>
      <c r="AT20020">
        <f t="shared" si="6259"/>
        <v>0.76958012017784283</v>
      </c>
    </row>
    <row r="20021" spans="1:46" x14ac:dyDescent="0.25">
      <c r="A20021" s="1">
        <v>2079.0500000004108</v>
      </c>
      <c r="B20021">
        <v>31.15876795778896</v>
      </c>
      <c r="D20021">
        <f t="shared" si="6244"/>
        <v>0.79728384244692796</v>
      </c>
      <c r="E20021">
        <f t="shared" si="6242"/>
        <v>0.84840975088488779</v>
      </c>
      <c r="G20021">
        <f t="shared" si="6260"/>
        <v>0.79728384244692796</v>
      </c>
      <c r="H20021" s="2">
        <f t="shared" si="6261"/>
        <v>0.84840975088488779</v>
      </c>
      <c r="L20021" s="16">
        <f t="shared" si="6245"/>
        <v>0.84846778090454578</v>
      </c>
      <c r="M20021">
        <f t="shared" si="6246"/>
        <v>2.619795556033208E-3</v>
      </c>
      <c r="P20021" s="19">
        <f t="shared" si="6247"/>
        <v>0.84841014664923087</v>
      </c>
      <c r="Q20021">
        <f t="shared" si="6248"/>
        <v>2.6138989813864161E-3</v>
      </c>
      <c r="T20021" s="19"/>
      <c r="V20021" s="19">
        <f t="shared" si="6249"/>
        <v>-1.2008676335754213E-13</v>
      </c>
      <c r="Y20021" s="19">
        <f t="shared" si="6250"/>
        <v>0.99419475807435964</v>
      </c>
      <c r="Z20021" s="14">
        <f t="shared" si="6251"/>
        <v>3.8773908693233522E-2</v>
      </c>
      <c r="AB20021" s="17">
        <f t="shared" si="6252"/>
        <v>36.834373380606856</v>
      </c>
      <c r="AC20021">
        <f t="shared" si="6253"/>
        <v>32.2124969155199</v>
      </c>
      <c r="AI20021" s="19">
        <f t="shared" si="6254"/>
        <v>0.82588063045693549</v>
      </c>
      <c r="AJ20021">
        <f t="shared" si="6255"/>
        <v>8.1777628448931067E-4</v>
      </c>
      <c r="AO20021" s="3">
        <f t="shared" si="6243"/>
        <v>0.82594587246287166</v>
      </c>
      <c r="AQ20021">
        <f t="shared" si="6256"/>
        <v>2079.0500000004104</v>
      </c>
      <c r="AR20021">
        <f t="shared" si="6257"/>
        <v>31.15876795778896</v>
      </c>
      <c r="AS20021" s="5">
        <f t="shared" si="6258"/>
        <v>30.281679150528966</v>
      </c>
      <c r="AT20021">
        <f t="shared" si="6259"/>
        <v>0.76928477582075983</v>
      </c>
    </row>
    <row r="20022" spans="1:46" x14ac:dyDescent="0.25">
      <c r="A20022" s="1">
        <v>2079.1500000004112</v>
      </c>
      <c r="B20022">
        <v>31.160122658299649</v>
      </c>
      <c r="D20022">
        <f t="shared" si="6244"/>
        <v>0.79732366880401129</v>
      </c>
      <c r="E20022">
        <f t="shared" si="6242"/>
        <v>0.84844454805787239</v>
      </c>
      <c r="G20022">
        <f t="shared" si="6260"/>
        <v>0.79732366880401129</v>
      </c>
      <c r="H20022" s="2">
        <f t="shared" si="6261"/>
        <v>0.84844454805787239</v>
      </c>
      <c r="L20022" s="16">
        <f t="shared" si="6245"/>
        <v>0.84850256708614324</v>
      </c>
      <c r="M20022">
        <f t="shared" si="6246"/>
        <v>2.6192796293728095E-3</v>
      </c>
      <c r="P20022" s="19">
        <f t="shared" si="6247"/>
        <v>0.84844494370489643</v>
      </c>
      <c r="Q20022">
        <f t="shared" si="6248"/>
        <v>2.613384747491869E-3</v>
      </c>
      <c r="T20022" s="19"/>
      <c r="V20022" s="19">
        <f t="shared" si="6249"/>
        <v>-1.1978276241183923E-13</v>
      </c>
      <c r="Y20022" s="19">
        <f t="shared" si="6250"/>
        <v>0.99422979207006412</v>
      </c>
      <c r="Z20022" s="14">
        <f t="shared" si="6251"/>
        <v>3.8772021379665997E-2</v>
      </c>
      <c r="AB20022" s="17">
        <f t="shared" si="6252"/>
        <v>36.835737300942952</v>
      </c>
      <c r="AC20022">
        <f t="shared" si="6253"/>
        <v>32.212601571787076</v>
      </c>
      <c r="AI20022" s="19">
        <f t="shared" si="6254"/>
        <v>0.82591975210023505</v>
      </c>
      <c r="AJ20022">
        <f t="shared" si="6255"/>
        <v>8.1773597988456768E-4</v>
      </c>
      <c r="AO20022" s="3">
        <f t="shared" si="6243"/>
        <v>0.82598498240592089</v>
      </c>
      <c r="AQ20022">
        <f t="shared" si="6256"/>
        <v>2079.1500000004112</v>
      </c>
      <c r="AR20022">
        <f t="shared" si="6257"/>
        <v>31.160122658299649</v>
      </c>
      <c r="AS20022" s="5">
        <f t="shared" si="6258"/>
        <v>30.283202208456125</v>
      </c>
      <c r="AT20022">
        <f t="shared" si="6259"/>
        <v>0.76898947535376916</v>
      </c>
    </row>
    <row r="20023" spans="1:46" x14ac:dyDescent="0.25">
      <c r="A20023" s="1">
        <v>2079.2500000004111</v>
      </c>
      <c r="B20023">
        <v>31.161477294017399</v>
      </c>
      <c r="D20023">
        <f t="shared" si="6244"/>
        <v>0.79736349516109428</v>
      </c>
      <c r="E20023">
        <f t="shared" si="6242"/>
        <v>0.8484793435665694</v>
      </c>
      <c r="G20023">
        <f t="shared" si="6260"/>
        <v>0.79736349516109428</v>
      </c>
      <c r="H20023" s="2">
        <f t="shared" si="6261"/>
        <v>0.8484793435665694</v>
      </c>
      <c r="L20023" s="16">
        <f t="shared" si="6245"/>
        <v>0.84853735160286448</v>
      </c>
      <c r="M20023">
        <f t="shared" si="6246"/>
        <v>2.6187635831229046E-3</v>
      </c>
      <c r="P20023" s="19">
        <f t="shared" si="6247"/>
        <v>0.84847973909626362</v>
      </c>
      <c r="Q20023">
        <f t="shared" si="6248"/>
        <v>2.6128703940397359E-3</v>
      </c>
      <c r="T20023" s="19"/>
      <c r="V20023" s="19">
        <f t="shared" si="6249"/>
        <v>-1.1947953106642206E-13</v>
      </c>
      <c r="Y20023" s="19">
        <f t="shared" si="6250"/>
        <v>0.99426482439444808</v>
      </c>
      <c r="Z20023" s="14">
        <f t="shared" si="6251"/>
        <v>3.8770133453861585E-2</v>
      </c>
      <c r="AB20023" s="17">
        <f t="shared" si="6252"/>
        <v>36.837101156212299</v>
      </c>
      <c r="AC20023">
        <f t="shared" si="6253"/>
        <v>32.212706225116158</v>
      </c>
      <c r="AI20023" s="19">
        <f t="shared" si="6254"/>
        <v>0.82595887226658049</v>
      </c>
      <c r="AJ20023">
        <f t="shared" si="6255"/>
        <v>8.1769559180496474E-4</v>
      </c>
      <c r="AO20023" s="3">
        <f t="shared" si="6243"/>
        <v>0.82602409087104012</v>
      </c>
      <c r="AQ20023">
        <f t="shared" si="6256"/>
        <v>2079.2500000004106</v>
      </c>
      <c r="AR20023">
        <f t="shared" si="6257"/>
        <v>31.161477294017395</v>
      </c>
      <c r="AS20023" s="5">
        <f t="shared" si="6258"/>
        <v>30.284725208883479</v>
      </c>
      <c r="AT20023">
        <f t="shared" si="6259"/>
        <v>0.76869421878666888</v>
      </c>
    </row>
    <row r="20024" spans="1:46" x14ac:dyDescent="0.25">
      <c r="A20024" s="1">
        <v>2079.350000000411</v>
      </c>
      <c r="B20024">
        <v>31.162831864938578</v>
      </c>
      <c r="D20024">
        <f t="shared" si="6244"/>
        <v>0.79740332151817739</v>
      </c>
      <c r="E20024">
        <f t="shared" si="6242"/>
        <v>0.84851413741088588</v>
      </c>
      <c r="G20024">
        <f t="shared" si="6260"/>
        <v>0.79740332151817739</v>
      </c>
      <c r="H20024" s="2">
        <f t="shared" si="6261"/>
        <v>0.84851413741088588</v>
      </c>
      <c r="L20024" s="16">
        <f t="shared" si="6245"/>
        <v>0.84857213445462065</v>
      </c>
      <c r="M20024">
        <f t="shared" si="6246"/>
        <v>2.6182474173247236E-3</v>
      </c>
      <c r="P20024" s="19">
        <f t="shared" si="6247"/>
        <v>0.84851453282323941</v>
      </c>
      <c r="Q20024">
        <f t="shared" si="6248"/>
        <v>2.6123559210706995E-3</v>
      </c>
      <c r="T20024" s="19"/>
      <c r="V20024" s="19">
        <f t="shared" si="6249"/>
        <v>-1.1917706737582205E-13</v>
      </c>
      <c r="Y20024" s="19">
        <f t="shared" si="6250"/>
        <v>0.99429985504740392</v>
      </c>
      <c r="Z20024" s="14">
        <f t="shared" si="6251"/>
        <v>3.8768244915825832E-2</v>
      </c>
      <c r="AB20024" s="17">
        <f t="shared" si="6252"/>
        <v>36.838464946410717</v>
      </c>
      <c r="AC20024">
        <f t="shared" si="6253"/>
        <v>32.212810875500928</v>
      </c>
      <c r="AI20024" s="19">
        <f t="shared" si="6254"/>
        <v>0.82599799095580639</v>
      </c>
      <c r="AJ20024">
        <f t="shared" si="6255"/>
        <v>8.176551202472743E-4</v>
      </c>
      <c r="AO20024" s="3">
        <f t="shared" si="6243"/>
        <v>0.82606319785808235</v>
      </c>
      <c r="AQ20024">
        <f t="shared" si="6256"/>
        <v>2079.350000000411</v>
      </c>
      <c r="AR20024">
        <f t="shared" si="6257"/>
        <v>31.162831864938575</v>
      </c>
      <c r="AS20024" s="5">
        <f t="shared" si="6258"/>
        <v>30.2862481518046</v>
      </c>
      <c r="AT20024">
        <f t="shared" si="6259"/>
        <v>0.76839900613174716</v>
      </c>
    </row>
    <row r="20025" spans="1:46" x14ac:dyDescent="0.25">
      <c r="A20025" s="1">
        <v>2079.4500000004109</v>
      </c>
      <c r="B20025">
        <v>31.16418637105955</v>
      </c>
      <c r="D20025">
        <f t="shared" si="6244"/>
        <v>0.79744314787526049</v>
      </c>
      <c r="E20025">
        <f t="shared" si="6242"/>
        <v>0.84854892959072814</v>
      </c>
      <c r="G20025">
        <f t="shared" si="6260"/>
        <v>0.79744314787526049</v>
      </c>
      <c r="H20025" s="2">
        <f t="shared" si="6261"/>
        <v>0.84854892959072814</v>
      </c>
      <c r="L20025" s="16">
        <f t="shared" si="6245"/>
        <v>0.84860691564131585</v>
      </c>
      <c r="M20025">
        <f t="shared" si="6246"/>
        <v>2.617731132018845E-3</v>
      </c>
      <c r="P20025" s="19">
        <f t="shared" si="6247"/>
        <v>0.84854932488572998</v>
      </c>
      <c r="Q20025">
        <f t="shared" si="6248"/>
        <v>2.61184132862544E-3</v>
      </c>
      <c r="T20025" s="19"/>
      <c r="V20025" s="19">
        <f t="shared" si="6249"/>
        <v>-1.1887536939948089E-13</v>
      </c>
      <c r="Y20025" s="19">
        <f t="shared" si="6250"/>
        <v>0.99433488402882331</v>
      </c>
      <c r="Z20025" s="14">
        <f t="shared" si="6251"/>
        <v>3.8766355765564191E-2</v>
      </c>
      <c r="AB20025" s="17">
        <f t="shared" si="6252"/>
        <v>36.839828671533986</v>
      </c>
      <c r="AC20025">
        <f t="shared" si="6253"/>
        <v>32.21291552293475</v>
      </c>
      <c r="AI20025" s="19">
        <f t="shared" si="6254"/>
        <v>0.82603710816770959</v>
      </c>
      <c r="AJ20025">
        <f t="shared" si="6255"/>
        <v>8.1761456520615546E-4</v>
      </c>
      <c r="AO20025" s="3">
        <f t="shared" si="6243"/>
        <v>0.82610230336689994</v>
      </c>
      <c r="AQ20025">
        <f t="shared" si="6256"/>
        <v>2079.4500000004109</v>
      </c>
      <c r="AR20025">
        <f t="shared" si="6257"/>
        <v>31.16418637105955</v>
      </c>
      <c r="AS20025" s="5">
        <f t="shared" si="6258"/>
        <v>30.287771037211563</v>
      </c>
      <c r="AT20025">
        <f t="shared" si="6259"/>
        <v>0.76810383740387889</v>
      </c>
    </row>
    <row r="20026" spans="1:46" x14ac:dyDescent="0.25">
      <c r="A20026" s="1">
        <v>2079.5500000004108</v>
      </c>
      <c r="B20026">
        <v>31.16554081237668</v>
      </c>
      <c r="D20026">
        <f t="shared" si="6244"/>
        <v>0.7974829742323436</v>
      </c>
      <c r="E20026">
        <f t="shared" si="6242"/>
        <v>0.84858372010600269</v>
      </c>
      <c r="G20026">
        <f t="shared" si="6260"/>
        <v>0.7974829742323436</v>
      </c>
      <c r="H20026" s="2">
        <f t="shared" si="6261"/>
        <v>0.84858372010600269</v>
      </c>
      <c r="L20026" s="16">
        <f t="shared" si="6245"/>
        <v>0.8486416951628577</v>
      </c>
      <c r="M20026">
        <f t="shared" si="6246"/>
        <v>2.6172147272462217E-3</v>
      </c>
      <c r="P20026" s="19">
        <f t="shared" si="6247"/>
        <v>0.8485841152836423</v>
      </c>
      <c r="Q20026">
        <f t="shared" si="6248"/>
        <v>2.6113266167447258E-3</v>
      </c>
      <c r="T20026" s="19"/>
      <c r="V20026" s="19">
        <f t="shared" si="6249"/>
        <v>-1.1857443520173002E-13</v>
      </c>
      <c r="Y20026" s="19">
        <f t="shared" si="6250"/>
        <v>0.99436991133859831</v>
      </c>
      <c r="Z20026" s="14">
        <f t="shared" si="6251"/>
        <v>3.8764466003082296E-2</v>
      </c>
      <c r="AB20026" s="17">
        <f t="shared" si="6252"/>
        <v>36.841192331577894</v>
      </c>
      <c r="AC20026">
        <f t="shared" si="6253"/>
        <v>32.213020167411045</v>
      </c>
      <c r="AI20026" s="19">
        <f t="shared" si="6254"/>
        <v>0.82607622390216129</v>
      </c>
      <c r="AJ20026">
        <f t="shared" si="6255"/>
        <v>8.1757392668052934E-4</v>
      </c>
      <c r="AO20026" s="3">
        <f t="shared" si="6243"/>
        <v>0.82614140739729058</v>
      </c>
      <c r="AQ20026">
        <f t="shared" si="6256"/>
        <v>2079.5500000004108</v>
      </c>
      <c r="AR20026">
        <f t="shared" si="6257"/>
        <v>31.165540812376676</v>
      </c>
      <c r="AS20026" s="5">
        <f t="shared" si="6258"/>
        <v>30.289293865099367</v>
      </c>
      <c r="AT20026">
        <f t="shared" si="6259"/>
        <v>0.76780871261280337</v>
      </c>
    </row>
    <row r="20027" spans="1:46" x14ac:dyDescent="0.25">
      <c r="A20027" s="1">
        <v>2079.6500000004112</v>
      </c>
      <c r="B20027">
        <v>31.166895188886311</v>
      </c>
      <c r="D20027">
        <f t="shared" si="6244"/>
        <v>0.79752280058942682</v>
      </c>
      <c r="E20027">
        <f t="shared" si="6242"/>
        <v>0.84861850895661595</v>
      </c>
      <c r="G20027">
        <f t="shared" si="6260"/>
        <v>0.79752280058942682</v>
      </c>
      <c r="H20027" s="2">
        <f t="shared" si="6261"/>
        <v>0.84861850895661595</v>
      </c>
      <c r="L20027" s="16">
        <f t="shared" si="6245"/>
        <v>0.84867647301915383</v>
      </c>
      <c r="M20027">
        <f t="shared" si="6246"/>
        <v>2.6166982030478136E-3</v>
      </c>
      <c r="P20027" s="19">
        <f t="shared" si="6247"/>
        <v>0.84861890401688267</v>
      </c>
      <c r="Q20027">
        <f t="shared" si="6248"/>
        <v>2.6108117854692658E-3</v>
      </c>
      <c r="T20027" s="19"/>
      <c r="V20027" s="19">
        <f t="shared" si="6249"/>
        <v>-1.1827426285178029E-13</v>
      </c>
      <c r="Y20027" s="19">
        <f t="shared" si="6250"/>
        <v>0.99440493697662113</v>
      </c>
      <c r="Z20027" s="14">
        <f t="shared" si="6251"/>
        <v>3.8762575628385781E-2</v>
      </c>
      <c r="AB20027" s="17">
        <f t="shared" si="6252"/>
        <v>36.84255592653826</v>
      </c>
      <c r="AC20027">
        <f t="shared" si="6253"/>
        <v>32.213124808923865</v>
      </c>
      <c r="AI20027" s="19">
        <f t="shared" si="6254"/>
        <v>0.82611533815897786</v>
      </c>
      <c r="AJ20027">
        <f t="shared" si="6255"/>
        <v>8.1753320466618803E-4</v>
      </c>
      <c r="AO20027" s="3">
        <f t="shared" si="6243"/>
        <v>0.82618050994912529</v>
      </c>
      <c r="AQ20027">
        <f t="shared" si="6256"/>
        <v>2079.6500000004112</v>
      </c>
      <c r="AR20027">
        <f t="shared" si="6257"/>
        <v>31.166895188886308</v>
      </c>
      <c r="AS20027" s="5">
        <f t="shared" si="6258"/>
        <v>30.290816635460857</v>
      </c>
      <c r="AT20027">
        <f t="shared" si="6259"/>
        <v>0.76751363177203069</v>
      </c>
    </row>
    <row r="20028" spans="1:46" x14ac:dyDescent="0.25">
      <c r="A20028" s="1">
        <v>2079.7500000004111</v>
      </c>
      <c r="B20028">
        <v>31.16824950058481</v>
      </c>
      <c r="D20028">
        <f t="shared" si="6244"/>
        <v>0.79756262694650992</v>
      </c>
      <c r="E20028">
        <f t="shared" si="6242"/>
        <v>0.84865329614247431</v>
      </c>
      <c r="G20028">
        <f t="shared" si="6260"/>
        <v>0.79756262694650992</v>
      </c>
      <c r="H20028" s="2">
        <f t="shared" si="6261"/>
        <v>0.84865329614247431</v>
      </c>
      <c r="L20028" s="16">
        <f t="shared" si="6245"/>
        <v>0.84871124921010122</v>
      </c>
      <c r="M20028">
        <f t="shared" si="6246"/>
        <v>2.6161815594635466E-3</v>
      </c>
      <c r="P20028" s="19">
        <f t="shared" si="6247"/>
        <v>0.84865369108535693</v>
      </c>
      <c r="Q20028">
        <f t="shared" si="6248"/>
        <v>2.6102968348397787E-3</v>
      </c>
      <c r="T20028" s="19"/>
      <c r="V20028" s="19">
        <f t="shared" si="6249"/>
        <v>-1.1797485042371024E-13</v>
      </c>
      <c r="Y20028" s="19">
        <f t="shared" si="6250"/>
        <v>0.99443996094278364</v>
      </c>
      <c r="Z20028" s="14">
        <f t="shared" si="6251"/>
        <v>3.8760684641480317E-2</v>
      </c>
      <c r="AB20028" s="17">
        <f t="shared" si="6252"/>
        <v>36.843919456410859</v>
      </c>
      <c r="AC20028">
        <f t="shared" si="6253"/>
        <v>32.21322944746646</v>
      </c>
      <c r="AI20028" s="19">
        <f t="shared" si="6254"/>
        <v>0.82615445093801165</v>
      </c>
      <c r="AJ20028">
        <f t="shared" si="6255"/>
        <v>8.1749239916101399E-4</v>
      </c>
      <c r="AO20028" s="3">
        <f t="shared" si="6243"/>
        <v>0.82621961102220176</v>
      </c>
      <c r="AQ20028">
        <f t="shared" si="6256"/>
        <v>2079.7500000004111</v>
      </c>
      <c r="AR20028">
        <f t="shared" si="6257"/>
        <v>31.168249500584807</v>
      </c>
      <c r="AS20028" s="5">
        <f t="shared" si="6258"/>
        <v>30.292339348290284</v>
      </c>
      <c r="AT20028">
        <f t="shared" si="6259"/>
        <v>0.76721859489261446</v>
      </c>
    </row>
    <row r="20029" spans="1:46" x14ac:dyDescent="0.25">
      <c r="A20029" s="1">
        <v>2079.850000000411</v>
      </c>
      <c r="B20029">
        <v>31.16960374746855</v>
      </c>
      <c r="D20029">
        <f t="shared" si="6244"/>
        <v>0.79760245330359292</v>
      </c>
      <c r="E20029">
        <f t="shared" si="6242"/>
        <v>0.84868808166348475</v>
      </c>
      <c r="G20029">
        <f t="shared" si="6260"/>
        <v>0.79760245330359292</v>
      </c>
      <c r="H20029" s="2">
        <f t="shared" si="6261"/>
        <v>0.84868808166348475</v>
      </c>
      <c r="L20029" s="16">
        <f t="shared" si="6245"/>
        <v>0.84874602373561814</v>
      </c>
      <c r="M20029">
        <f t="shared" si="6246"/>
        <v>2.6156647965355244E-3</v>
      </c>
      <c r="P20029" s="19">
        <f t="shared" si="6247"/>
        <v>0.84868847648897261</v>
      </c>
      <c r="Q20029">
        <f t="shared" si="6248"/>
        <v>2.6097817648971515E-3</v>
      </c>
      <c r="T20029" s="19"/>
      <c r="V20029" s="19">
        <f t="shared" si="6249"/>
        <v>-1.1767619599644585E-13</v>
      </c>
      <c r="Y20029" s="19">
        <f t="shared" si="6250"/>
        <v>0.99447498323697847</v>
      </c>
      <c r="Z20029" s="14">
        <f t="shared" si="6251"/>
        <v>3.8758793042371793E-2</v>
      </c>
      <c r="AB20029" s="17">
        <f t="shared" si="6252"/>
        <v>36.845282921191526</v>
      </c>
      <c r="AC20029">
        <f t="shared" si="6253"/>
        <v>32.213334083032727</v>
      </c>
      <c r="AI20029" s="19">
        <f t="shared" si="6254"/>
        <v>0.82619356223907858</v>
      </c>
      <c r="AJ20029">
        <f t="shared" si="6255"/>
        <v>8.174515101608082E-4</v>
      </c>
      <c r="AO20029" s="3">
        <f t="shared" si="6243"/>
        <v>0.82625871061637213</v>
      </c>
      <c r="AQ20029">
        <f t="shared" si="6256"/>
        <v>2079.850000000411</v>
      </c>
      <c r="AR20029">
        <f t="shared" si="6257"/>
        <v>31.16960374746855</v>
      </c>
      <c r="AS20029" s="5">
        <f t="shared" si="6258"/>
        <v>30.293862003580486</v>
      </c>
      <c r="AT20029">
        <f t="shared" si="6259"/>
        <v>0.76692360198810694</v>
      </c>
    </row>
    <row r="20030" spans="1:46" x14ac:dyDescent="0.25">
      <c r="A20030" s="1">
        <v>2079.9500000004109</v>
      </c>
      <c r="B20030">
        <v>31.17095792953387</v>
      </c>
      <c r="D20030">
        <f t="shared" si="6244"/>
        <v>0.79764227966067602</v>
      </c>
      <c r="E20030">
        <f t="shared" si="6242"/>
        <v>0.84872286551955323</v>
      </c>
      <c r="G20030">
        <f t="shared" si="6260"/>
        <v>0.79764227966067602</v>
      </c>
      <c r="H20030" s="2">
        <f t="shared" si="6261"/>
        <v>0.84872286551955323</v>
      </c>
      <c r="L20030" s="16">
        <f t="shared" si="6245"/>
        <v>0.84878079659560868</v>
      </c>
      <c r="M20030">
        <f t="shared" si="6246"/>
        <v>2.6151479143043939E-3</v>
      </c>
      <c r="P20030" s="19">
        <f t="shared" si="6247"/>
        <v>0.84872326022763556</v>
      </c>
      <c r="Q20030">
        <f t="shared" si="6248"/>
        <v>2.6092665756820973E-3</v>
      </c>
      <c r="T20030" s="19"/>
      <c r="V20030" s="19">
        <f t="shared" si="6249"/>
        <v>-1.1737829765376609E-13</v>
      </c>
      <c r="Y20030" s="19">
        <f t="shared" si="6250"/>
        <v>0.99451000385909705</v>
      </c>
      <c r="Z20030" s="14">
        <f t="shared" si="6251"/>
        <v>3.8756900831065567E-2</v>
      </c>
      <c r="AB20030" s="17">
        <f t="shared" si="6252"/>
        <v>36.846646320876026</v>
      </c>
      <c r="AC20030">
        <f t="shared" si="6253"/>
        <v>32.213438715616114</v>
      </c>
      <c r="AI20030" s="19">
        <f t="shared" si="6254"/>
        <v>0.82623267206203144</v>
      </c>
      <c r="AJ20030">
        <f t="shared" si="6255"/>
        <v>8.1741053766348141E-4</v>
      </c>
      <c r="AO20030" s="3">
        <f t="shared" si="6243"/>
        <v>0.82629780873147096</v>
      </c>
      <c r="AQ20030">
        <f t="shared" si="6256"/>
        <v>2079.9500000004109</v>
      </c>
      <c r="AR20030">
        <f t="shared" si="6257"/>
        <v>31.17095792953387</v>
      </c>
      <c r="AS20030" s="5">
        <f t="shared" si="6258"/>
        <v>30.295384601325722</v>
      </c>
      <c r="AT20030">
        <f t="shared" si="6259"/>
        <v>0.76662865306949313</v>
      </c>
    </row>
    <row r="20031" spans="1:46" x14ac:dyDescent="0.25">
      <c r="A20031" s="1">
        <v>2080.0500000004108</v>
      </c>
      <c r="B20031">
        <v>31.172312046777112</v>
      </c>
      <c r="D20031">
        <f t="shared" si="6244"/>
        <v>0.79768210601775913</v>
      </c>
      <c r="E20031">
        <f t="shared" si="6242"/>
        <v>0.84875764771058559</v>
      </c>
      <c r="G20031">
        <f t="shared" si="6260"/>
        <v>0.79768210601775913</v>
      </c>
      <c r="H20031" s="2">
        <f t="shared" si="6261"/>
        <v>0.84875764771058559</v>
      </c>
      <c r="L20031" s="16">
        <f t="shared" si="6245"/>
        <v>0.84881556778997691</v>
      </c>
      <c r="M20031">
        <f t="shared" si="6246"/>
        <v>2.614630912810857E-3</v>
      </c>
      <c r="P20031" s="19">
        <f t="shared" si="6247"/>
        <v>0.84875804230125185</v>
      </c>
      <c r="Q20031">
        <f t="shared" si="6248"/>
        <v>2.6087512672354077E-3</v>
      </c>
      <c r="T20031" s="19"/>
      <c r="V20031" s="19">
        <f t="shared" si="6249"/>
        <v>-1.1708115348428002E-13</v>
      </c>
      <c r="Y20031" s="19">
        <f t="shared" si="6250"/>
        <v>0.99454502280903034</v>
      </c>
      <c r="Z20031" s="14">
        <f t="shared" si="6251"/>
        <v>3.8755008007566975E-2</v>
      </c>
      <c r="AB20031" s="17">
        <f t="shared" si="6252"/>
        <v>36.84800965546011</v>
      </c>
      <c r="AC20031">
        <f t="shared" si="6253"/>
        <v>32.213543345209906</v>
      </c>
      <c r="AI20031" s="19">
        <f t="shared" si="6254"/>
        <v>0.82627178040666727</v>
      </c>
      <c r="AJ20031">
        <f t="shared" si="6255"/>
        <v>8.1736948166378988E-4</v>
      </c>
      <c r="AO20031" s="3">
        <f t="shared" si="6243"/>
        <v>0.82633690536735105</v>
      </c>
      <c r="AQ20031">
        <f t="shared" si="6256"/>
        <v>2080.0500000004108</v>
      </c>
      <c r="AR20031">
        <f t="shared" si="6257"/>
        <v>31.172312046777108</v>
      </c>
      <c r="AS20031" s="5">
        <f t="shared" si="6258"/>
        <v>30.296907141518105</v>
      </c>
      <c r="AT20031">
        <f t="shared" si="6259"/>
        <v>0.76633374815152466</v>
      </c>
    </row>
    <row r="20032" spans="1:46" x14ac:dyDescent="0.25">
      <c r="A20032" s="1">
        <v>2080.1500000004112</v>
      </c>
      <c r="B20032">
        <v>31.17366609919463</v>
      </c>
      <c r="D20032">
        <f t="shared" si="6244"/>
        <v>0.79772193237484235</v>
      </c>
      <c r="E20032">
        <f t="shared" si="6242"/>
        <v>0.84879242823648848</v>
      </c>
      <c r="G20032">
        <f t="shared" si="6260"/>
        <v>0.79772193237484235</v>
      </c>
      <c r="H20032" s="2">
        <f t="shared" si="6261"/>
        <v>0.84879242823648848</v>
      </c>
      <c r="L20032" s="16">
        <f t="shared" si="6245"/>
        <v>0.84885033731863757</v>
      </c>
      <c r="M20032">
        <f t="shared" si="6246"/>
        <v>2.6141137920967041E-3</v>
      </c>
      <c r="P20032" s="19">
        <f t="shared" si="6247"/>
        <v>0.84879282270972767</v>
      </c>
      <c r="Q20032">
        <f t="shared" si="6248"/>
        <v>2.608235839597883E-3</v>
      </c>
      <c r="T20032" s="19"/>
      <c r="V20032" s="19">
        <f t="shared" si="6249"/>
        <v>-1.1678476158140872E-13</v>
      </c>
      <c r="Y20032" s="19">
        <f t="shared" si="6250"/>
        <v>0.99458004008667167</v>
      </c>
      <c r="Z20032" s="14">
        <f t="shared" si="6251"/>
        <v>3.8753114571882193E-2</v>
      </c>
      <c r="AB20032" s="17">
        <f t="shared" si="6252"/>
        <v>36.849372924939637</v>
      </c>
      <c r="AC20032">
        <f t="shared" si="6253"/>
        <v>32.213647971808456</v>
      </c>
      <c r="AI20032" s="19">
        <f t="shared" si="6254"/>
        <v>0.82631088727287638</v>
      </c>
      <c r="AJ20032">
        <f t="shared" si="6255"/>
        <v>8.1732834216182424E-4</v>
      </c>
      <c r="AO20032" s="3">
        <f t="shared" si="6243"/>
        <v>0.82637600052382831</v>
      </c>
      <c r="AQ20032">
        <f t="shared" si="6256"/>
        <v>2080.1500000004112</v>
      </c>
      <c r="AR20032">
        <f t="shared" si="6257"/>
        <v>31.173666099194627</v>
      </c>
      <c r="AS20032" s="5">
        <f t="shared" si="6258"/>
        <v>30.298429624153357</v>
      </c>
      <c r="AT20032">
        <f t="shared" si="6259"/>
        <v>0.76603888724266689</v>
      </c>
    </row>
    <row r="20033" spans="1:46" x14ac:dyDescent="0.25">
      <c r="A20033" s="1">
        <v>2080.2500000004111</v>
      </c>
      <c r="B20033">
        <v>31.175020086782791</v>
      </c>
      <c r="D20033">
        <f t="shared" si="6244"/>
        <v>0.79776175873192545</v>
      </c>
      <c r="E20033">
        <f t="shared" si="6242"/>
        <v>0.84882720709716841</v>
      </c>
      <c r="G20033">
        <f t="shared" si="6260"/>
        <v>0.79776175873192545</v>
      </c>
      <c r="H20033" s="2">
        <f t="shared" si="6261"/>
        <v>0.84882720709716841</v>
      </c>
      <c r="L20033" s="16">
        <f t="shared" si="6245"/>
        <v>0.84888510518148053</v>
      </c>
      <c r="M20033">
        <f t="shared" si="6246"/>
        <v>2.6135965522012354E-3</v>
      </c>
      <c r="P20033" s="19">
        <f t="shared" si="6247"/>
        <v>0.84882760145296965</v>
      </c>
      <c r="Q20033">
        <f t="shared" si="6248"/>
        <v>2.6077202928104226E-3</v>
      </c>
      <c r="T20033" s="19"/>
      <c r="V20033" s="19">
        <f t="shared" si="6249"/>
        <v>-1.1648912004337874E-13</v>
      </c>
      <c r="Y20033" s="19">
        <f t="shared" si="6250"/>
        <v>0.99461505569191233</v>
      </c>
      <c r="Z20033" s="14">
        <f t="shared" si="6251"/>
        <v>3.8751220524016777E-2</v>
      </c>
      <c r="AB20033" s="17">
        <f t="shared" si="6252"/>
        <v>36.850736129310363</v>
      </c>
      <c r="AC20033">
        <f t="shared" si="6253"/>
        <v>32.213752595404841</v>
      </c>
      <c r="AI20033" s="19">
        <f t="shared" si="6254"/>
        <v>0.82634999266043696</v>
      </c>
      <c r="AJ20033">
        <f t="shared" si="6255"/>
        <v>8.1728711915129656E-4</v>
      </c>
      <c r="AO20033" s="3">
        <f t="shared" si="6243"/>
        <v>0.82641509420071846</v>
      </c>
      <c r="AQ20033">
        <f t="shared" si="6256"/>
        <v>2080.2500000004111</v>
      </c>
      <c r="AR20033">
        <f t="shared" si="6257"/>
        <v>31.175020086782787</v>
      </c>
      <c r="AS20033" s="5">
        <f t="shared" si="6258"/>
        <v>30.299952049222838</v>
      </c>
      <c r="AT20033">
        <f t="shared" si="6259"/>
        <v>0.7657440703590197</v>
      </c>
    </row>
    <row r="20034" spans="1:46" x14ac:dyDescent="0.25">
      <c r="A20034" s="1">
        <v>2080.350000000411</v>
      </c>
      <c r="B20034">
        <v>31.176374009537909</v>
      </c>
      <c r="D20034">
        <f t="shared" si="6244"/>
        <v>0.79780158508900845</v>
      </c>
      <c r="E20034">
        <f t="shared" ref="E20034:E20097" si="6262">(B20034-$B$2)/($B$25111-$B$2)</f>
        <v>0.8488619842925309</v>
      </c>
      <c r="G20034">
        <f t="shared" si="6260"/>
        <v>0.79780158508900845</v>
      </c>
      <c r="H20034" s="2">
        <f t="shared" si="6261"/>
        <v>0.8488619842925309</v>
      </c>
      <c r="L20034" s="16">
        <f t="shared" si="6245"/>
        <v>0.84891987137842406</v>
      </c>
      <c r="M20034">
        <f t="shared" si="6246"/>
        <v>2.6130791931666566E-3</v>
      </c>
      <c r="P20034" s="19">
        <f t="shared" si="6247"/>
        <v>0.8488623785308832</v>
      </c>
      <c r="Q20034">
        <f t="shared" si="6248"/>
        <v>2.6072046269137996E-3</v>
      </c>
      <c r="T20034" s="19"/>
      <c r="V20034" s="19">
        <f t="shared" si="6249"/>
        <v>-1.1619422697322077E-13</v>
      </c>
      <c r="Y20034" s="19">
        <f t="shared" si="6250"/>
        <v>0.99465006962464342</v>
      </c>
      <c r="Z20034" s="14">
        <f t="shared" si="6251"/>
        <v>3.8749325863976121E-2</v>
      </c>
      <c r="AB20034" s="17">
        <f t="shared" si="6252"/>
        <v>36.852099268568054</v>
      </c>
      <c r="AC20034">
        <f t="shared" si="6253"/>
        <v>32.213857215992803</v>
      </c>
      <c r="AI20034" s="19">
        <f t="shared" si="6254"/>
        <v>0.82638909656922066</v>
      </c>
      <c r="AJ20034">
        <f t="shared" si="6255"/>
        <v>8.1724581263126509E-4</v>
      </c>
      <c r="AO20034" s="3">
        <f t="shared" ref="AO20034:AO20097" si="6263">$AH$6*LOG(((1+L20034)*$AH$2)^$AH$5+$AH$4)/LOG($AH$7)+$AH$3</f>
        <v>0.8264541863978927</v>
      </c>
      <c r="AQ20034">
        <f t="shared" si="6256"/>
        <v>2080.3500000004105</v>
      </c>
      <c r="AR20034">
        <f t="shared" si="6257"/>
        <v>31.176374009537909</v>
      </c>
      <c r="AS20034" s="5">
        <f t="shared" si="6258"/>
        <v>30.301474416721561</v>
      </c>
      <c r="AT20034">
        <f t="shared" si="6259"/>
        <v>0.76544929751021173</v>
      </c>
    </row>
    <row r="20035" spans="1:46" x14ac:dyDescent="0.25">
      <c r="A20035" s="1">
        <v>2080.4500000004109</v>
      </c>
      <c r="B20035">
        <v>31.177727867456351</v>
      </c>
      <c r="D20035">
        <f t="shared" ref="D20035:D20098" si="6264">(A20035-$A$2)/($A$25111-$A$2)</f>
        <v>0.79784141144609155</v>
      </c>
      <c r="E20035">
        <f t="shared" si="6262"/>
        <v>0.84889675982248214</v>
      </c>
      <c r="G20035">
        <f t="shared" si="6260"/>
        <v>0.79784141144609155</v>
      </c>
      <c r="H20035" s="2">
        <f t="shared" si="6261"/>
        <v>0.84889675982248214</v>
      </c>
      <c r="L20035" s="16">
        <f t="shared" ref="L20035:L20098" si="6265">$K$4*_xlfn.ERF.PRECISE($K$2*H20035+$K$3)+$K$5</f>
        <v>0.84895463590937581</v>
      </c>
      <c r="M20035">
        <f t="shared" ref="M20035:M20098" si="6266">(G20035-L20035)^2</f>
        <v>2.6125617150340803E-3</v>
      </c>
      <c r="P20035" s="19">
        <f t="shared" ref="P20035:P20098" si="6267">$O$4*TANH($O$2*H20035+$O$3)+$O$5</f>
        <v>0.84889715394337506</v>
      </c>
      <c r="Q20035">
        <f t="shared" ref="Q20035:Q20098" si="6268">(G20035-P20035)^2</f>
        <v>2.606688841948921E-3</v>
      </c>
      <c r="T20035" s="19"/>
      <c r="V20035" s="19">
        <f t="shared" ref="V20035:V20098" si="6269">($X$11*EXP(-((E20035-$X$13)^2)/(2*$X$12*$X$12))/SQRT(2*PI()*$X$12*$X$12))</f>
        <v>-1.159000804787402E-13</v>
      </c>
      <c r="Y20035" s="19">
        <f t="shared" ref="Y20035:Y20098" si="6270">($X$4*TANH($X$2*H20035+$X$3))+($X$9*LOG(((1+H20035)*$X$5)^$X$8+$X$7,$X$10)+$X$6) +($X$11*EXP(-((H20035-$X$13)^2)/(2*$X$12*$X$12))/SQRT(2*PI()*$X$12*$X$12))+($X$14*EXP(-((H20035-$X$16)^2)/(2*$X$15*$X$15))/SQRT(2*PI()*$X$15*$X$15))</f>
        <v>0.99468508188475746</v>
      </c>
      <c r="Z20035" s="14">
        <f t="shared" ref="Z20035:Z20098" si="6271">(G20035-Y20035)^2</f>
        <v>3.8747430591766115E-2</v>
      </c>
      <c r="AB20035" s="17">
        <f t="shared" ref="AB20035:AB20098" si="6272">( Y20035-$J$2)*($B$25111-$B$2)/($I$2-$J$2)+$B$2</f>
        <v>36.853462342708525</v>
      </c>
      <c r="AC20035">
        <f t="shared" ref="AC20035:AC20098" si="6273">(B20035-AB20035)^2</f>
        <v>32.213961833566067</v>
      </c>
      <c r="AI20035" s="19">
        <f t="shared" ref="AI20035:AI20098" si="6274">$AH$6*LOG(((1+H20035)*$AH$2)^$AH$5+$AH$4,$AH$7)+$AH$3</f>
        <v>0.82642819899906161</v>
      </c>
      <c r="AJ20035">
        <f t="shared" ref="AJ20035:AJ20098" si="6275">(G20035-AI20035)^2</f>
        <v>8.1720442259864399E-4</v>
      </c>
      <c r="AO20035" s="3">
        <f t="shared" si="6263"/>
        <v>0.82649327711516674</v>
      </c>
      <c r="AQ20035">
        <f t="shared" ref="AQ20035:AQ20098" si="6276">( G20035-$J$2)*($A$25111-$A$2)/($I$2-$J$2)+$A$2</f>
        <v>2080.4500000004109</v>
      </c>
      <c r="AR20035">
        <f t="shared" ref="AR20035:AR20098" si="6277">( H20035-$J$2)*($B$25111-$B$2)/($I$2-$J$2)+$B$2</f>
        <v>31.177727867456348</v>
      </c>
      <c r="AS20035" s="5">
        <f t="shared" ref="AS20035:AS20098" si="6278">( AI20035-$J$2)*($B$25111-$B$2)/($I$2-$J$2)+$B$2</f>
        <v>30.302996726643066</v>
      </c>
      <c r="AT20035">
        <f t="shared" ref="AT20035:AT20098" si="6279">(AR20035-AS20035)^2</f>
        <v>0.76515456870850518</v>
      </c>
    </row>
    <row r="20036" spans="1:46" x14ac:dyDescent="0.25">
      <c r="A20036" s="1">
        <v>2080.5500000004108</v>
      </c>
      <c r="B20036">
        <v>31.17908166053445</v>
      </c>
      <c r="D20036">
        <f t="shared" si="6264"/>
        <v>0.79788123780317466</v>
      </c>
      <c r="E20036">
        <f t="shared" si="6262"/>
        <v>0.84893153368692853</v>
      </c>
      <c r="G20036">
        <f t="shared" si="6260"/>
        <v>0.79788123780317466</v>
      </c>
      <c r="H20036" s="2">
        <f t="shared" si="6261"/>
        <v>0.84893153368692853</v>
      </c>
      <c r="L20036" s="16">
        <f t="shared" si="6265"/>
        <v>0.84898939877423274</v>
      </c>
      <c r="M20036">
        <f t="shared" si="6266"/>
        <v>2.6120441178435843E-3</v>
      </c>
      <c r="P20036" s="19">
        <f t="shared" si="6267"/>
        <v>0.84893192769035153</v>
      </c>
      <c r="Q20036">
        <f t="shared" si="6268"/>
        <v>2.6061729379567027E-3</v>
      </c>
      <c r="T20036" s="19"/>
      <c r="V20036" s="19">
        <f t="shared" si="6269"/>
        <v>-1.1560667867251082E-13</v>
      </c>
      <c r="Y20036" s="19">
        <f t="shared" si="6270"/>
        <v>0.99472009247214555</v>
      </c>
      <c r="Z20036" s="14">
        <f t="shared" si="6271"/>
        <v>3.874553470739224E-2</v>
      </c>
      <c r="AB20036" s="17">
        <f t="shared" si="6272"/>
        <v>36.854825351727534</v>
      </c>
      <c r="AC20036">
        <f t="shared" si="6273"/>
        <v>32.214066448118089</v>
      </c>
      <c r="AI20036" s="19">
        <f t="shared" si="6274"/>
        <v>0.82646729994977575</v>
      </c>
      <c r="AJ20036">
        <f t="shared" si="6275"/>
        <v>8.1716294904933962E-4</v>
      </c>
      <c r="AO20036" s="3">
        <f t="shared" si="6263"/>
        <v>0.82653236635237515</v>
      </c>
      <c r="AQ20036">
        <f t="shared" si="6276"/>
        <v>2080.5500000004108</v>
      </c>
      <c r="AR20036">
        <f t="shared" si="6277"/>
        <v>31.17908166053445</v>
      </c>
      <c r="AS20036" s="5">
        <f t="shared" si="6278"/>
        <v>30.304518978980177</v>
      </c>
      <c r="AT20036">
        <f t="shared" si="6279"/>
        <v>0.76485988396740168</v>
      </c>
    </row>
    <row r="20037" spans="1:46" x14ac:dyDescent="0.25">
      <c r="A20037" s="1">
        <v>2080.6500000004112</v>
      </c>
      <c r="B20037">
        <v>31.18043538876854</v>
      </c>
      <c r="D20037">
        <f t="shared" si="6264"/>
        <v>0.79792106416025788</v>
      </c>
      <c r="E20037">
        <f t="shared" si="6262"/>
        <v>0.84896630588577549</v>
      </c>
      <c r="G20037">
        <f t="shared" si="6260"/>
        <v>0.79792106416025788</v>
      </c>
      <c r="H20037" s="2">
        <f t="shared" si="6261"/>
        <v>0.84896630588577549</v>
      </c>
      <c r="L20037" s="16">
        <f t="shared" si="6265"/>
        <v>0.84902415997290603</v>
      </c>
      <c r="M20037">
        <f t="shared" si="6266"/>
        <v>2.6115264016366977E-3</v>
      </c>
      <c r="P20037" s="19">
        <f t="shared" si="6267"/>
        <v>0.84896669977171701</v>
      </c>
      <c r="Q20037">
        <f t="shared" si="6268"/>
        <v>2.6056569149778656E-3</v>
      </c>
      <c r="T20037" s="19"/>
      <c r="V20037" s="19">
        <f t="shared" si="6269"/>
        <v>-1.1531401967187246E-13</v>
      </c>
      <c r="Y20037" s="19">
        <f t="shared" si="6270"/>
        <v>0.99475510138669909</v>
      </c>
      <c r="Z20037" s="14">
        <f t="shared" si="6271"/>
        <v>3.8743638210860049E-2</v>
      </c>
      <c r="AB20037" s="17">
        <f t="shared" si="6272"/>
        <v>36.856188295620861</v>
      </c>
      <c r="AC20037">
        <f t="shared" si="6273"/>
        <v>32.214171059642567</v>
      </c>
      <c r="AI20037" s="19">
        <f t="shared" si="6274"/>
        <v>0.82650639942119719</v>
      </c>
      <c r="AJ20037">
        <f t="shared" si="6275"/>
        <v>8.1712139198030051E-4</v>
      </c>
      <c r="AO20037" s="3">
        <f t="shared" si="6263"/>
        <v>0.82657145410935207</v>
      </c>
      <c r="AQ20037">
        <f t="shared" si="6276"/>
        <v>2080.6500000004112</v>
      </c>
      <c r="AR20037">
        <f t="shared" si="6277"/>
        <v>31.180435388768537</v>
      </c>
      <c r="AS20037" s="5">
        <f t="shared" si="6278"/>
        <v>30.306041173726449</v>
      </c>
      <c r="AT20037">
        <f t="shared" si="6279"/>
        <v>0.76456524329906894</v>
      </c>
    </row>
    <row r="20038" spans="1:46" x14ac:dyDescent="0.25">
      <c r="A20038" s="1">
        <v>2080.7500000004111</v>
      </c>
      <c r="B20038">
        <v>31.181789052154961</v>
      </c>
      <c r="D20038">
        <f t="shared" si="6264"/>
        <v>0.79796089051734098</v>
      </c>
      <c r="E20038">
        <f t="shared" si="6262"/>
        <v>0.8490010764189293</v>
      </c>
      <c r="G20038">
        <f t="shared" ref="G20038:G20101" si="6280">($I$2-$J$2)*D20038+$J$2</f>
        <v>0.79796089051734098</v>
      </c>
      <c r="H20038" s="2">
        <f t="shared" si="6261"/>
        <v>0.8490010764189293</v>
      </c>
      <c r="L20038" s="16">
        <f t="shared" si="6265"/>
        <v>0.84905891950530687</v>
      </c>
      <c r="M20038">
        <f t="shared" si="6266"/>
        <v>2.6110085664550029E-3</v>
      </c>
      <c r="P20038" s="19">
        <f t="shared" si="6267"/>
        <v>0.84900147018737893</v>
      </c>
      <c r="Q20038">
        <f t="shared" si="6268"/>
        <v>2.6051407730534907E-3</v>
      </c>
      <c r="T20038" s="19"/>
      <c r="V20038" s="19">
        <f t="shared" si="6269"/>
        <v>-1.150221015989038E-13</v>
      </c>
      <c r="Y20038" s="19">
        <f t="shared" si="6270"/>
        <v>0.99479010862831008</v>
      </c>
      <c r="Z20038" s="14">
        <f t="shared" si="6271"/>
        <v>3.8741741102175445E-2</v>
      </c>
      <c r="AB20038" s="17">
        <f t="shared" si="6272"/>
        <v>36.857551174384291</v>
      </c>
      <c r="AC20038">
        <f t="shared" si="6273"/>
        <v>32.214275668133183</v>
      </c>
      <c r="AI20038" s="19">
        <f t="shared" si="6274"/>
        <v>0.8265454974131603</v>
      </c>
      <c r="AJ20038">
        <f t="shared" si="6275"/>
        <v>8.1707975138852146E-4</v>
      </c>
      <c r="AO20038" s="3">
        <f t="shared" si="6263"/>
        <v>0.82661054038595028</v>
      </c>
      <c r="AQ20038">
        <f t="shared" si="6276"/>
        <v>2080.7500000004111</v>
      </c>
      <c r="AR20038">
        <f t="shared" si="6277"/>
        <v>31.181789052154961</v>
      </c>
      <c r="AS20038" s="5">
        <f t="shared" si="6278"/>
        <v>30.307563310875423</v>
      </c>
      <c r="AT20038">
        <f t="shared" si="6279"/>
        <v>0.76427064671575806</v>
      </c>
    </row>
    <row r="20039" spans="1:46" x14ac:dyDescent="0.25">
      <c r="A20039" s="1">
        <v>2080.850000000411</v>
      </c>
      <c r="B20039">
        <v>31.183142650690069</v>
      </c>
      <c r="D20039">
        <f t="shared" si="6264"/>
        <v>0.79800071687442409</v>
      </c>
      <c r="E20039">
        <f t="shared" si="6262"/>
        <v>0.84903584528629605</v>
      </c>
      <c r="G20039">
        <f t="shared" si="6280"/>
        <v>0.79800071687442409</v>
      </c>
      <c r="H20039" s="2">
        <f t="shared" ref="H20039:H20102" si="6281">($I$2-$J$2)*E20039+$J$2</f>
        <v>0.84903584528629605</v>
      </c>
      <c r="L20039" s="16">
        <f t="shared" si="6265"/>
        <v>0.84909367737133223</v>
      </c>
      <c r="M20039">
        <f t="shared" si="6266"/>
        <v>2.6104906123386165E-3</v>
      </c>
      <c r="P20039" s="19">
        <f t="shared" si="6267"/>
        <v>0.849036238937243</v>
      </c>
      <c r="Q20039">
        <f t="shared" si="6268"/>
        <v>2.6046245122244762E-3</v>
      </c>
      <c r="T20039" s="19"/>
      <c r="V20039" s="19">
        <f t="shared" si="6269"/>
        <v>-1.1473092258041899E-13</v>
      </c>
      <c r="Y20039" s="19">
        <f t="shared" si="6270"/>
        <v>0.99482511419687059</v>
      </c>
      <c r="Z20039" s="14">
        <f t="shared" si="6271"/>
        <v>3.8739843381344286E-2</v>
      </c>
      <c r="AB20039" s="17">
        <f t="shared" si="6272"/>
        <v>36.858913988013626</v>
      </c>
      <c r="AC20039">
        <f t="shared" si="6273"/>
        <v>32.214380273583636</v>
      </c>
      <c r="AI20039" s="19">
        <f t="shared" si="6274"/>
        <v>0.82658459392551764</v>
      </c>
      <c r="AJ20039">
        <f t="shared" si="6275"/>
        <v>8.1703802727203269E-4</v>
      </c>
      <c r="AO20039" s="3">
        <f t="shared" si="6263"/>
        <v>0.82664962518196705</v>
      </c>
      <c r="AQ20039">
        <f t="shared" si="6276"/>
        <v>2080.850000000411</v>
      </c>
      <c r="AR20039">
        <f t="shared" si="6277"/>
        <v>31.183142650690066</v>
      </c>
      <c r="AS20039" s="5">
        <f t="shared" si="6278"/>
        <v>30.309085390421373</v>
      </c>
      <c r="AT20039">
        <f t="shared" si="6279"/>
        <v>0.76397609422841284</v>
      </c>
    </row>
    <row r="20040" spans="1:46" x14ac:dyDescent="0.25">
      <c r="A20040" s="1">
        <v>2080.9500000004109</v>
      </c>
      <c r="B20040">
        <v>31.184496184370161</v>
      </c>
      <c r="D20040">
        <f t="shared" si="6264"/>
        <v>0.79804054323150708</v>
      </c>
      <c r="E20040">
        <f t="shared" si="6262"/>
        <v>0.84907061248778093</v>
      </c>
      <c r="G20040">
        <f t="shared" si="6280"/>
        <v>0.79804054323150708</v>
      </c>
      <c r="H20040" s="2">
        <f t="shared" si="6281"/>
        <v>0.84907061248778093</v>
      </c>
      <c r="L20040" s="16">
        <f t="shared" si="6265"/>
        <v>0.84912843357088974</v>
      </c>
      <c r="M20040">
        <f t="shared" si="6266"/>
        <v>2.6099725393287877E-3</v>
      </c>
      <c r="P20040" s="19">
        <f t="shared" si="6267"/>
        <v>0.84907100602121444</v>
      </c>
      <c r="Q20040">
        <f t="shared" si="6268"/>
        <v>2.6041081325317069E-3</v>
      </c>
      <c r="T20040" s="19"/>
      <c r="V20040" s="19">
        <f t="shared" si="6269"/>
        <v>-1.1444048074796159E-13</v>
      </c>
      <c r="Y20040" s="19">
        <f t="shared" si="6270"/>
        <v>0.9948601180922706</v>
      </c>
      <c r="Z20040" s="14">
        <f t="shared" si="6271"/>
        <v>3.8737945048371691E-2</v>
      </c>
      <c r="AB20040" s="17">
        <f t="shared" si="6272"/>
        <v>36.860276736504588</v>
      </c>
      <c r="AC20040">
        <f t="shared" si="6273"/>
        <v>32.214484875987374</v>
      </c>
      <c r="AI20040" s="19">
        <f t="shared" si="6274"/>
        <v>0.82662368895808558</v>
      </c>
      <c r="AJ20040">
        <f t="shared" si="6275"/>
        <v>8.1699621962682254E-4</v>
      </c>
      <c r="AO20040" s="3">
        <f t="shared" si="6263"/>
        <v>0.82668870849725495</v>
      </c>
      <c r="AQ20040">
        <f t="shared" si="6276"/>
        <v>2080.9500000004109</v>
      </c>
      <c r="AR20040">
        <f t="shared" si="6277"/>
        <v>31.184496184370161</v>
      </c>
      <c r="AS20040" s="5">
        <f t="shared" si="6278"/>
        <v>30.310607412357136</v>
      </c>
      <c r="AT20040">
        <f t="shared" si="6279"/>
        <v>0.76368158585043289</v>
      </c>
    </row>
    <row r="20041" spans="1:46" x14ac:dyDescent="0.25">
      <c r="A20041" s="1">
        <v>2081.0500000004108</v>
      </c>
      <c r="B20041">
        <v>31.185849653191589</v>
      </c>
      <c r="D20041">
        <f t="shared" si="6264"/>
        <v>0.79808036958859019</v>
      </c>
      <c r="E20041">
        <f t="shared" si="6262"/>
        <v>0.84910537802329</v>
      </c>
      <c r="G20041">
        <f t="shared" si="6280"/>
        <v>0.79808036958859019</v>
      </c>
      <c r="H20041" s="2">
        <f t="shared" si="6281"/>
        <v>0.84910537802329</v>
      </c>
      <c r="L20041" s="16">
        <f t="shared" si="6265"/>
        <v>0.84916318810389413</v>
      </c>
      <c r="M20041">
        <f t="shared" si="6266"/>
        <v>2.609454347467479E-3</v>
      </c>
      <c r="P20041" s="19">
        <f t="shared" si="6267"/>
        <v>0.84910577143919919</v>
      </c>
      <c r="Q20041">
        <f t="shared" si="6268"/>
        <v>2.6035916340161323E-3</v>
      </c>
      <c r="T20041" s="19"/>
      <c r="V20041" s="19">
        <f t="shared" si="6269"/>
        <v>-1.141507742377783E-13</v>
      </c>
      <c r="Y20041" s="19">
        <f t="shared" si="6270"/>
        <v>0.99489512031440241</v>
      </c>
      <c r="Z20041" s="14">
        <f t="shared" si="6271"/>
        <v>3.8736046103263602E-2</v>
      </c>
      <c r="AB20041" s="17">
        <f t="shared" si="6272"/>
        <v>36.861639419852978</v>
      </c>
      <c r="AC20041">
        <f t="shared" si="6273"/>
        <v>32.214589475338137</v>
      </c>
      <c r="AI20041" s="19">
        <f t="shared" si="6274"/>
        <v>0.82666278251071645</v>
      </c>
      <c r="AJ20041">
        <f t="shared" si="6275"/>
        <v>8.1695432845093057E-4</v>
      </c>
      <c r="AO20041" s="3">
        <f t="shared" si="6263"/>
        <v>0.82672779033166699</v>
      </c>
      <c r="AQ20041">
        <f t="shared" si="6276"/>
        <v>2081.0500000004108</v>
      </c>
      <c r="AR20041">
        <f t="shared" si="6277"/>
        <v>31.185849653191589</v>
      </c>
      <c r="AS20041" s="5">
        <f t="shared" si="6278"/>
        <v>30.312129376676971</v>
      </c>
      <c r="AT20041">
        <f t="shared" si="6279"/>
        <v>0.76338712159278044</v>
      </c>
    </row>
    <row r="20042" spans="1:46" x14ac:dyDescent="0.25">
      <c r="A20042" s="1">
        <v>2081.1500000004112</v>
      </c>
      <c r="B20042">
        <v>31.187203057150679</v>
      </c>
      <c r="D20042">
        <f t="shared" si="6264"/>
        <v>0.79812019594567341</v>
      </c>
      <c r="E20042">
        <f t="shared" si="6262"/>
        <v>0.84914014189272902</v>
      </c>
      <c r="G20042">
        <f t="shared" si="6280"/>
        <v>0.79812019594567341</v>
      </c>
      <c r="H20042" s="2">
        <f t="shared" si="6281"/>
        <v>0.84914014189272902</v>
      </c>
      <c r="L20042" s="16">
        <f t="shared" si="6265"/>
        <v>0.84919794097024592</v>
      </c>
      <c r="M20042">
        <f t="shared" si="6266"/>
        <v>2.6089360367952427E-3</v>
      </c>
      <c r="P20042" s="19">
        <f t="shared" si="6267"/>
        <v>0.84914053519110322</v>
      </c>
      <c r="Q20042">
        <f t="shared" si="6268"/>
        <v>2.6030750167187456E-3</v>
      </c>
      <c r="T20042" s="19"/>
      <c r="V20042" s="19">
        <f t="shared" si="6269"/>
        <v>-1.1386180119081627E-13</v>
      </c>
      <c r="Y20042" s="19">
        <f t="shared" si="6270"/>
        <v>0.99493012086315669</v>
      </c>
      <c r="Z20042" s="14">
        <f t="shared" si="6271"/>
        <v>3.8734146546025409E-2</v>
      </c>
      <c r="AB20042" s="17">
        <f t="shared" si="6272"/>
        <v>36.863002038054539</v>
      </c>
      <c r="AC20042">
        <f t="shared" si="6273"/>
        <v>32.214694071629296</v>
      </c>
      <c r="AI20042" s="19">
        <f t="shared" si="6274"/>
        <v>0.82670187458322575</v>
      </c>
      <c r="AJ20042">
        <f t="shared" si="6275"/>
        <v>8.1691235374031594E-4</v>
      </c>
      <c r="AO20042" s="3">
        <f t="shared" si="6263"/>
        <v>0.82676687068500065</v>
      </c>
      <c r="AQ20042">
        <f t="shared" si="6276"/>
        <v>2081.1500000004112</v>
      </c>
      <c r="AR20042">
        <f t="shared" si="6277"/>
        <v>31.187203057150676</v>
      </c>
      <c r="AS20042" s="5">
        <f t="shared" si="6278"/>
        <v>30.313651283373687</v>
      </c>
      <c r="AT20042">
        <f t="shared" si="6279"/>
        <v>0.76309270146892239</v>
      </c>
    </row>
    <row r="20043" spans="1:46" x14ac:dyDescent="0.25">
      <c r="A20043" s="1">
        <v>2081.2500000004111</v>
      </c>
      <c r="B20043">
        <v>31.18855639624374</v>
      </c>
      <c r="D20043">
        <f t="shared" si="6264"/>
        <v>0.79816002230275651</v>
      </c>
      <c r="E20043">
        <f t="shared" si="6262"/>
        <v>0.84917490409600316</v>
      </c>
      <c r="G20043">
        <f t="shared" si="6280"/>
        <v>0.79816002230275651</v>
      </c>
      <c r="H20043" s="2">
        <f t="shared" si="6281"/>
        <v>0.84917490409600316</v>
      </c>
      <c r="L20043" s="16">
        <f t="shared" si="6265"/>
        <v>0.8492326921698492</v>
      </c>
      <c r="M20043">
        <f t="shared" si="6266"/>
        <v>2.6084176073530377E-3</v>
      </c>
      <c r="P20043" s="19">
        <f t="shared" si="6267"/>
        <v>0.84917529727683172</v>
      </c>
      <c r="Q20043">
        <f t="shared" si="6268"/>
        <v>2.6025582806805045E-3</v>
      </c>
      <c r="T20043" s="19"/>
      <c r="V20043" s="19">
        <f t="shared" si="6269"/>
        <v>-1.1357355975271517E-13</v>
      </c>
      <c r="Y20043" s="19">
        <f t="shared" si="6270"/>
        <v>0.9949651197384255</v>
      </c>
      <c r="Z20043" s="14">
        <f t="shared" si="6271"/>
        <v>3.8732246376663164E-2</v>
      </c>
      <c r="AB20043" s="17">
        <f t="shared" si="6272"/>
        <v>36.864364591105073</v>
      </c>
      <c r="AC20043">
        <f t="shared" si="6273"/>
        <v>32.214798664855053</v>
      </c>
      <c r="AI20043" s="19">
        <f t="shared" si="6274"/>
        <v>0.82674096517542983</v>
      </c>
      <c r="AJ20043">
        <f t="shared" si="6275"/>
        <v>8.1687029549101591E-4</v>
      </c>
      <c r="AO20043" s="3">
        <f t="shared" si="6263"/>
        <v>0.82680594955712694</v>
      </c>
      <c r="AQ20043">
        <f t="shared" si="6276"/>
        <v>2081.2500000004111</v>
      </c>
      <c r="AR20043">
        <f t="shared" si="6277"/>
        <v>31.18855639624374</v>
      </c>
      <c r="AS20043" s="5">
        <f t="shared" si="6278"/>
        <v>30.315173132440144</v>
      </c>
      <c r="AT20043">
        <f t="shared" si="6279"/>
        <v>0.76279832549222237</v>
      </c>
    </row>
    <row r="20044" spans="1:46" x14ac:dyDescent="0.25">
      <c r="A20044" s="1">
        <v>2081.350000000411</v>
      </c>
      <c r="B20044">
        <v>31.189909670467131</v>
      </c>
      <c r="D20044">
        <f t="shared" si="6264"/>
        <v>0.79819984865983962</v>
      </c>
      <c r="E20044">
        <f t="shared" si="6262"/>
        <v>0.84920966463301883</v>
      </c>
      <c r="G20044">
        <f t="shared" si="6280"/>
        <v>0.79819984865983962</v>
      </c>
      <c r="H20044" s="2">
        <f t="shared" si="6281"/>
        <v>0.84920966463301883</v>
      </c>
      <c r="L20044" s="16">
        <f t="shared" si="6265"/>
        <v>0.84926744170260804</v>
      </c>
      <c r="M20044">
        <f t="shared" si="6266"/>
        <v>2.60789905918181E-3</v>
      </c>
      <c r="P20044" s="19">
        <f t="shared" si="6267"/>
        <v>0.84921005769629054</v>
      </c>
      <c r="Q20044">
        <f t="shared" si="6268"/>
        <v>2.6020414259424196E-3</v>
      </c>
      <c r="T20044" s="19"/>
      <c r="V20044" s="19">
        <f t="shared" si="6269"/>
        <v>-1.1328604807377771E-13</v>
      </c>
      <c r="Y20044" s="19">
        <f t="shared" si="6270"/>
        <v>0.99500011694010027</v>
      </c>
      <c r="Z20044" s="14">
        <f t="shared" si="6271"/>
        <v>3.8730345595182562E-2</v>
      </c>
      <c r="AB20044" s="17">
        <f t="shared" si="6272"/>
        <v>36.865727079000351</v>
      </c>
      <c r="AC20044">
        <f t="shared" si="6273"/>
        <v>32.214903255008757</v>
      </c>
      <c r="AI20044" s="19">
        <f t="shared" si="6274"/>
        <v>0.82678005428719992</v>
      </c>
      <c r="AJ20044">
        <f t="shared" si="6275"/>
        <v>8.1682815370219737E-4</v>
      </c>
      <c r="AO20044" s="3">
        <f t="shared" si="6263"/>
        <v>0.82684502694784312</v>
      </c>
      <c r="AQ20044">
        <f t="shared" si="6276"/>
        <v>2081.350000000411</v>
      </c>
      <c r="AR20044">
        <f t="shared" si="6277"/>
        <v>31.189909670467131</v>
      </c>
      <c r="AS20044" s="5">
        <f t="shared" si="6278"/>
        <v>30.316694923871324</v>
      </c>
      <c r="AT20044">
        <f t="shared" si="6279"/>
        <v>0.76250399367237842</v>
      </c>
    </row>
    <row r="20045" spans="1:46" x14ac:dyDescent="0.25">
      <c r="A20045" s="1">
        <v>2081.4500000004109</v>
      </c>
      <c r="B20045">
        <v>31.19126287981716</v>
      </c>
      <c r="D20045">
        <f t="shared" si="6264"/>
        <v>0.79823967501692261</v>
      </c>
      <c r="E20045">
        <f t="shared" si="6262"/>
        <v>0.84924442350368134</v>
      </c>
      <c r="G20045">
        <f t="shared" si="6280"/>
        <v>0.79823967501692261</v>
      </c>
      <c r="H20045" s="2">
        <f t="shared" si="6281"/>
        <v>0.84924442350368134</v>
      </c>
      <c r="L20045" s="16">
        <f t="shared" si="6265"/>
        <v>0.84930218956842651</v>
      </c>
      <c r="M20045">
        <f t="shared" si="6266"/>
        <v>2.6073803923225476E-3</v>
      </c>
      <c r="P20045" s="19">
        <f t="shared" si="6267"/>
        <v>0.8492448164493861</v>
      </c>
      <c r="Q20045">
        <f t="shared" si="6268"/>
        <v>2.6015244525456034E-3</v>
      </c>
      <c r="T20045" s="19"/>
      <c r="V20045" s="19">
        <f t="shared" si="6269"/>
        <v>-1.1299926430897978E-13</v>
      </c>
      <c r="Y20045" s="19">
        <f t="shared" si="6270"/>
        <v>0.99503511246807153</v>
      </c>
      <c r="Z20045" s="14">
        <f t="shared" si="6271"/>
        <v>3.8728444201589066E-2</v>
      </c>
      <c r="AB20045" s="17">
        <f t="shared" si="6272"/>
        <v>36.86708950173611</v>
      </c>
      <c r="AC20045">
        <f t="shared" si="6273"/>
        <v>32.215007842083885</v>
      </c>
      <c r="AI20045" s="19">
        <f t="shared" si="6274"/>
        <v>0.82681914191835149</v>
      </c>
      <c r="AJ20045">
        <f t="shared" si="6275"/>
        <v>8.167859283698685E-4</v>
      </c>
      <c r="AO20045" s="3">
        <f t="shared" si="6263"/>
        <v>0.82688410285702041</v>
      </c>
      <c r="AQ20045">
        <f t="shared" si="6276"/>
        <v>2081.4500000004105</v>
      </c>
      <c r="AR20045">
        <f t="shared" si="6277"/>
        <v>31.19126287981716</v>
      </c>
      <c r="AS20045" s="5">
        <f t="shared" si="6278"/>
        <v>30.318216657660045</v>
      </c>
      <c r="AT20045">
        <f t="shared" si="6279"/>
        <v>0.76220970602280969</v>
      </c>
    </row>
    <row r="20046" spans="1:46" x14ac:dyDescent="0.25">
      <c r="A20046" s="1">
        <v>2081.5500000004108</v>
      </c>
      <c r="B20046">
        <v>31.192616024290121</v>
      </c>
      <c r="D20046">
        <f t="shared" si="6264"/>
        <v>0.79827950137400572</v>
      </c>
      <c r="E20046">
        <f t="shared" si="6262"/>
        <v>0.84927918070789521</v>
      </c>
      <c r="G20046">
        <f t="shared" si="6280"/>
        <v>0.79827950137400572</v>
      </c>
      <c r="H20046" s="2">
        <f t="shared" si="6281"/>
        <v>0.84927918070789521</v>
      </c>
      <c r="L20046" s="16">
        <f t="shared" si="6265"/>
        <v>0.84933693576721936</v>
      </c>
      <c r="M20046">
        <f t="shared" si="6266"/>
        <v>2.6068616068173154E-3</v>
      </c>
      <c r="P20046" s="19">
        <f t="shared" si="6267"/>
        <v>0.84927957353602146</v>
      </c>
      <c r="Q20046">
        <f t="shared" si="6268"/>
        <v>2.6010073605308129E-3</v>
      </c>
      <c r="T20046" s="19"/>
      <c r="V20046" s="19">
        <f t="shared" si="6269"/>
        <v>-1.1271320661795493E-13</v>
      </c>
      <c r="Y20046" s="19">
        <f t="shared" si="6270"/>
        <v>0.99507010632223036</v>
      </c>
      <c r="Z20046" s="14">
        <f t="shared" si="6271"/>
        <v>3.8726542195888218E-2</v>
      </c>
      <c r="AB20046" s="17">
        <f t="shared" si="6272"/>
        <v>36.868451859308117</v>
      </c>
      <c r="AC20046">
        <f t="shared" si="6273"/>
        <v>32.215112426074427</v>
      </c>
      <c r="AI20046" s="19">
        <f t="shared" si="6274"/>
        <v>0.82685822806873754</v>
      </c>
      <c r="AJ20046">
        <f t="shared" si="6275"/>
        <v>8.1674361949217748E-4</v>
      </c>
      <c r="AO20046" s="3">
        <f t="shared" si="6263"/>
        <v>0.82692317728445652</v>
      </c>
      <c r="AQ20046">
        <f t="shared" si="6276"/>
        <v>2081.5500000004108</v>
      </c>
      <c r="AR20046">
        <f t="shared" si="6277"/>
        <v>31.192616024290118</v>
      </c>
      <c r="AS20046" s="5">
        <f t="shared" si="6278"/>
        <v>30.319738333800579</v>
      </c>
      <c r="AT20046">
        <f t="shared" si="6279"/>
        <v>0.76191546255435028</v>
      </c>
    </row>
    <row r="20047" spans="1:46" x14ac:dyDescent="0.25">
      <c r="A20047" s="1">
        <v>2081.6500000004112</v>
      </c>
      <c r="B20047">
        <v>31.19396910388236</v>
      </c>
      <c r="D20047">
        <f t="shared" si="6264"/>
        <v>0.79831932773108905</v>
      </c>
      <c r="E20047">
        <f t="shared" si="6262"/>
        <v>0.84931393624556706</v>
      </c>
      <c r="G20047">
        <f t="shared" si="6280"/>
        <v>0.79831932773108905</v>
      </c>
      <c r="H20047" s="2">
        <f t="shared" si="6281"/>
        <v>0.84931393624556706</v>
      </c>
      <c r="L20047" s="16">
        <f t="shared" si="6265"/>
        <v>0.8493716802988871</v>
      </c>
      <c r="M20047">
        <f t="shared" si="6266"/>
        <v>2.6063427027067567E-3</v>
      </c>
      <c r="P20047" s="19">
        <f t="shared" si="6267"/>
        <v>0.84931432895610459</v>
      </c>
      <c r="Q20047">
        <f t="shared" si="6268"/>
        <v>2.600490149939337E-3</v>
      </c>
      <c r="T20047" s="19"/>
      <c r="V20047" s="19">
        <f t="shared" si="6269"/>
        <v>-1.1242787316495909E-13</v>
      </c>
      <c r="Y20047" s="19">
        <f t="shared" si="6270"/>
        <v>0.9951050985024682</v>
      </c>
      <c r="Z20047" s="14">
        <f t="shared" si="6271"/>
        <v>3.8724639578085779E-2</v>
      </c>
      <c r="AB20047" s="17">
        <f t="shared" si="6272"/>
        <v>36.869814151712134</v>
      </c>
      <c r="AC20047">
        <f t="shared" si="6273"/>
        <v>32.215217006973774</v>
      </c>
      <c r="AI20047" s="19">
        <f t="shared" si="6274"/>
        <v>0.82689731273815537</v>
      </c>
      <c r="AJ20047">
        <f t="shared" si="6275"/>
        <v>8.167012270641074E-4</v>
      </c>
      <c r="AO20047" s="3">
        <f t="shared" si="6263"/>
        <v>0.82696225023002246</v>
      </c>
      <c r="AQ20047">
        <f t="shared" si="6276"/>
        <v>2081.6500000004112</v>
      </c>
      <c r="AR20047">
        <f t="shared" si="6277"/>
        <v>31.19396910388236</v>
      </c>
      <c r="AS20047" s="5">
        <f t="shared" si="6278"/>
        <v>30.32125995228504</v>
      </c>
      <c r="AT20047">
        <f t="shared" si="6279"/>
        <v>0.76162126328171409</v>
      </c>
    </row>
    <row r="20048" spans="1:46" x14ac:dyDescent="0.25">
      <c r="A20048" s="1">
        <v>2081.7500000004111</v>
      </c>
      <c r="B20048">
        <v>31.195322118590191</v>
      </c>
      <c r="D20048">
        <f t="shared" si="6264"/>
        <v>0.79835915408817204</v>
      </c>
      <c r="E20048">
        <f t="shared" si="6262"/>
        <v>0.84934869011660175</v>
      </c>
      <c r="G20048">
        <f t="shared" si="6280"/>
        <v>0.79835915408817204</v>
      </c>
      <c r="H20048" s="2">
        <f t="shared" si="6281"/>
        <v>0.84934869011660175</v>
      </c>
      <c r="L20048" s="16">
        <f t="shared" si="6265"/>
        <v>0.84940642316333381</v>
      </c>
      <c r="M20048">
        <f t="shared" si="6266"/>
        <v>2.6058236800319675E-3</v>
      </c>
      <c r="P20048" s="19">
        <f t="shared" si="6267"/>
        <v>0.84934908270953935</v>
      </c>
      <c r="Q20048">
        <f t="shared" si="6268"/>
        <v>2.599972820812133E-3</v>
      </c>
      <c r="T20048" s="19"/>
      <c r="V20048" s="19">
        <f t="shared" si="6269"/>
        <v>-1.1214326211889138E-13</v>
      </c>
      <c r="Y20048" s="19">
        <f t="shared" si="6270"/>
        <v>0.99514008900867579</v>
      </c>
      <c r="Z20048" s="14">
        <f t="shared" si="6271"/>
        <v>3.8722736348187528E-2</v>
      </c>
      <c r="AB20048" s="17">
        <f t="shared" si="6272"/>
        <v>36.871176378943915</v>
      </c>
      <c r="AC20048">
        <f t="shared" si="6273"/>
        <v>32.215321584775516</v>
      </c>
      <c r="AI20048" s="19">
        <f t="shared" si="6274"/>
        <v>0.82693639592645751</v>
      </c>
      <c r="AJ20048">
        <f t="shared" si="6275"/>
        <v>8.1665875108385359E-4</v>
      </c>
      <c r="AO20048" s="3">
        <f t="shared" si="6263"/>
        <v>0.82700132169351548</v>
      </c>
      <c r="AQ20048">
        <f t="shared" si="6276"/>
        <v>2081.7500000004111</v>
      </c>
      <c r="AR20048">
        <f t="shared" si="6277"/>
        <v>31.195322118590191</v>
      </c>
      <c r="AS20048" s="5">
        <f t="shared" si="6278"/>
        <v>30.322781513107685</v>
      </c>
      <c r="AT20048">
        <f t="shared" si="6279"/>
        <v>0.76132710821577776</v>
      </c>
    </row>
    <row r="20049" spans="1:46" x14ac:dyDescent="0.25">
      <c r="A20049" s="1">
        <v>2081.850000000411</v>
      </c>
      <c r="B20049">
        <v>31.19667506840992</v>
      </c>
      <c r="D20049">
        <f t="shared" si="6264"/>
        <v>0.79839898044525515</v>
      </c>
      <c r="E20049">
        <f t="shared" si="6262"/>
        <v>0.84938344232090457</v>
      </c>
      <c r="G20049">
        <f t="shared" si="6280"/>
        <v>0.79839898044525515</v>
      </c>
      <c r="H20049" s="2">
        <f t="shared" si="6281"/>
        <v>0.84938344232090457</v>
      </c>
      <c r="L20049" s="16">
        <f t="shared" si="6265"/>
        <v>0.84944116436047068</v>
      </c>
      <c r="M20049">
        <f t="shared" si="6266"/>
        <v>2.6053045388346875E-3</v>
      </c>
      <c r="P20049" s="19">
        <f t="shared" si="6267"/>
        <v>0.84938383479623203</v>
      </c>
      <c r="Q20049">
        <f t="shared" si="6268"/>
        <v>2.5994553731903264E-3</v>
      </c>
      <c r="T20049" s="19"/>
      <c r="V20049" s="19">
        <f t="shared" si="6269"/>
        <v>-1.118593716532618E-13</v>
      </c>
      <c r="Y20049" s="19">
        <f t="shared" si="6270"/>
        <v>0.99517507784074433</v>
      </c>
      <c r="Z20049" s="14">
        <f t="shared" si="6271"/>
        <v>3.8720832506199045E-2</v>
      </c>
      <c r="AB20049" s="17">
        <f t="shared" si="6272"/>
        <v>36.872538540999223</v>
      </c>
      <c r="AC20049">
        <f t="shared" si="6273"/>
        <v>32.215426159473495</v>
      </c>
      <c r="AI20049" s="19">
        <f t="shared" si="6274"/>
        <v>0.82697547763347834</v>
      </c>
      <c r="AJ20049">
        <f t="shared" si="6275"/>
        <v>8.1661619154852806E-4</v>
      </c>
      <c r="AO20049" s="3">
        <f t="shared" si="6263"/>
        <v>0.82704039167478838</v>
      </c>
      <c r="AQ20049">
        <f t="shared" si="6276"/>
        <v>2081.850000000411</v>
      </c>
      <c r="AR20049">
        <f t="shared" si="6277"/>
        <v>31.196675068409917</v>
      </c>
      <c r="AS20049" s="5">
        <f t="shared" si="6278"/>
        <v>30.324303016262071</v>
      </c>
      <c r="AT20049">
        <f t="shared" si="6279"/>
        <v>0.76103299736864327</v>
      </c>
    </row>
    <row r="20050" spans="1:46" x14ac:dyDescent="0.25">
      <c r="A20050" s="1">
        <v>2081.9500000004109</v>
      </c>
      <c r="B20050">
        <v>31.19802795333786</v>
      </c>
      <c r="D20050">
        <f t="shared" si="6264"/>
        <v>0.79843880680233825</v>
      </c>
      <c r="E20050">
        <f t="shared" si="6262"/>
        <v>0.84941819285838083</v>
      </c>
      <c r="G20050">
        <f t="shared" si="6280"/>
        <v>0.79843880680233825</v>
      </c>
      <c r="H20050" s="2">
        <f t="shared" si="6281"/>
        <v>0.84941819285838083</v>
      </c>
      <c r="L20050" s="16">
        <f t="shared" si="6265"/>
        <v>0.84947590389019467</v>
      </c>
      <c r="M20050">
        <f t="shared" si="6266"/>
        <v>2.6047852791552823E-3</v>
      </c>
      <c r="P20050" s="19">
        <f t="shared" si="6267"/>
        <v>0.84941858521608693</v>
      </c>
      <c r="Q20050">
        <f t="shared" si="6268"/>
        <v>2.5989378071149156E-3</v>
      </c>
      <c r="T20050" s="19"/>
      <c r="V20050" s="19">
        <f t="shared" si="6269"/>
        <v>-1.1157619994618693E-13</v>
      </c>
      <c r="Y20050" s="19">
        <f t="shared" si="6270"/>
        <v>0.99521006499856501</v>
      </c>
      <c r="Z20050" s="14">
        <f t="shared" si="6271"/>
        <v>3.8718928052126136E-2</v>
      </c>
      <c r="AB20050" s="17">
        <f t="shared" si="6272"/>
        <v>36.873900637873824</v>
      </c>
      <c r="AC20050">
        <f t="shared" si="6273"/>
        <v>32.215530731061492</v>
      </c>
      <c r="AI20050" s="19">
        <f t="shared" si="6274"/>
        <v>0.82701455785905242</v>
      </c>
      <c r="AJ20050">
        <f t="shared" si="6275"/>
        <v>8.1657354845530105E-4</v>
      </c>
      <c r="AO20050" s="3">
        <f t="shared" si="6263"/>
        <v>0.82707946017365686</v>
      </c>
      <c r="AQ20050">
        <f t="shared" si="6276"/>
        <v>2081.9500000004109</v>
      </c>
      <c r="AR20050">
        <f t="shared" si="6277"/>
        <v>31.198027953337856</v>
      </c>
      <c r="AS20050" s="5">
        <f t="shared" si="6278"/>
        <v>30.325824461741746</v>
      </c>
      <c r="AT20050">
        <f t="shared" si="6279"/>
        <v>0.76073893075244614</v>
      </c>
    </row>
    <row r="20051" spans="1:46" x14ac:dyDescent="0.25">
      <c r="A20051" s="1">
        <v>2082.0500000004108</v>
      </c>
      <c r="B20051">
        <v>31.199380773370329</v>
      </c>
      <c r="D20051">
        <f t="shared" si="6264"/>
        <v>0.79847863315942125</v>
      </c>
      <c r="E20051">
        <f t="shared" si="6262"/>
        <v>0.84945294172893604</v>
      </c>
      <c r="G20051">
        <f t="shared" si="6280"/>
        <v>0.79847863315942125</v>
      </c>
      <c r="H20051" s="2">
        <f t="shared" si="6281"/>
        <v>0.84945294172893604</v>
      </c>
      <c r="L20051" s="16">
        <f t="shared" si="6265"/>
        <v>0.84951064175241697</v>
      </c>
      <c r="M20051">
        <f t="shared" si="6266"/>
        <v>2.6042659010355896E-3</v>
      </c>
      <c r="P20051" s="19">
        <f t="shared" si="6267"/>
        <v>0.84945333396901035</v>
      </c>
      <c r="Q20051">
        <f t="shared" si="6268"/>
        <v>2.5984201226271239E-3</v>
      </c>
      <c r="T20051" s="19"/>
      <c r="V20051" s="19">
        <f t="shared" si="6269"/>
        <v>-1.1129374518037513E-13</v>
      </c>
      <c r="Y20051" s="19">
        <f t="shared" si="6270"/>
        <v>0.99524505048202871</v>
      </c>
      <c r="Z20051" s="14">
        <f t="shared" si="6271"/>
        <v>3.8717022985974521E-2</v>
      </c>
      <c r="AB20051" s="17">
        <f t="shared" si="6272"/>
        <v>36.875262669563462</v>
      </c>
      <c r="AC20051">
        <f t="shared" si="6273"/>
        <v>32.215635299532948</v>
      </c>
      <c r="AI20051" s="19">
        <f t="shared" si="6274"/>
        <v>0.8270536366030139</v>
      </c>
      <c r="AJ20051">
        <f t="shared" si="6275"/>
        <v>8.1653082180133184E-4</v>
      </c>
      <c r="AO20051" s="3">
        <f t="shared" si="6263"/>
        <v>0.82711852718999235</v>
      </c>
      <c r="AQ20051">
        <f t="shared" si="6276"/>
        <v>2082.0500000004108</v>
      </c>
      <c r="AR20051">
        <f t="shared" si="6277"/>
        <v>31.199380773370329</v>
      </c>
      <c r="AS20051" s="5">
        <f t="shared" si="6278"/>
        <v>30.327345849540265</v>
      </c>
      <c r="AT20051">
        <f t="shared" si="6279"/>
        <v>0.76044490837930589</v>
      </c>
    </row>
    <row r="20052" spans="1:46" x14ac:dyDescent="0.25">
      <c r="A20052" s="1">
        <v>2082.1500000004112</v>
      </c>
      <c r="B20052">
        <v>31.200733528503619</v>
      </c>
      <c r="D20052">
        <f t="shared" si="6264"/>
        <v>0.79851845951650458</v>
      </c>
      <c r="E20052">
        <f t="shared" si="6262"/>
        <v>0.84948768893247484</v>
      </c>
      <c r="G20052">
        <f t="shared" si="6280"/>
        <v>0.79851845951650458</v>
      </c>
      <c r="H20052" s="2">
        <f t="shared" si="6281"/>
        <v>0.84948768893247484</v>
      </c>
      <c r="L20052" s="16">
        <f t="shared" si="6265"/>
        <v>0.84954537794704166</v>
      </c>
      <c r="M20052">
        <f t="shared" si="6266"/>
        <v>2.603746404516685E-3</v>
      </c>
      <c r="P20052" s="19">
        <f t="shared" si="6267"/>
        <v>0.84948808105490625</v>
      </c>
      <c r="Q20052">
        <f t="shared" si="6268"/>
        <v>2.5979023197679001E-3</v>
      </c>
      <c r="T20052" s="19"/>
      <c r="V20052" s="19">
        <f t="shared" si="6269"/>
        <v>-1.1101200554312144E-13</v>
      </c>
      <c r="Y20052" s="19">
        <f t="shared" si="6270"/>
        <v>0.99528003429102563</v>
      </c>
      <c r="Z20052" s="14">
        <f t="shared" si="6271"/>
        <v>3.8715117307749437E-2</v>
      </c>
      <c r="AB20052" s="17">
        <f t="shared" si="6272"/>
        <v>36.876624636063873</v>
      </c>
      <c r="AC20052">
        <f t="shared" si="6273"/>
        <v>32.21573986488157</v>
      </c>
      <c r="AI20052" s="19">
        <f t="shared" si="6274"/>
        <v>0.82709271386517824</v>
      </c>
      <c r="AJ20052">
        <f t="shared" si="6275"/>
        <v>8.1648801158269594E-4</v>
      </c>
      <c r="AO20052" s="3">
        <f t="shared" si="6263"/>
        <v>0.82715759272359213</v>
      </c>
      <c r="AQ20052">
        <f t="shared" si="6276"/>
        <v>2082.1500000004112</v>
      </c>
      <c r="AR20052">
        <f t="shared" si="6277"/>
        <v>31.200733528503619</v>
      </c>
      <c r="AS20052" s="5">
        <f t="shared" si="6278"/>
        <v>30.328867179650437</v>
      </c>
      <c r="AT20052">
        <f t="shared" si="6279"/>
        <v>0.76015093026257796</v>
      </c>
    </row>
    <row r="20053" spans="1:46" x14ac:dyDescent="0.25">
      <c r="A20053" s="1">
        <v>2082.250000000412</v>
      </c>
      <c r="B20053">
        <v>31.20208621873406</v>
      </c>
      <c r="D20053">
        <f t="shared" si="6264"/>
        <v>0.79855828587358801</v>
      </c>
      <c r="E20053">
        <f t="shared" si="6262"/>
        <v>0.84952243446890285</v>
      </c>
      <c r="G20053">
        <f t="shared" si="6280"/>
        <v>0.79855828587358801</v>
      </c>
      <c r="H20053" s="2">
        <f t="shared" si="6281"/>
        <v>0.84952243446890285</v>
      </c>
      <c r="L20053" s="16">
        <f t="shared" si="6265"/>
        <v>0.8495801124739728</v>
      </c>
      <c r="M20053">
        <f t="shared" si="6266"/>
        <v>2.6032267896397331E-3</v>
      </c>
      <c r="P20053" s="19">
        <f t="shared" si="6267"/>
        <v>0.84952282647368094</v>
      </c>
      <c r="Q20053">
        <f t="shared" si="6268"/>
        <v>2.5973843985785199E-3</v>
      </c>
      <c r="T20053" s="19"/>
      <c r="V20053" s="19">
        <f t="shared" si="6269"/>
        <v>-1.1073097922628524E-13</v>
      </c>
      <c r="Y20053" s="19">
        <f t="shared" si="6270"/>
        <v>0.99531501642544762</v>
      </c>
      <c r="Z20053" s="14">
        <f t="shared" si="6271"/>
        <v>3.8713211017457082E-2</v>
      </c>
      <c r="AB20053" s="17">
        <f t="shared" si="6272"/>
        <v>36.877986537370838</v>
      </c>
      <c r="AC20053">
        <f t="shared" si="6273"/>
        <v>32.215844427101075</v>
      </c>
      <c r="AI20053" s="19">
        <f t="shared" si="6274"/>
        <v>0.82713178964541734</v>
      </c>
      <c r="AJ20053">
        <f t="shared" si="6275"/>
        <v>8.1644511779874456E-4</v>
      </c>
      <c r="AO20053" s="3">
        <f t="shared" si="6263"/>
        <v>0.82719665677429033</v>
      </c>
      <c r="AQ20053">
        <f t="shared" si="6276"/>
        <v>2082.250000000412</v>
      </c>
      <c r="AR20053">
        <f t="shared" si="6277"/>
        <v>31.20208621873406</v>
      </c>
      <c r="AS20053" s="5">
        <f t="shared" si="6278"/>
        <v>30.330388452067275</v>
      </c>
      <c r="AT20053">
        <f t="shared" si="6279"/>
        <v>0.75985699641185978</v>
      </c>
    </row>
    <row r="20054" spans="1:46" x14ac:dyDescent="0.25">
      <c r="A20054" s="1">
        <v>2082.350000000411</v>
      </c>
      <c r="B20054">
        <v>31.203438844057921</v>
      </c>
      <c r="D20054">
        <f t="shared" si="6264"/>
        <v>0.79859811223067068</v>
      </c>
      <c r="E20054">
        <f t="shared" si="6262"/>
        <v>0.8495571783381245</v>
      </c>
      <c r="G20054">
        <f t="shared" si="6280"/>
        <v>0.79859811223067068</v>
      </c>
      <c r="H20054" s="2">
        <f t="shared" si="6281"/>
        <v>0.8495571783381245</v>
      </c>
      <c r="L20054" s="16">
        <f t="shared" si="6265"/>
        <v>0.84961484533311804</v>
      </c>
      <c r="M20054">
        <f t="shared" si="6266"/>
        <v>2.6027070564463486E-3</v>
      </c>
      <c r="P20054" s="19">
        <f t="shared" si="6267"/>
        <v>0.84955757022523837</v>
      </c>
      <c r="Q20054">
        <f t="shared" si="6268"/>
        <v>2.5968663591001092E-3</v>
      </c>
      <c r="T20054" s="19"/>
      <c r="V20054" s="19">
        <f t="shared" si="6269"/>
        <v>-1.1045066442629365E-13</v>
      </c>
      <c r="Y20054" s="19">
        <f t="shared" si="6270"/>
        <v>0.99534999688518411</v>
      </c>
      <c r="Z20054" s="14">
        <f t="shared" si="6271"/>
        <v>3.8711304115102957E-2</v>
      </c>
      <c r="AB20054" s="17">
        <f t="shared" si="6272"/>
        <v>36.879348373480056</v>
      </c>
      <c r="AC20054">
        <f t="shared" si="6273"/>
        <v>32.215948986185005</v>
      </c>
      <c r="AI20054" s="19">
        <f t="shared" si="6274"/>
        <v>0.82717086394350936</v>
      </c>
      <c r="AJ20054">
        <f t="shared" si="6275"/>
        <v>8.1640214044352598E-4</v>
      </c>
      <c r="AO20054" s="3">
        <f t="shared" si="6263"/>
        <v>0.82723571934193996</v>
      </c>
      <c r="AQ20054">
        <f t="shared" si="6276"/>
        <v>2082.350000000411</v>
      </c>
      <c r="AR20054">
        <f t="shared" si="6277"/>
        <v>31.203438844057921</v>
      </c>
      <c r="AS20054" s="5">
        <f t="shared" si="6278"/>
        <v>30.331909666782146</v>
      </c>
      <c r="AT20054">
        <f t="shared" si="6279"/>
        <v>0.75956310684298955</v>
      </c>
    </row>
    <row r="20055" spans="1:46" x14ac:dyDescent="0.25">
      <c r="A20055" s="1">
        <v>2082.4500000004109</v>
      </c>
      <c r="B20055">
        <v>31.204791404471528</v>
      </c>
      <c r="D20055">
        <f t="shared" si="6264"/>
        <v>0.79863793858775378</v>
      </c>
      <c r="E20055">
        <f t="shared" si="6262"/>
        <v>0.84959192054004518</v>
      </c>
      <c r="G20055">
        <f t="shared" si="6280"/>
        <v>0.79863793858775378</v>
      </c>
      <c r="H20055" s="2">
        <f t="shared" si="6281"/>
        <v>0.84959192054004518</v>
      </c>
      <c r="L20055" s="16">
        <f t="shared" si="6265"/>
        <v>0.84964957652438144</v>
      </c>
      <c r="M20055">
        <f t="shared" si="6266"/>
        <v>2.6021872049775906E-3</v>
      </c>
      <c r="P20055" s="19">
        <f t="shared" si="6267"/>
        <v>0.84959231230948384</v>
      </c>
      <c r="Q20055">
        <f t="shared" si="6268"/>
        <v>2.596348201373735E-3</v>
      </c>
      <c r="T20055" s="19"/>
      <c r="V20055" s="19">
        <f t="shared" si="6269"/>
        <v>-1.1017105934411306E-13</v>
      </c>
      <c r="Y20055" s="19">
        <f t="shared" si="6270"/>
        <v>0.99538497567012652</v>
      </c>
      <c r="Z20055" s="14">
        <f t="shared" si="6271"/>
        <v>3.8709396600692551E-2</v>
      </c>
      <c r="AB20055" s="17">
        <f t="shared" si="6272"/>
        <v>36.880710144387294</v>
      </c>
      <c r="AC20055">
        <f t="shared" si="6273"/>
        <v>32.216053542126971</v>
      </c>
      <c r="AI20055" s="19">
        <f t="shared" si="6274"/>
        <v>0.8272099367593444</v>
      </c>
      <c r="AJ20055">
        <f t="shared" si="6275"/>
        <v>8.1635907951737761E-4</v>
      </c>
      <c r="AO20055" s="3">
        <f t="shared" si="6263"/>
        <v>0.82727478042637514</v>
      </c>
      <c r="AQ20055">
        <f t="shared" si="6276"/>
        <v>2082.4500000004109</v>
      </c>
      <c r="AR20055">
        <f t="shared" si="6277"/>
        <v>31.204791404471528</v>
      </c>
      <c r="AS20055" s="5">
        <f t="shared" si="6278"/>
        <v>30.333430823790763</v>
      </c>
      <c r="AT20055">
        <f t="shared" si="6279"/>
        <v>0.75926926156431984</v>
      </c>
    </row>
    <row r="20056" spans="1:46" x14ac:dyDescent="0.25">
      <c r="A20056" s="1">
        <v>2082.5500000004108</v>
      </c>
      <c r="B20056">
        <v>31.206143899971181</v>
      </c>
      <c r="D20056">
        <f t="shared" si="6264"/>
        <v>0.79867776494483678</v>
      </c>
      <c r="E20056">
        <f t="shared" si="6262"/>
        <v>0.84962666107457008</v>
      </c>
      <c r="G20056">
        <f t="shared" si="6280"/>
        <v>0.79867776494483678</v>
      </c>
      <c r="H20056" s="2">
        <f t="shared" si="6281"/>
        <v>0.84962666107457008</v>
      </c>
      <c r="L20056" s="16">
        <f t="shared" si="6265"/>
        <v>0.84968430604767065</v>
      </c>
      <c r="M20056">
        <f t="shared" si="6266"/>
        <v>2.6016672352750809E-3</v>
      </c>
      <c r="P20056" s="19">
        <f t="shared" si="6267"/>
        <v>0.84962705272632311</v>
      </c>
      <c r="Q20056">
        <f t="shared" si="6268"/>
        <v>2.5958299254407124E-3</v>
      </c>
      <c r="T20056" s="19"/>
      <c r="V20056" s="19">
        <f t="shared" si="6269"/>
        <v>-1.0989216218524739E-13</v>
      </c>
      <c r="Y20056" s="19">
        <f t="shared" si="6270"/>
        <v>0.99541995278016604</v>
      </c>
      <c r="Z20056" s="14">
        <f t="shared" si="6271"/>
        <v>3.8707488474231985E-2</v>
      </c>
      <c r="AB20056" s="17">
        <f t="shared" si="6272"/>
        <v>36.882071850088323</v>
      </c>
      <c r="AC20056">
        <f t="shared" si="6273"/>
        <v>32.216158094920985</v>
      </c>
      <c r="AI20056" s="19">
        <f t="shared" si="6274"/>
        <v>0.8272490080927013</v>
      </c>
      <c r="AJ20056">
        <f t="shared" si="6275"/>
        <v>8.1631593501439541E-4</v>
      </c>
      <c r="AO20056" s="3">
        <f t="shared" si="6263"/>
        <v>0.82731384002741182</v>
      </c>
      <c r="AQ20056">
        <f t="shared" si="6276"/>
        <v>2082.5500000004104</v>
      </c>
      <c r="AR20056">
        <f t="shared" si="6277"/>
        <v>31.206143899971181</v>
      </c>
      <c r="AS20056" s="5">
        <f t="shared" si="6278"/>
        <v>30.334951923084525</v>
      </c>
      <c r="AT20056">
        <f t="shared" si="6279"/>
        <v>0.75897546059168064</v>
      </c>
    </row>
    <row r="20057" spans="1:46" x14ac:dyDescent="0.25">
      <c r="A20057" s="1">
        <v>2082.6500000004121</v>
      </c>
      <c r="B20057">
        <v>31.20749633055317</v>
      </c>
      <c r="D20057">
        <f t="shared" si="6264"/>
        <v>0.79871759130192044</v>
      </c>
      <c r="E20057">
        <f t="shared" si="6262"/>
        <v>0.84966139994160361</v>
      </c>
      <c r="G20057">
        <f t="shared" si="6280"/>
        <v>0.79871759130192044</v>
      </c>
      <c r="H20057" s="2">
        <f t="shared" si="6281"/>
        <v>0.84966139994160361</v>
      </c>
      <c r="L20057" s="16">
        <f t="shared" si="6265"/>
        <v>0.84971903390288972</v>
      </c>
      <c r="M20057">
        <f t="shared" si="6266"/>
        <v>2.6011471473799644E-3</v>
      </c>
      <c r="P20057" s="19">
        <f t="shared" si="6267"/>
        <v>0.84966179147566023</v>
      </c>
      <c r="Q20057">
        <f t="shared" si="6268"/>
        <v>2.5953115313420696E-3</v>
      </c>
      <c r="T20057" s="19"/>
      <c r="V20057" s="19">
        <f t="shared" si="6269"/>
        <v>-1.0961397115973196E-13</v>
      </c>
      <c r="Y20057" s="19">
        <f t="shared" si="6270"/>
        <v>0.99545492821519255</v>
      </c>
      <c r="Z20057" s="14">
        <f t="shared" si="6271"/>
        <v>3.8705579735726338E-2</v>
      </c>
      <c r="AB20057" s="17">
        <f t="shared" si="6272"/>
        <v>36.883433490578859</v>
      </c>
      <c r="AC20057">
        <f t="shared" si="6273"/>
        <v>32.216262644560494</v>
      </c>
      <c r="AI20057" s="19">
        <f t="shared" si="6274"/>
        <v>0.82728807794345105</v>
      </c>
      <c r="AJ20057">
        <f t="shared" si="6275"/>
        <v>8.1627270693387921E-4</v>
      </c>
      <c r="AO20057" s="3">
        <f t="shared" si="6263"/>
        <v>0.82735289814490254</v>
      </c>
      <c r="AQ20057">
        <f t="shared" si="6276"/>
        <v>2082.6500000004121</v>
      </c>
      <c r="AR20057">
        <f t="shared" si="6277"/>
        <v>31.20749633055317</v>
      </c>
      <c r="AS20057" s="5">
        <f t="shared" si="6278"/>
        <v>30.336472964658405</v>
      </c>
      <c r="AT20057">
        <f t="shared" si="6279"/>
        <v>0.75868170393464451</v>
      </c>
    </row>
    <row r="20058" spans="1:46" x14ac:dyDescent="0.25">
      <c r="A20058" s="1">
        <v>2082.750000000412</v>
      </c>
      <c r="B20058">
        <v>31.208848696213789</v>
      </c>
      <c r="D20058">
        <f t="shared" si="6264"/>
        <v>0.79875741765900354</v>
      </c>
      <c r="E20058">
        <f t="shared" si="6262"/>
        <v>0.84969613714105074</v>
      </c>
      <c r="G20058">
        <f t="shared" si="6280"/>
        <v>0.79875741765900354</v>
      </c>
      <c r="H20058" s="2">
        <f t="shared" si="6281"/>
        <v>0.84969613714105074</v>
      </c>
      <c r="L20058" s="16">
        <f t="shared" si="6265"/>
        <v>0.84975376008992853</v>
      </c>
      <c r="M20058">
        <f t="shared" si="6266"/>
        <v>2.6006269413321606E-3</v>
      </c>
      <c r="P20058" s="19">
        <f t="shared" si="6267"/>
        <v>0.84969652855739997</v>
      </c>
      <c r="Q20058">
        <f t="shared" si="6268"/>
        <v>2.5947930191191292E-3</v>
      </c>
      <c r="T20058" s="19"/>
      <c r="V20058" s="19">
        <f t="shared" si="6269"/>
        <v>-1.093364844821101E-13</v>
      </c>
      <c r="Y20058" s="19">
        <f t="shared" si="6270"/>
        <v>0.9954899019750969</v>
      </c>
      <c r="Z20058" s="14">
        <f t="shared" si="6271"/>
        <v>3.8703670385181917E-2</v>
      </c>
      <c r="AB20058" s="17">
        <f t="shared" si="6272"/>
        <v>36.884795065854647</v>
      </c>
      <c r="AC20058">
        <f t="shared" si="6273"/>
        <v>32.21636719103924</v>
      </c>
      <c r="AI20058" s="19">
        <f t="shared" si="6274"/>
        <v>0.82732714631142823</v>
      </c>
      <c r="AJ20058">
        <f t="shared" si="6275"/>
        <v>8.1622939527317608E-4</v>
      </c>
      <c r="AO20058" s="3">
        <f t="shared" si="6263"/>
        <v>0.8273919547786448</v>
      </c>
      <c r="AQ20058">
        <f t="shared" si="6276"/>
        <v>2082.750000000412</v>
      </c>
      <c r="AR20058">
        <f t="shared" si="6277"/>
        <v>31.208848696213785</v>
      </c>
      <c r="AS20058" s="5">
        <f t="shared" si="6278"/>
        <v>30.337993948505968</v>
      </c>
      <c r="AT20058">
        <f t="shared" si="6279"/>
        <v>0.75838799160524561</v>
      </c>
    </row>
    <row r="20059" spans="1:46" x14ac:dyDescent="0.25">
      <c r="A20059" s="1">
        <v>2082.850000000411</v>
      </c>
      <c r="B20059">
        <v>31.210200996949329</v>
      </c>
      <c r="D20059">
        <f t="shared" si="6264"/>
        <v>0.79879724401608621</v>
      </c>
      <c r="E20059">
        <f t="shared" si="6262"/>
        <v>0.84973087267281633</v>
      </c>
      <c r="G20059">
        <f t="shared" si="6280"/>
        <v>0.79879724401608621</v>
      </c>
      <c r="H20059" s="2">
        <f t="shared" si="6281"/>
        <v>0.84973087267281633</v>
      </c>
      <c r="L20059" s="16">
        <f t="shared" si="6265"/>
        <v>0.84978848460871959</v>
      </c>
      <c r="M20059">
        <f t="shared" si="6266"/>
        <v>2.6001066171758222E-3</v>
      </c>
      <c r="P20059" s="19">
        <f t="shared" si="6267"/>
        <v>0.84973126397144749</v>
      </c>
      <c r="Q20059">
        <f t="shared" si="6268"/>
        <v>2.594274388813142E-3</v>
      </c>
      <c r="T20059" s="19"/>
      <c r="V20059" s="19">
        <f t="shared" si="6269"/>
        <v>-1.0905970037142728E-13</v>
      </c>
      <c r="Y20059" s="19">
        <f t="shared" si="6270"/>
        <v>0.99552487405976919</v>
      </c>
      <c r="Z20059" s="14">
        <f t="shared" si="6271"/>
        <v>3.8701760422604203E-2</v>
      </c>
      <c r="AB20059" s="17">
        <f t="shared" si="6272"/>
        <v>36.886156575911407</v>
      </c>
      <c r="AC20059">
        <f t="shared" si="6273"/>
        <v>32.216471734350741</v>
      </c>
      <c r="AI20059" s="19">
        <f t="shared" si="6274"/>
        <v>0.82736621319642989</v>
      </c>
      <c r="AJ20059">
        <f t="shared" si="6275"/>
        <v>8.1618600002742727E-4</v>
      </c>
      <c r="AO20059" s="3">
        <f t="shared" si="6263"/>
        <v>0.8274310099285096</v>
      </c>
      <c r="AQ20059">
        <f t="shared" si="6276"/>
        <v>2082.850000000411</v>
      </c>
      <c r="AR20059">
        <f t="shared" si="6277"/>
        <v>31.210200996949325</v>
      </c>
      <c r="AS20059" s="5">
        <f t="shared" si="6278"/>
        <v>30.339514874619312</v>
      </c>
      <c r="AT20059">
        <f t="shared" si="6279"/>
        <v>0.75809432361807561</v>
      </c>
    </row>
    <row r="20060" spans="1:46" x14ac:dyDescent="0.25">
      <c r="A20060" s="1">
        <v>2082.9500000004109</v>
      </c>
      <c r="B20060">
        <v>31.211553232756099</v>
      </c>
      <c r="D20060">
        <f t="shared" si="6264"/>
        <v>0.79883707037316931</v>
      </c>
      <c r="E20060">
        <f t="shared" si="6262"/>
        <v>0.84976560653680544</v>
      </c>
      <c r="G20060">
        <f t="shared" si="6280"/>
        <v>0.79883707037316931</v>
      </c>
      <c r="H20060" s="2">
        <f t="shared" si="6281"/>
        <v>0.84976560653680544</v>
      </c>
      <c r="L20060" s="16">
        <f t="shared" si="6265"/>
        <v>0.84982320745914919</v>
      </c>
      <c r="M20060">
        <f t="shared" si="6266"/>
        <v>2.5995861749503325E-3</v>
      </c>
      <c r="P20060" s="19">
        <f t="shared" si="6267"/>
        <v>0.84976599771770811</v>
      </c>
      <c r="Q20060">
        <f t="shared" si="6268"/>
        <v>2.593755640465312E-3</v>
      </c>
      <c r="T20060" s="19"/>
      <c r="V20060" s="19">
        <f t="shared" si="6269"/>
        <v>-1.0878361705121894E-13</v>
      </c>
      <c r="Y20060" s="19">
        <f t="shared" si="6270"/>
        <v>0.99555984446910073</v>
      </c>
      <c r="Z20060" s="14">
        <f t="shared" si="6271"/>
        <v>3.8699849847998867E-2</v>
      </c>
      <c r="AB20060" s="17">
        <f t="shared" si="6272"/>
        <v>36.887518020744906</v>
      </c>
      <c r="AC20060">
        <f t="shared" si="6273"/>
        <v>32.216576274488823</v>
      </c>
      <c r="AI20060" s="19">
        <f t="shared" si="6274"/>
        <v>0.82740527859832769</v>
      </c>
      <c r="AJ20060">
        <f t="shared" si="6275"/>
        <v>8.1614252119600666E-4</v>
      </c>
      <c r="AO20060" s="3">
        <f t="shared" si="6263"/>
        <v>0.82747006359431308</v>
      </c>
      <c r="AQ20060">
        <f t="shared" si="6276"/>
        <v>2082.9500000004109</v>
      </c>
      <c r="AR20060">
        <f t="shared" si="6277"/>
        <v>31.211553232756096</v>
      </c>
      <c r="AS20060" s="5">
        <f t="shared" si="6278"/>
        <v>30.341035742993434</v>
      </c>
      <c r="AT20060">
        <f t="shared" si="6279"/>
        <v>0.75780069998268629</v>
      </c>
    </row>
    <row r="20061" spans="1:46" x14ac:dyDescent="0.25">
      <c r="A20061" s="1">
        <v>2083.0500000004122</v>
      </c>
      <c r="B20061">
        <v>31.212905403630369</v>
      </c>
      <c r="D20061">
        <f t="shared" si="6264"/>
        <v>0.79887689673025297</v>
      </c>
      <c r="E20061">
        <f t="shared" si="6262"/>
        <v>0.84980033873292216</v>
      </c>
      <c r="G20061">
        <f t="shared" si="6280"/>
        <v>0.79887689673025297</v>
      </c>
      <c r="H20061" s="2">
        <f t="shared" si="6281"/>
        <v>0.84980033873292216</v>
      </c>
      <c r="L20061" s="16">
        <f t="shared" si="6265"/>
        <v>0.84985792864112497</v>
      </c>
      <c r="M20061">
        <f t="shared" si="6266"/>
        <v>2.5990656146973492E-3</v>
      </c>
      <c r="P20061" s="19">
        <f t="shared" si="6267"/>
        <v>0.84980072979608512</v>
      </c>
      <c r="Q20061">
        <f t="shared" si="6268"/>
        <v>2.5932367741167395E-3</v>
      </c>
      <c r="T20061" s="19"/>
      <c r="V20061" s="19">
        <f t="shared" si="6269"/>
        <v>-1.0850823274950715E-13</v>
      </c>
      <c r="Y20061" s="19">
        <f t="shared" si="6270"/>
        <v>0.99559481320298115</v>
      </c>
      <c r="Z20061" s="14">
        <f t="shared" si="6271"/>
        <v>3.8697938661371264E-2</v>
      </c>
      <c r="AB20061" s="17">
        <f t="shared" si="6272"/>
        <v>36.888879400350859</v>
      </c>
      <c r="AC20061">
        <f t="shared" si="6273"/>
        <v>32.216680811447176</v>
      </c>
      <c r="AI20061" s="19">
        <f t="shared" si="6274"/>
        <v>0.8274443425169371</v>
      </c>
      <c r="AJ20061">
        <f t="shared" si="6275"/>
        <v>8.1609895877513688E-4</v>
      </c>
      <c r="AO20061" s="3">
        <f t="shared" si="6263"/>
        <v>0.82750911577588959</v>
      </c>
      <c r="AQ20061">
        <f t="shared" si="6276"/>
        <v>2083.0500000004122</v>
      </c>
      <c r="AR20061">
        <f t="shared" si="6277"/>
        <v>31.212905403630366</v>
      </c>
      <c r="AS20061" s="5">
        <f t="shared" si="6278"/>
        <v>30.342556553621158</v>
      </c>
      <c r="AT20061">
        <f t="shared" si="6279"/>
        <v>0.75750712071235049</v>
      </c>
    </row>
    <row r="20062" spans="1:46" x14ac:dyDescent="0.25">
      <c r="A20062" s="1">
        <v>2083.1500000004121</v>
      </c>
      <c r="B20062">
        <v>31.21425750956843</v>
      </c>
      <c r="D20062">
        <f t="shared" si="6264"/>
        <v>0.79891672308733597</v>
      </c>
      <c r="E20062">
        <f t="shared" si="6262"/>
        <v>0.84983506926107144</v>
      </c>
      <c r="G20062">
        <f t="shared" si="6280"/>
        <v>0.79891672308733597</v>
      </c>
      <c r="H20062" s="2">
        <f t="shared" si="6281"/>
        <v>0.84983506926107144</v>
      </c>
      <c r="L20062" s="16">
        <f t="shared" si="6265"/>
        <v>0.84989264815455456</v>
      </c>
      <c r="M20062">
        <f t="shared" si="6266"/>
        <v>2.5985449364586853E-3</v>
      </c>
      <c r="P20062" s="19">
        <f t="shared" si="6267"/>
        <v>0.84983546020648437</v>
      </c>
      <c r="Q20062">
        <f t="shared" si="6268"/>
        <v>2.5927177898089418E-3</v>
      </c>
      <c r="T20062" s="19"/>
      <c r="V20062" s="19">
        <f t="shared" si="6269"/>
        <v>-1.082335456987748E-13</v>
      </c>
      <c r="Y20062" s="19">
        <f t="shared" si="6270"/>
        <v>0.99562978026130156</v>
      </c>
      <c r="Z20062" s="14">
        <f t="shared" si="6271"/>
        <v>3.8696026862727856E-2</v>
      </c>
      <c r="AB20062" s="17">
        <f t="shared" si="6272"/>
        <v>36.89024071472501</v>
      </c>
      <c r="AC20062">
        <f t="shared" si="6273"/>
        <v>32.216785345219563</v>
      </c>
      <c r="AI20062" s="19">
        <f t="shared" si="6274"/>
        <v>0.82748340495207384</v>
      </c>
      <c r="AJ20062">
        <f t="shared" si="6275"/>
        <v>8.160553127611438E-4</v>
      </c>
      <c r="AO20062" s="3">
        <f t="shared" si="6263"/>
        <v>0.82754816647307261</v>
      </c>
      <c r="AQ20062">
        <f t="shared" si="6276"/>
        <v>2083.1500000004121</v>
      </c>
      <c r="AR20062">
        <f t="shared" si="6277"/>
        <v>31.214257509568426</v>
      </c>
      <c r="AS20062" s="5">
        <f t="shared" si="6278"/>
        <v>30.344077306495301</v>
      </c>
      <c r="AT20062">
        <f t="shared" si="6279"/>
        <v>0.75721358582038645</v>
      </c>
    </row>
    <row r="20063" spans="1:46" x14ac:dyDescent="0.25">
      <c r="A20063" s="1">
        <v>2083.250000000412</v>
      </c>
      <c r="B20063">
        <v>31.215609550566569</v>
      </c>
      <c r="D20063">
        <f t="shared" si="6264"/>
        <v>0.79895654944441907</v>
      </c>
      <c r="E20063">
        <f t="shared" si="6262"/>
        <v>0.84986979812115782</v>
      </c>
      <c r="G20063">
        <f t="shared" si="6280"/>
        <v>0.79895654944441907</v>
      </c>
      <c r="H20063" s="2">
        <f t="shared" si="6281"/>
        <v>0.84986979812115782</v>
      </c>
      <c r="L20063" s="16">
        <f t="shared" si="6265"/>
        <v>0.84992736599934915</v>
      </c>
      <c r="M20063">
        <f t="shared" si="6266"/>
        <v>2.5980241402763339E-3</v>
      </c>
      <c r="P20063" s="19">
        <f t="shared" si="6267"/>
        <v>0.84987018894880961</v>
      </c>
      <c r="Q20063">
        <f t="shared" si="6268"/>
        <v>2.5921986875830369E-3</v>
      </c>
      <c r="T20063" s="19"/>
      <c r="V20063" s="19">
        <f t="shared" si="6269"/>
        <v>-1.0795955413596464E-13</v>
      </c>
      <c r="Y20063" s="19">
        <f t="shared" si="6270"/>
        <v>0.99566474564395169</v>
      </c>
      <c r="Z20063" s="14">
        <f t="shared" si="6271"/>
        <v>3.8694114452073818E-2</v>
      </c>
      <c r="AB20063" s="17">
        <f t="shared" si="6272"/>
        <v>36.891601963863081</v>
      </c>
      <c r="AC20063">
        <f t="shared" si="6273"/>
        <v>32.216889875799566</v>
      </c>
      <c r="AI20063" s="19">
        <f t="shared" si="6274"/>
        <v>0.82752246590360956</v>
      </c>
      <c r="AJ20063">
        <f t="shared" si="6275"/>
        <v>8.1601158315345007E-4</v>
      </c>
      <c r="AO20063" s="3">
        <f t="shared" si="6263"/>
        <v>0.8275872156856976</v>
      </c>
      <c r="AQ20063">
        <f t="shared" si="6276"/>
        <v>2083.250000000412</v>
      </c>
      <c r="AR20063">
        <f t="shared" si="6277"/>
        <v>31.215609550566569</v>
      </c>
      <c r="AS20063" s="5">
        <f t="shared" si="6278"/>
        <v>30.345598001610874</v>
      </c>
      <c r="AT20063">
        <f t="shared" si="6279"/>
        <v>0.75692009531628768</v>
      </c>
    </row>
    <row r="20064" spans="1:46" x14ac:dyDescent="0.25">
      <c r="A20064" s="1">
        <v>2083.350000000411</v>
      </c>
      <c r="B20064">
        <v>31.216961526621059</v>
      </c>
      <c r="D20064">
        <f t="shared" si="6264"/>
        <v>0.79899637580150173</v>
      </c>
      <c r="E20064">
        <f t="shared" si="6262"/>
        <v>0.84990452531308536</v>
      </c>
      <c r="G20064">
        <f t="shared" si="6280"/>
        <v>0.79899637580150173</v>
      </c>
      <c r="H20064" s="2">
        <f t="shared" si="6281"/>
        <v>0.84990452531308536</v>
      </c>
      <c r="L20064" s="16">
        <f t="shared" si="6265"/>
        <v>0.84996208217539504</v>
      </c>
      <c r="M20064">
        <f t="shared" si="6266"/>
        <v>2.5975032261899085E-3</v>
      </c>
      <c r="P20064" s="19">
        <f t="shared" si="6267"/>
        <v>0.8499049160229657</v>
      </c>
      <c r="Q20064">
        <f t="shared" si="6268"/>
        <v>2.5916794674804137E-3</v>
      </c>
      <c r="T20064" s="19"/>
      <c r="V20064" s="19">
        <f t="shared" si="6269"/>
        <v>-1.0768625630247023E-13</v>
      </c>
      <c r="Y20064" s="19">
        <f t="shared" si="6270"/>
        <v>0.99569970935082164</v>
      </c>
      <c r="Z20064" s="14">
        <f t="shared" si="6271"/>
        <v>3.8692201429414999E-2</v>
      </c>
      <c r="AB20064" s="17">
        <f t="shared" si="6272"/>
        <v>36.892963147760781</v>
      </c>
      <c r="AC20064">
        <f t="shared" si="6273"/>
        <v>32.216994403180756</v>
      </c>
      <c r="AI20064" s="19">
        <f t="shared" si="6274"/>
        <v>0.82756152537134087</v>
      </c>
      <c r="AJ20064">
        <f t="shared" si="6275"/>
        <v>8.1596776994728075E-4</v>
      </c>
      <c r="AO20064" s="3">
        <f t="shared" si="6263"/>
        <v>0.82762626341357937</v>
      </c>
      <c r="AQ20064">
        <f t="shared" si="6276"/>
        <v>2083.350000000411</v>
      </c>
      <c r="AR20064">
        <f t="shared" si="6277"/>
        <v>31.216961526621056</v>
      </c>
      <c r="AS20064" s="5">
        <f t="shared" si="6278"/>
        <v>30.347118638959948</v>
      </c>
      <c r="AT20064">
        <f t="shared" si="6279"/>
        <v>0.75662664921461409</v>
      </c>
    </row>
    <row r="20065" spans="1:46" x14ac:dyDescent="0.25">
      <c r="A20065" s="1">
        <v>2083.4500000004118</v>
      </c>
      <c r="B20065">
        <v>31.218313437728199</v>
      </c>
      <c r="D20065">
        <f t="shared" si="6264"/>
        <v>0.79903620215858517</v>
      </c>
      <c r="E20065">
        <f t="shared" si="6262"/>
        <v>0.84993925083675936</v>
      </c>
      <c r="G20065">
        <f t="shared" si="6280"/>
        <v>0.79903620215858517</v>
      </c>
      <c r="H20065" s="2">
        <f t="shared" si="6281"/>
        <v>0.84993925083675936</v>
      </c>
      <c r="L20065" s="16">
        <f t="shared" si="6265"/>
        <v>0.84999679668261763</v>
      </c>
      <c r="M20065">
        <f t="shared" si="6266"/>
        <v>2.5969821942428465E-3</v>
      </c>
      <c r="P20065" s="19">
        <f t="shared" si="6267"/>
        <v>0.84993964142885692</v>
      </c>
      <c r="Q20065">
        <f t="shared" si="6268"/>
        <v>2.5911601295422436E-3</v>
      </c>
      <c r="T20065" s="19"/>
      <c r="V20065" s="19">
        <f t="shared" si="6269"/>
        <v>-1.0741365044410641E-13</v>
      </c>
      <c r="Y20065" s="19">
        <f t="shared" si="6270"/>
        <v>0.99573467138180205</v>
      </c>
      <c r="Z20065" s="14">
        <f t="shared" si="6271"/>
        <v>3.8690287794756799E-2</v>
      </c>
      <c r="AB20065" s="17">
        <f t="shared" si="6272"/>
        <v>36.894324266413868</v>
      </c>
      <c r="AC20065">
        <f t="shared" si="6273"/>
        <v>32.217098927356979</v>
      </c>
      <c r="AI20065" s="19">
        <f t="shared" si="6274"/>
        <v>0.82760058335510278</v>
      </c>
      <c r="AJ20065">
        <f t="shared" si="6275"/>
        <v>8.1592387313996872E-4</v>
      </c>
      <c r="AO20065" s="3">
        <f t="shared" si="6263"/>
        <v>0.8276653096565898</v>
      </c>
      <c r="AQ20065">
        <f t="shared" si="6276"/>
        <v>2083.4500000004118</v>
      </c>
      <c r="AR20065">
        <f t="shared" si="6277"/>
        <v>31.218313437728199</v>
      </c>
      <c r="AS20065" s="5">
        <f t="shared" si="6278"/>
        <v>30.348639218536114</v>
      </c>
      <c r="AT20065">
        <f t="shared" si="6279"/>
        <v>0.75633324752736231</v>
      </c>
    </row>
    <row r="20066" spans="1:46" x14ac:dyDescent="0.25">
      <c r="A20066" s="1">
        <v>2083.5500000004122</v>
      </c>
      <c r="B20066">
        <v>31.21966528388425</v>
      </c>
      <c r="D20066">
        <f t="shared" si="6264"/>
        <v>0.7990760285156685</v>
      </c>
      <c r="E20066">
        <f t="shared" si="6262"/>
        <v>0.84997397469208347</v>
      </c>
      <c r="G20066">
        <f t="shared" si="6280"/>
        <v>0.7990760285156685</v>
      </c>
      <c r="H20066" s="2">
        <f t="shared" si="6281"/>
        <v>0.84997397469208347</v>
      </c>
      <c r="L20066" s="16">
        <f t="shared" si="6265"/>
        <v>0.85003150952090323</v>
      </c>
      <c r="M20066">
        <f t="shared" si="6266"/>
        <v>2.596461044474837E-3</v>
      </c>
      <c r="P20066" s="19">
        <f t="shared" si="6267"/>
        <v>0.84997436516638791</v>
      </c>
      <c r="Q20066">
        <f t="shared" si="6268"/>
        <v>2.590640673809967E-3</v>
      </c>
      <c r="T20066" s="19"/>
      <c r="V20066" s="19">
        <f t="shared" si="6269"/>
        <v>-1.0714173481112886E-13</v>
      </c>
      <c r="Y20066" s="19">
        <f t="shared" si="6270"/>
        <v>0.99576963173678301</v>
      </c>
      <c r="Z20066" s="14">
        <f t="shared" si="6271"/>
        <v>3.8688373548105226E-2</v>
      </c>
      <c r="AB20066" s="17">
        <f t="shared" si="6272"/>
        <v>36.895685319818043</v>
      </c>
      <c r="AC20066">
        <f t="shared" si="6273"/>
        <v>32.217203448321847</v>
      </c>
      <c r="AI20066" s="19">
        <f t="shared" si="6274"/>
        <v>0.82763963985474787</v>
      </c>
      <c r="AJ20066">
        <f t="shared" si="6275"/>
        <v>8.1587989272998329E-4</v>
      </c>
      <c r="AO20066" s="3">
        <f t="shared" si="6263"/>
        <v>0.82770435441450751</v>
      </c>
      <c r="AQ20066">
        <f t="shared" si="6276"/>
        <v>2083.5500000004122</v>
      </c>
      <c r="AR20066">
        <f t="shared" si="6277"/>
        <v>31.219665283884247</v>
      </c>
      <c r="AS20066" s="5">
        <f t="shared" si="6278"/>
        <v>30.350159740333631</v>
      </c>
      <c r="AT20066">
        <f t="shared" si="6279"/>
        <v>0.75603989026525265</v>
      </c>
    </row>
    <row r="20067" spans="1:46" x14ac:dyDescent="0.25">
      <c r="A20067" s="1">
        <v>2083.6500000004121</v>
      </c>
      <c r="B20067">
        <v>31.221017065085491</v>
      </c>
      <c r="D20067">
        <f t="shared" si="6264"/>
        <v>0.7991158548727515</v>
      </c>
      <c r="E20067">
        <f t="shared" si="6262"/>
        <v>0.85000869687896241</v>
      </c>
      <c r="G20067">
        <f t="shared" si="6280"/>
        <v>0.7991158548727515</v>
      </c>
      <c r="H20067" s="2">
        <f t="shared" si="6281"/>
        <v>0.85000869687896241</v>
      </c>
      <c r="L20067" s="16">
        <f t="shared" si="6265"/>
        <v>0.85006622069016302</v>
      </c>
      <c r="M20067">
        <f t="shared" si="6266"/>
        <v>2.5959397769280568E-3</v>
      </c>
      <c r="P20067" s="19">
        <f t="shared" si="6267"/>
        <v>0.85000908723546298</v>
      </c>
      <c r="Q20067">
        <f t="shared" si="6268"/>
        <v>2.5901211003249436E-3</v>
      </c>
      <c r="T20067" s="19"/>
      <c r="V20067" s="19">
        <f t="shared" si="6269"/>
        <v>-1.0687050765819268E-13</v>
      </c>
      <c r="Y20067" s="19">
        <f t="shared" si="6270"/>
        <v>0.99580459041565494</v>
      </c>
      <c r="Z20067" s="14">
        <f t="shared" si="6271"/>
        <v>3.8686458689466213E-2</v>
      </c>
      <c r="AB20067" s="17">
        <f t="shared" si="6272"/>
        <v>36.897046307969056</v>
      </c>
      <c r="AC20067">
        <f t="shared" si="6273"/>
        <v>32.217307966069384</v>
      </c>
      <c r="AI20067" s="19">
        <f t="shared" si="6274"/>
        <v>0.82767869487011025</v>
      </c>
      <c r="AJ20067">
        <f t="shared" si="6275"/>
        <v>8.1583582871471729E-4</v>
      </c>
      <c r="AO20067" s="3">
        <f t="shared" si="6263"/>
        <v>0.82774339768720351</v>
      </c>
      <c r="AQ20067">
        <f t="shared" si="6276"/>
        <v>2083.6500000004121</v>
      </c>
      <c r="AR20067">
        <f t="shared" si="6277"/>
        <v>31.221017065085491</v>
      </c>
      <c r="AS20067" s="5">
        <f t="shared" si="6278"/>
        <v>30.351680204346025</v>
      </c>
      <c r="AT20067">
        <f t="shared" si="6279"/>
        <v>0.75574657744034979</v>
      </c>
    </row>
    <row r="20068" spans="1:46" x14ac:dyDescent="0.25">
      <c r="A20068" s="1">
        <v>2083.750000000412</v>
      </c>
      <c r="B20068">
        <v>31.22236878132821</v>
      </c>
      <c r="D20068">
        <f t="shared" si="6264"/>
        <v>0.7991556812298346</v>
      </c>
      <c r="E20068">
        <f t="shared" si="6262"/>
        <v>0.85004341739730038</v>
      </c>
      <c r="G20068">
        <f t="shared" si="6280"/>
        <v>0.7991556812298346</v>
      </c>
      <c r="H20068" s="2">
        <f t="shared" si="6281"/>
        <v>0.85004341739730038</v>
      </c>
      <c r="L20068" s="16">
        <f t="shared" si="6265"/>
        <v>0.85010093019030819</v>
      </c>
      <c r="M20068">
        <f t="shared" si="6266"/>
        <v>2.5954183916446351E-3</v>
      </c>
      <c r="P20068" s="19">
        <f t="shared" si="6267"/>
        <v>0.85004380763598641</v>
      </c>
      <c r="Q20068">
        <f t="shared" si="6268"/>
        <v>2.5896014091284854E-3</v>
      </c>
      <c r="T20068" s="19"/>
      <c r="V20068" s="19">
        <f t="shared" si="6269"/>
        <v>-1.0659996724436009E-13</v>
      </c>
      <c r="Y20068" s="19">
        <f t="shared" si="6270"/>
        <v>0.99583954741830738</v>
      </c>
      <c r="Z20068" s="14">
        <f t="shared" si="6271"/>
        <v>3.8684543218845062E-2</v>
      </c>
      <c r="AB20068" s="17">
        <f t="shared" si="6272"/>
        <v>36.898407230862603</v>
      </c>
      <c r="AC20068">
        <f t="shared" si="6273"/>
        <v>32.217412480592785</v>
      </c>
      <c r="AI20068" s="19">
        <f t="shared" si="6274"/>
        <v>0.82771774840100565</v>
      </c>
      <c r="AJ20068">
        <f t="shared" si="6275"/>
        <v>8.1579168109048681E-4</v>
      </c>
      <c r="AO20068" s="3">
        <f t="shared" si="6263"/>
        <v>0.82778243947451235</v>
      </c>
      <c r="AQ20068">
        <f t="shared" si="6276"/>
        <v>2083.750000000412</v>
      </c>
      <c r="AR20068">
        <f t="shared" si="6277"/>
        <v>31.222368781328207</v>
      </c>
      <c r="AS20068" s="5">
        <f t="shared" si="6278"/>
        <v>30.353200610566141</v>
      </c>
      <c r="AT20068">
        <f t="shared" si="6279"/>
        <v>0.75545330906587593</v>
      </c>
    </row>
    <row r="20069" spans="1:46" x14ac:dyDescent="0.25">
      <c r="A20069" s="1">
        <v>2083.8500000004119</v>
      </c>
      <c r="B20069">
        <v>31.223720432608651</v>
      </c>
      <c r="D20069">
        <f t="shared" si="6264"/>
        <v>0.79919550758691771</v>
      </c>
      <c r="E20069">
        <f t="shared" si="6262"/>
        <v>0.85007813624700146</v>
      </c>
      <c r="G20069">
        <f t="shared" si="6280"/>
        <v>0.79919550758691771</v>
      </c>
      <c r="H20069" s="2">
        <f t="shared" si="6281"/>
        <v>0.85007813624700146</v>
      </c>
      <c r="L20069" s="16">
        <f t="shared" si="6265"/>
        <v>0.85013563802124281</v>
      </c>
      <c r="M20069">
        <f t="shared" si="6266"/>
        <v>2.5948968886660546E-3</v>
      </c>
      <c r="P20069" s="19">
        <f t="shared" si="6267"/>
        <v>0.85007852636786196</v>
      </c>
      <c r="Q20069">
        <f t="shared" si="6268"/>
        <v>2.5890816002619257E-3</v>
      </c>
      <c r="T20069" s="19"/>
      <c r="V20069" s="19">
        <f t="shared" si="6269"/>
        <v>-1.0633011183308471E-13</v>
      </c>
      <c r="Y20069" s="19">
        <f t="shared" si="6270"/>
        <v>0.99587450274463041</v>
      </c>
      <c r="Z20069" s="14">
        <f t="shared" si="6271"/>
        <v>3.8682627136247573E-2</v>
      </c>
      <c r="AB20069" s="17">
        <f t="shared" si="6272"/>
        <v>36.899768088494397</v>
      </c>
      <c r="AC20069">
        <f t="shared" si="6273"/>
        <v>32.217516991886072</v>
      </c>
      <c r="AI20069" s="19">
        <f t="shared" si="6274"/>
        <v>0.82775680044724997</v>
      </c>
      <c r="AJ20069">
        <f t="shared" si="6275"/>
        <v>8.1574744985366682E-4</v>
      </c>
      <c r="AO20069" s="3">
        <f t="shared" si="6263"/>
        <v>0.82782147977624976</v>
      </c>
      <c r="AQ20069">
        <f t="shared" si="6276"/>
        <v>2083.8500000004119</v>
      </c>
      <c r="AR20069">
        <f t="shared" si="6277"/>
        <v>31.223720432608651</v>
      </c>
      <c r="AS20069" s="5">
        <f t="shared" si="6278"/>
        <v>30.354720958986803</v>
      </c>
      <c r="AT20069">
        <f t="shared" si="6279"/>
        <v>0.75516008515504895</v>
      </c>
    </row>
    <row r="20070" spans="1:46" x14ac:dyDescent="0.25">
      <c r="A20070" s="1">
        <v>2083.9500000004118</v>
      </c>
      <c r="B20070">
        <v>31.225072018923129</v>
      </c>
      <c r="D20070">
        <f t="shared" si="6264"/>
        <v>0.79923533394400081</v>
      </c>
      <c r="E20070">
        <f t="shared" si="6262"/>
        <v>0.85011285342797061</v>
      </c>
      <c r="G20070">
        <f t="shared" si="6280"/>
        <v>0.79923533394400081</v>
      </c>
      <c r="H20070" s="2">
        <f t="shared" si="6281"/>
        <v>0.85011285342797061</v>
      </c>
      <c r="L20070" s="16">
        <f t="shared" si="6265"/>
        <v>0.8501703441828603</v>
      </c>
      <c r="M20070">
        <f t="shared" si="6266"/>
        <v>2.5943752680327213E-3</v>
      </c>
      <c r="P20070" s="19">
        <f t="shared" si="6267"/>
        <v>0.85011324343099526</v>
      </c>
      <c r="Q20070">
        <f t="shared" si="6268"/>
        <v>2.5885616737667994E-3</v>
      </c>
      <c r="T20070" s="19"/>
      <c r="V20070" s="19">
        <f t="shared" si="6269"/>
        <v>-1.0606093969219085E-13</v>
      </c>
      <c r="Y20070" s="19">
        <f t="shared" si="6270"/>
        <v>0.995909456394515</v>
      </c>
      <c r="Z20070" s="14">
        <f t="shared" si="6271"/>
        <v>3.8680710441679853E-2</v>
      </c>
      <c r="AB20070" s="17">
        <f t="shared" si="6272"/>
        <v>36.901128880860199</v>
      </c>
      <c r="AC20070">
        <f t="shared" si="6273"/>
        <v>32.217621499942901</v>
      </c>
      <c r="AI20070" s="19">
        <f t="shared" si="6274"/>
        <v>0.82779585100871467</v>
      </c>
      <c r="AJ20070">
        <f t="shared" si="6275"/>
        <v>8.1570313500381117E-4</v>
      </c>
      <c r="AO20070" s="3">
        <f t="shared" si="6263"/>
        <v>0.82786051859225029</v>
      </c>
      <c r="AQ20070">
        <f t="shared" si="6276"/>
        <v>2083.9500000004118</v>
      </c>
      <c r="AR20070">
        <f t="shared" si="6277"/>
        <v>31.225072018923129</v>
      </c>
      <c r="AS20070" s="5">
        <f t="shared" si="6278"/>
        <v>30.356241249603002</v>
      </c>
      <c r="AT20070">
        <f t="shared" si="6279"/>
        <v>0.75486690571740322</v>
      </c>
    </row>
    <row r="20071" spans="1:46" x14ac:dyDescent="0.25">
      <c r="A20071" s="1">
        <v>2084.0500000004122</v>
      </c>
      <c r="B20071">
        <v>31.22642354026787</v>
      </c>
      <c r="D20071">
        <f t="shared" si="6264"/>
        <v>0.79927516030108403</v>
      </c>
      <c r="E20071">
        <f t="shared" si="6262"/>
        <v>0.8501475689401109</v>
      </c>
      <c r="G20071">
        <f t="shared" si="6280"/>
        <v>0.79927516030108403</v>
      </c>
      <c r="H20071" s="2">
        <f t="shared" si="6281"/>
        <v>0.8501475689401109</v>
      </c>
      <c r="L20071" s="16">
        <f t="shared" si="6265"/>
        <v>0.8502050486750754</v>
      </c>
      <c r="M20071">
        <f t="shared" si="6266"/>
        <v>2.5938535297872216E-3</v>
      </c>
      <c r="P20071" s="19">
        <f t="shared" si="6267"/>
        <v>0.85014795882528849</v>
      </c>
      <c r="Q20071">
        <f t="shared" si="6268"/>
        <v>2.5880416296842988E-3</v>
      </c>
      <c r="T20071" s="19"/>
      <c r="V20071" s="19">
        <f t="shared" si="6269"/>
        <v>-1.0579244909388692E-13</v>
      </c>
      <c r="Y20071" s="19">
        <f t="shared" si="6270"/>
        <v>0.99594440836784948</v>
      </c>
      <c r="Z20071" s="14">
        <f t="shared" si="6271"/>
        <v>3.8678793135146924E-2</v>
      </c>
      <c r="AB20071" s="17">
        <f t="shared" si="6272"/>
        <v>36.902489607955665</v>
      </c>
      <c r="AC20071">
        <f t="shared" si="6273"/>
        <v>32.217726004756791</v>
      </c>
      <c r="AI20071" s="19">
        <f t="shared" si="6274"/>
        <v>0.82783490008521543</v>
      </c>
      <c r="AJ20071">
        <f t="shared" si="6275"/>
        <v>8.1565873653729787E-4</v>
      </c>
      <c r="AO20071" s="3">
        <f t="shared" si="6263"/>
        <v>0.82789955592234765</v>
      </c>
      <c r="AQ20071">
        <f t="shared" si="6276"/>
        <v>2084.0500000004122</v>
      </c>
      <c r="AR20071">
        <f t="shared" si="6277"/>
        <v>31.226423540267866</v>
      </c>
      <c r="AS20071" s="5">
        <f t="shared" si="6278"/>
        <v>30.357761482407568</v>
      </c>
      <c r="AT20071">
        <f t="shared" si="6279"/>
        <v>0.75457377076608834</v>
      </c>
    </row>
    <row r="20072" spans="1:46" x14ac:dyDescent="0.25">
      <c r="A20072" s="1">
        <v>2084.1500000004121</v>
      </c>
      <c r="B20072">
        <v>31.227774996639159</v>
      </c>
      <c r="D20072">
        <f t="shared" si="6264"/>
        <v>0.79931498665816714</v>
      </c>
      <c r="E20072">
        <f t="shared" si="6262"/>
        <v>0.85018228278332708</v>
      </c>
      <c r="G20072">
        <f t="shared" si="6280"/>
        <v>0.79931498665816714</v>
      </c>
      <c r="H20072" s="2">
        <f t="shared" si="6281"/>
        <v>0.85018228278332708</v>
      </c>
      <c r="L20072" s="16">
        <f t="shared" si="6265"/>
        <v>0.85023975149778863</v>
      </c>
      <c r="M20072">
        <f t="shared" si="6266"/>
        <v>2.5933316739707498E-3</v>
      </c>
      <c r="P20072" s="19">
        <f t="shared" si="6267"/>
        <v>0.85018267255064717</v>
      </c>
      <c r="Q20072">
        <f t="shared" si="6268"/>
        <v>2.5875214680560121E-3</v>
      </c>
      <c r="T20072" s="19"/>
      <c r="V20072" s="19">
        <f t="shared" si="6269"/>
        <v>-1.0552463831472426E-13</v>
      </c>
      <c r="Y20072" s="19">
        <f t="shared" si="6270"/>
        <v>0.99597935866452536</v>
      </c>
      <c r="Z20072" s="14">
        <f t="shared" si="6271"/>
        <v>3.8676875216655256E-2</v>
      </c>
      <c r="AB20072" s="17">
        <f t="shared" si="6272"/>
        <v>36.903850269776569</v>
      </c>
      <c r="AC20072">
        <f t="shared" si="6273"/>
        <v>32.217830506321931</v>
      </c>
      <c r="AI20072" s="19">
        <f t="shared" si="6274"/>
        <v>0.8278739476765864</v>
      </c>
      <c r="AJ20072">
        <f t="shared" si="6275"/>
        <v>8.1561425445159086E-4</v>
      </c>
      <c r="AO20072" s="3">
        <f t="shared" si="6263"/>
        <v>0.82793859176637685</v>
      </c>
      <c r="AQ20072">
        <f t="shared" si="6276"/>
        <v>2084.1500000004121</v>
      </c>
      <c r="AR20072">
        <f t="shared" si="6277"/>
        <v>31.227774996639155</v>
      </c>
      <c r="AS20072" s="5">
        <f t="shared" si="6278"/>
        <v>30.35928165739405</v>
      </c>
      <c r="AT20072">
        <f t="shared" si="6279"/>
        <v>0.75428068031311435</v>
      </c>
    </row>
    <row r="20073" spans="1:46" x14ac:dyDescent="0.25">
      <c r="A20073" s="1">
        <v>2084.250000000412</v>
      </c>
      <c r="B20073">
        <v>31.229126388033251</v>
      </c>
      <c r="D20073">
        <f t="shared" si="6264"/>
        <v>0.79935481301525013</v>
      </c>
      <c r="E20073">
        <f t="shared" si="6262"/>
        <v>0.8502169949575229</v>
      </c>
      <c r="G20073">
        <f t="shared" si="6280"/>
        <v>0.79935481301525013</v>
      </c>
      <c r="H20073" s="2">
        <f t="shared" si="6281"/>
        <v>0.8502169949575229</v>
      </c>
      <c r="L20073" s="16">
        <f t="shared" si="6265"/>
        <v>0.85027445265090407</v>
      </c>
      <c r="M20073">
        <f t="shared" si="6266"/>
        <v>2.5928097006248591E-3</v>
      </c>
      <c r="P20073" s="19">
        <f t="shared" si="6267"/>
        <v>0.8502173846069746</v>
      </c>
      <c r="Q20073">
        <f t="shared" si="6268"/>
        <v>2.5870011889232969E-3</v>
      </c>
      <c r="T20073" s="19"/>
      <c r="V20073" s="19">
        <f t="shared" si="6269"/>
        <v>-1.0525750563560897E-13</v>
      </c>
      <c r="Y20073" s="19">
        <f t="shared" si="6270"/>
        <v>0.99601430728443097</v>
      </c>
      <c r="Z20073" s="14">
        <f t="shared" si="6271"/>
        <v>3.8674956686209967E-2</v>
      </c>
      <c r="AB20073" s="17">
        <f t="shared" si="6272"/>
        <v>36.905210866318562</v>
      </c>
      <c r="AC20073">
        <f t="shared" si="6273"/>
        <v>32.217935004631435</v>
      </c>
      <c r="AI20073" s="19">
        <f t="shared" si="6274"/>
        <v>0.82791299378264349</v>
      </c>
      <c r="AJ20073">
        <f t="shared" si="6275"/>
        <v>8.1556968874311596E-4</v>
      </c>
      <c r="AO20073" s="3">
        <f t="shared" si="6263"/>
        <v>0.82797762612415293</v>
      </c>
      <c r="AQ20073">
        <f t="shared" si="6276"/>
        <v>2084.250000000412</v>
      </c>
      <c r="AR20073">
        <f t="shared" si="6277"/>
        <v>31.229126388033251</v>
      </c>
      <c r="AS20073" s="5">
        <f t="shared" si="6278"/>
        <v>30.36080177455527</v>
      </c>
      <c r="AT20073">
        <f t="shared" si="6279"/>
        <v>0.75398763437168459</v>
      </c>
    </row>
    <row r="20074" spans="1:46" x14ac:dyDescent="0.25">
      <c r="A20074" s="1">
        <v>2084.3500000004119</v>
      </c>
      <c r="B20074">
        <v>31.230477714446408</v>
      </c>
      <c r="D20074">
        <f t="shared" si="6264"/>
        <v>0.79939463937233324</v>
      </c>
      <c r="E20074">
        <f t="shared" si="6262"/>
        <v>0.85025170546260231</v>
      </c>
      <c r="G20074">
        <f t="shared" si="6280"/>
        <v>0.79939463937233324</v>
      </c>
      <c r="H20074" s="2">
        <f t="shared" si="6281"/>
        <v>0.85025170546260231</v>
      </c>
      <c r="L20074" s="16">
        <f t="shared" si="6265"/>
        <v>0.85030915213432223</v>
      </c>
      <c r="M20074">
        <f t="shared" si="6266"/>
        <v>2.59228760979074E-3</v>
      </c>
      <c r="P20074" s="19">
        <f t="shared" si="6267"/>
        <v>0.8502520949941752</v>
      </c>
      <c r="Q20074">
        <f t="shared" si="6268"/>
        <v>2.5864807923276245E-3</v>
      </c>
      <c r="T20074" s="19"/>
      <c r="V20074" s="19">
        <f t="shared" si="6269"/>
        <v>-1.0499104934177913E-13</v>
      </c>
      <c r="Y20074" s="19">
        <f t="shared" si="6270"/>
        <v>0.99604925422745683</v>
      </c>
      <c r="Z20074" s="14">
        <f t="shared" si="6271"/>
        <v>3.8673037543816992E-2</v>
      </c>
      <c r="AB20074" s="17">
        <f t="shared" si="6272"/>
        <v>36.90657139757738</v>
      </c>
      <c r="AC20074">
        <f t="shared" si="6273"/>
        <v>32.218039499679321</v>
      </c>
      <c r="AI20074" s="19">
        <f t="shared" si="6274"/>
        <v>0.82795203840322085</v>
      </c>
      <c r="AJ20074">
        <f t="shared" si="6275"/>
        <v>8.1552503940934059E-4</v>
      </c>
      <c r="AO20074" s="3">
        <f t="shared" si="6263"/>
        <v>0.82801665899554777</v>
      </c>
      <c r="AQ20074">
        <f t="shared" si="6276"/>
        <v>2084.3500000004119</v>
      </c>
      <c r="AR20074">
        <f t="shared" si="6277"/>
        <v>31.230477714446408</v>
      </c>
      <c r="AS20074" s="5">
        <f t="shared" si="6278"/>
        <v>30.362321833884778</v>
      </c>
      <c r="AT20074">
        <f t="shared" si="6279"/>
        <v>0.75369463295374006</v>
      </c>
    </row>
    <row r="20075" spans="1:46" x14ac:dyDescent="0.25">
      <c r="A20075" s="1">
        <v>2084.4500000004118</v>
      </c>
      <c r="B20075">
        <v>31.231828975874901</v>
      </c>
      <c r="D20075">
        <f t="shared" si="6264"/>
        <v>0.79943446572941634</v>
      </c>
      <c r="E20075">
        <f t="shared" si="6262"/>
        <v>0.85028641429846952</v>
      </c>
      <c r="G20075">
        <f t="shared" si="6280"/>
        <v>0.79943446572941634</v>
      </c>
      <c r="H20075" s="2">
        <f t="shared" si="6281"/>
        <v>0.85028641429846952</v>
      </c>
      <c r="L20075" s="16">
        <f t="shared" si="6265"/>
        <v>0.85034384994795431</v>
      </c>
      <c r="M20075">
        <f t="shared" si="6266"/>
        <v>2.5917654015107225E-3</v>
      </c>
      <c r="P20075" s="19">
        <f t="shared" si="6267"/>
        <v>0.85028680371215271</v>
      </c>
      <c r="Q20075">
        <f t="shared" si="6268"/>
        <v>2.5859602783104515E-3</v>
      </c>
      <c r="T20075" s="19"/>
      <c r="V20075" s="19">
        <f t="shared" si="6269"/>
        <v>-1.0472526772279673E-13</v>
      </c>
      <c r="Y20075" s="19">
        <f t="shared" si="6270"/>
        <v>0.99608419949349303</v>
      </c>
      <c r="Z20075" s="14">
        <f t="shared" si="6271"/>
        <v>3.8671117789482241E-2</v>
      </c>
      <c r="AB20075" s="17">
        <f t="shared" si="6272"/>
        <v>36.907931863548747</v>
      </c>
      <c r="AC20075">
        <f t="shared" si="6273"/>
        <v>32.218143991459371</v>
      </c>
      <c r="AI20075" s="19">
        <f t="shared" si="6274"/>
        <v>0.82799108153817147</v>
      </c>
      <c r="AJ20075">
        <f t="shared" si="6275"/>
        <v>8.1548030644884313E-4</v>
      </c>
      <c r="AO20075" s="3">
        <f t="shared" si="6263"/>
        <v>0.82805569038033955</v>
      </c>
      <c r="AQ20075">
        <f t="shared" si="6276"/>
        <v>2084.4500000004118</v>
      </c>
      <c r="AR20075">
        <f t="shared" si="6277"/>
        <v>31.231828975874897</v>
      </c>
      <c r="AS20075" s="5">
        <f t="shared" si="6278"/>
        <v>30.363841835376853</v>
      </c>
      <c r="AT20075">
        <f t="shared" si="6279"/>
        <v>0.75340167606997221</v>
      </c>
    </row>
    <row r="20076" spans="1:46" x14ac:dyDescent="0.25">
      <c r="A20076" s="1">
        <v>2084.5500000004122</v>
      </c>
      <c r="B20076">
        <v>31.23318017231497</v>
      </c>
      <c r="D20076">
        <f t="shared" si="6264"/>
        <v>0.79947429208649956</v>
      </c>
      <c r="E20076">
        <f t="shared" si="6262"/>
        <v>0.85032112146502792</v>
      </c>
      <c r="G20076">
        <f t="shared" si="6280"/>
        <v>0.79947429208649956</v>
      </c>
      <c r="H20076" s="2">
        <f t="shared" si="6281"/>
        <v>0.85032112146502792</v>
      </c>
      <c r="L20076" s="16">
        <f t="shared" si="6265"/>
        <v>0.85037854609169372</v>
      </c>
      <c r="M20076">
        <f t="shared" si="6266"/>
        <v>2.5912430758253256E-3</v>
      </c>
      <c r="P20076" s="19">
        <f t="shared" si="6267"/>
        <v>0.85032151076081075</v>
      </c>
      <c r="Q20076">
        <f t="shared" si="6268"/>
        <v>2.5854396469132206E-3</v>
      </c>
      <c r="T20076" s="19"/>
      <c r="V20076" s="19">
        <f t="shared" si="6269"/>
        <v>-1.0446015907254224E-13</v>
      </c>
      <c r="Y20076" s="19">
        <f t="shared" si="6270"/>
        <v>0.99611914308242822</v>
      </c>
      <c r="Z20076" s="14">
        <f t="shared" si="6271"/>
        <v>3.8669197423210983E-2</v>
      </c>
      <c r="AB20076" s="17">
        <f t="shared" si="6272"/>
        <v>36.909292264228327</v>
      </c>
      <c r="AC20076">
        <f t="shared" si="6273"/>
        <v>32.21824847996502</v>
      </c>
      <c r="AI20076" s="19">
        <f t="shared" si="6274"/>
        <v>0.82803012318731084</v>
      </c>
      <c r="AJ20076">
        <f t="shared" si="6275"/>
        <v>8.1543548985806079E-4</v>
      </c>
      <c r="AO20076" s="3">
        <f t="shared" si="6263"/>
        <v>0.82809472027840014</v>
      </c>
      <c r="AQ20076">
        <f t="shared" si="6276"/>
        <v>2084.5500000004122</v>
      </c>
      <c r="AR20076">
        <f t="shared" si="6277"/>
        <v>31.233180172314967</v>
      </c>
      <c r="AS20076" s="5">
        <f t="shared" si="6278"/>
        <v>30.365361779024298</v>
      </c>
      <c r="AT20076">
        <f t="shared" si="6279"/>
        <v>0.75310876373359847</v>
      </c>
    </row>
    <row r="20077" spans="1:46" x14ac:dyDescent="0.25">
      <c r="A20077" s="1">
        <v>2084.6500000004121</v>
      </c>
      <c r="B20077">
        <v>31.2345313037629</v>
      </c>
      <c r="D20077">
        <f t="shared" si="6264"/>
        <v>0.79951411844358267</v>
      </c>
      <c r="E20077">
        <f t="shared" si="6262"/>
        <v>0.85035582696218237</v>
      </c>
      <c r="G20077">
        <f t="shared" si="6280"/>
        <v>0.79951411844358267</v>
      </c>
      <c r="H20077" s="2">
        <f t="shared" si="6281"/>
        <v>0.85035582696218237</v>
      </c>
      <c r="L20077" s="16">
        <f t="shared" si="6265"/>
        <v>0.85041324056545875</v>
      </c>
      <c r="M20077">
        <f t="shared" si="6266"/>
        <v>2.5907206327776553E-3</v>
      </c>
      <c r="P20077" s="19">
        <f t="shared" si="6267"/>
        <v>0.85035621614005408</v>
      </c>
      <c r="Q20077">
        <f t="shared" si="6268"/>
        <v>2.5849188981775435E-3</v>
      </c>
      <c r="T20077" s="19"/>
      <c r="V20077" s="19">
        <f t="shared" si="6269"/>
        <v>-1.041957216891879E-13</v>
      </c>
      <c r="Y20077" s="19">
        <f t="shared" si="6270"/>
        <v>0.99615408499415381</v>
      </c>
      <c r="Z20077" s="14">
        <f t="shared" si="6271"/>
        <v>3.8667276445009738E-2</v>
      </c>
      <c r="AB20077" s="17">
        <f t="shared" si="6272"/>
        <v>36.9106525996119</v>
      </c>
      <c r="AC20077">
        <f t="shared" si="6273"/>
        <v>32.21835296519054</v>
      </c>
      <c r="AI20077" s="19">
        <f t="shared" si="6274"/>
        <v>0.82806916335047376</v>
      </c>
      <c r="AJ20077">
        <f t="shared" si="6275"/>
        <v>8.153905896345669E-4</v>
      </c>
      <c r="AO20077" s="3">
        <f t="shared" si="6263"/>
        <v>0.82813374868956346</v>
      </c>
      <c r="AQ20077">
        <f t="shared" si="6276"/>
        <v>2084.6500000004121</v>
      </c>
      <c r="AR20077">
        <f t="shared" si="6277"/>
        <v>31.2345313037629</v>
      </c>
      <c r="AS20077" s="5">
        <f t="shared" si="6278"/>
        <v>30.366881664820696</v>
      </c>
      <c r="AT20077">
        <f t="shared" si="6279"/>
        <v>0.7528158959565372</v>
      </c>
    </row>
    <row r="20078" spans="1:46" x14ac:dyDescent="0.25">
      <c r="A20078" s="1">
        <v>2084.750000000412</v>
      </c>
      <c r="B20078">
        <v>31.23588237021491</v>
      </c>
      <c r="D20078">
        <f t="shared" si="6264"/>
        <v>0.79955394480066566</v>
      </c>
      <c r="E20078">
        <f t="shared" si="6262"/>
        <v>0.85039053078983529</v>
      </c>
      <c r="G20078">
        <f t="shared" si="6280"/>
        <v>0.79955394480066566</v>
      </c>
      <c r="H20078" s="2">
        <f t="shared" si="6281"/>
        <v>0.85039053078983529</v>
      </c>
      <c r="L20078" s="16">
        <f t="shared" si="6265"/>
        <v>0.85044793336914637</v>
      </c>
      <c r="M20078">
        <f t="shared" si="6266"/>
        <v>2.5901980724086452E-3</v>
      </c>
      <c r="P20078" s="19">
        <f t="shared" si="6267"/>
        <v>0.85039091984978499</v>
      </c>
      <c r="Q20078">
        <f t="shared" si="6268"/>
        <v>2.5843980321447811E-3</v>
      </c>
      <c r="T20078" s="19"/>
      <c r="V20078" s="19">
        <f t="shared" si="6269"/>
        <v>-1.0393195387521689E-13</v>
      </c>
      <c r="Y20078" s="19">
        <f t="shared" si="6270"/>
        <v>0.99618902522855779</v>
      </c>
      <c r="Z20078" s="14">
        <f t="shared" si="6271"/>
        <v>3.8665354854883607E-2</v>
      </c>
      <c r="AB20078" s="17">
        <f t="shared" si="6272"/>
        <v>36.91201286969509</v>
      </c>
      <c r="AC20078">
        <f t="shared" si="6273"/>
        <v>32.218457447129126</v>
      </c>
      <c r="AI20078" s="19">
        <f t="shared" si="6274"/>
        <v>0.82810820202751256</v>
      </c>
      <c r="AJ20078">
        <f t="shared" si="6275"/>
        <v>8.1534560577693857E-4</v>
      </c>
      <c r="AO20078" s="3">
        <f t="shared" si="6263"/>
        <v>0.82817277561362701</v>
      </c>
      <c r="AQ20078">
        <f t="shared" si="6276"/>
        <v>2084.750000000412</v>
      </c>
      <c r="AR20078">
        <f t="shared" si="6277"/>
        <v>31.23588237021491</v>
      </c>
      <c r="AS20078" s="5">
        <f t="shared" si="6278"/>
        <v>30.368401492760299</v>
      </c>
      <c r="AT20078">
        <f t="shared" si="6279"/>
        <v>0.75252307274942143</v>
      </c>
    </row>
    <row r="20079" spans="1:46" x14ac:dyDescent="0.25">
      <c r="A20079" s="1">
        <v>2084.8500000004119</v>
      </c>
      <c r="B20079">
        <v>31.237233371667251</v>
      </c>
      <c r="D20079">
        <f t="shared" si="6264"/>
        <v>0.79959377115774877</v>
      </c>
      <c r="E20079">
        <f t="shared" si="6262"/>
        <v>0.85042523294789063</v>
      </c>
      <c r="G20079">
        <f t="shared" si="6280"/>
        <v>0.79959377115774877</v>
      </c>
      <c r="H20079" s="2">
        <f t="shared" si="6281"/>
        <v>0.85042523294789063</v>
      </c>
      <c r="L20079" s="16">
        <f t="shared" si="6265"/>
        <v>0.8504826245026571</v>
      </c>
      <c r="M20079">
        <f t="shared" si="6266"/>
        <v>2.5896753947595883E-3</v>
      </c>
      <c r="P20079" s="19">
        <f t="shared" si="6267"/>
        <v>0.85042562188990778</v>
      </c>
      <c r="Q20079">
        <f t="shared" si="6268"/>
        <v>2.5838770488564949E-3</v>
      </c>
      <c r="T20079" s="19"/>
      <c r="V20079" s="19">
        <f t="shared" si="6269"/>
        <v>-1.0366885393738109E-13</v>
      </c>
      <c r="Y20079" s="19">
        <f t="shared" si="6270"/>
        <v>0.99622396378552935</v>
      </c>
      <c r="Z20079" s="14">
        <f t="shared" si="6271"/>
        <v>3.8663432652838101E-2</v>
      </c>
      <c r="AB20079" s="17">
        <f t="shared" si="6272"/>
        <v>36.91337307447359</v>
      </c>
      <c r="AC20079">
        <f t="shared" si="6273"/>
        <v>32.218561925774431</v>
      </c>
      <c r="AI20079" s="19">
        <f t="shared" si="6274"/>
        <v>0.82814723921820588</v>
      </c>
      <c r="AJ20079">
        <f t="shared" si="6275"/>
        <v>8.1530053827954434E-4</v>
      </c>
      <c r="AO20079" s="3">
        <f t="shared" si="6263"/>
        <v>0.82821180105046199</v>
      </c>
      <c r="AQ20079">
        <f t="shared" si="6276"/>
        <v>2084.8500000004119</v>
      </c>
      <c r="AR20079">
        <f t="shared" si="6277"/>
        <v>31.237233371667251</v>
      </c>
      <c r="AS20079" s="5">
        <f t="shared" si="6278"/>
        <v>30.369921262834474</v>
      </c>
      <c r="AT20079">
        <f t="shared" si="6279"/>
        <v>0.75223029412795972</v>
      </c>
    </row>
    <row r="20080" spans="1:46" x14ac:dyDescent="0.25">
      <c r="A20080" s="1">
        <v>2084.9500000004118</v>
      </c>
      <c r="B20080">
        <v>31.238584308116199</v>
      </c>
      <c r="D20080">
        <f t="shared" si="6264"/>
        <v>0.79963359751483187</v>
      </c>
      <c r="E20080">
        <f t="shared" si="6262"/>
        <v>0.8504599334362527</v>
      </c>
      <c r="G20080">
        <f t="shared" si="6280"/>
        <v>0.79963359751483187</v>
      </c>
      <c r="H20080" s="2">
        <f t="shared" si="6281"/>
        <v>0.8504599334362527</v>
      </c>
      <c r="L20080" s="16">
        <f t="shared" si="6265"/>
        <v>0.85051731396589858</v>
      </c>
      <c r="M20080">
        <f t="shared" si="6266"/>
        <v>2.5891525998725565E-3</v>
      </c>
      <c r="P20080" s="19">
        <f t="shared" si="6267"/>
        <v>0.85046032226032664</v>
      </c>
      <c r="Q20080">
        <f t="shared" si="6268"/>
        <v>2.5833559483542899E-3</v>
      </c>
      <c r="T20080" s="19"/>
      <c r="V20080" s="19">
        <f t="shared" si="6269"/>
        <v>-1.0340642018669953E-13</v>
      </c>
      <c r="Y20080" s="19">
        <f t="shared" si="6270"/>
        <v>0.99625890066495992</v>
      </c>
      <c r="Z20080" s="14">
        <f t="shared" si="6271"/>
        <v>3.8661509838879754E-2</v>
      </c>
      <c r="AB20080" s="17">
        <f t="shared" si="6272"/>
        <v>36.91473321394318</v>
      </c>
      <c r="AC20080">
        <f t="shared" si="6273"/>
        <v>32.218666401120835</v>
      </c>
      <c r="AI20080" s="19">
        <f t="shared" si="6274"/>
        <v>0.82818627492244401</v>
      </c>
      <c r="AJ20080">
        <f t="shared" si="6275"/>
        <v>8.152553871431645E-4</v>
      </c>
      <c r="AO20080" s="3">
        <f t="shared" si="6263"/>
        <v>0.82825082499986591</v>
      </c>
      <c r="AQ20080">
        <f t="shared" si="6276"/>
        <v>2084.9500000004118</v>
      </c>
      <c r="AR20080">
        <f t="shared" si="6277"/>
        <v>31.238584308116195</v>
      </c>
      <c r="AS20080" s="5">
        <f t="shared" si="6278"/>
        <v>30.371440975038965</v>
      </c>
      <c r="AT20080">
        <f t="shared" si="6279"/>
        <v>0.75193756010028823</v>
      </c>
    </row>
    <row r="20081" spans="1:46" x14ac:dyDescent="0.25">
      <c r="A20081" s="1">
        <v>2085.0500000004122</v>
      </c>
      <c r="B20081">
        <v>31.239935179557989</v>
      </c>
      <c r="D20081">
        <f t="shared" si="6264"/>
        <v>0.79967342387191509</v>
      </c>
      <c r="E20081">
        <f t="shared" si="6262"/>
        <v>0.85049463225482491</v>
      </c>
      <c r="G20081">
        <f t="shared" si="6280"/>
        <v>0.79967342387191509</v>
      </c>
      <c r="H20081" s="2">
        <f t="shared" si="6281"/>
        <v>0.85049463225482491</v>
      </c>
      <c r="L20081" s="16">
        <f t="shared" si="6265"/>
        <v>0.85055200175877488</v>
      </c>
      <c r="M20081">
        <f t="shared" si="6266"/>
        <v>2.5886296877892577E-3</v>
      </c>
      <c r="P20081" s="19">
        <f t="shared" si="6267"/>
        <v>0.85049502096094476</v>
      </c>
      <c r="Q20081">
        <f t="shared" si="6268"/>
        <v>2.5828347306796687E-3</v>
      </c>
      <c r="T20081" s="19"/>
      <c r="V20081" s="19">
        <f t="shared" si="6269"/>
        <v>-1.0314465093845814E-13</v>
      </c>
      <c r="Y20081" s="19">
        <f t="shared" si="6270"/>
        <v>0.9962938358667377</v>
      </c>
      <c r="Z20081" s="14">
        <f t="shared" si="6271"/>
        <v>3.8659586413013779E-2</v>
      </c>
      <c r="AB20081" s="17">
        <f t="shared" si="6272"/>
        <v>36.916093288099496</v>
      </c>
      <c r="AC20081">
        <f t="shared" si="6273"/>
        <v>32.218770873161503</v>
      </c>
      <c r="AI20081" s="19">
        <f t="shared" si="6274"/>
        <v>0.82822530914002401</v>
      </c>
      <c r="AJ20081">
        <f t="shared" si="6275"/>
        <v>8.1521015236325539E-4</v>
      </c>
      <c r="AO20081" s="3">
        <f t="shared" si="6263"/>
        <v>0.8282898474616911</v>
      </c>
      <c r="AQ20081">
        <f t="shared" si="6276"/>
        <v>2085.0500000004122</v>
      </c>
      <c r="AR20081">
        <f t="shared" si="6277"/>
        <v>31.239935179557989</v>
      </c>
      <c r="AS20081" s="5">
        <f t="shared" si="6278"/>
        <v>30.372960629365863</v>
      </c>
      <c r="AT20081">
        <f t="shared" si="6279"/>
        <v>0.75164487068083841</v>
      </c>
    </row>
    <row r="20082" spans="1:46" x14ac:dyDescent="0.25">
      <c r="A20082" s="1">
        <v>2085.1500000004121</v>
      </c>
      <c r="B20082">
        <v>31.24128598598886</v>
      </c>
      <c r="D20082">
        <f t="shared" si="6264"/>
        <v>0.7997132502289982</v>
      </c>
      <c r="E20082">
        <f t="shared" si="6262"/>
        <v>0.85052932940351045</v>
      </c>
      <c r="G20082">
        <f t="shared" si="6280"/>
        <v>0.7997132502289982</v>
      </c>
      <c r="H20082" s="2">
        <f t="shared" si="6281"/>
        <v>0.85052932940351045</v>
      </c>
      <c r="L20082" s="16">
        <f t="shared" si="6265"/>
        <v>0.85058668788119363</v>
      </c>
      <c r="M20082">
        <f t="shared" si="6266"/>
        <v>2.5881066585518157E-3</v>
      </c>
      <c r="P20082" s="19">
        <f t="shared" si="6267"/>
        <v>0.85052971799166588</v>
      </c>
      <c r="Q20082">
        <f t="shared" si="6268"/>
        <v>2.5823133958742437E-3</v>
      </c>
      <c r="T20082" s="19"/>
      <c r="V20082" s="19">
        <f t="shared" si="6269"/>
        <v>-1.0288354451219333E-13</v>
      </c>
      <c r="Y20082" s="19">
        <f t="shared" si="6270"/>
        <v>0.99632876939075199</v>
      </c>
      <c r="Z20082" s="14">
        <f t="shared" si="6271"/>
        <v>3.8657662375245976E-2</v>
      </c>
      <c r="AB20082" s="17">
        <f t="shared" si="6272"/>
        <v>36.917453296938241</v>
      </c>
      <c r="AC20082">
        <f t="shared" si="6273"/>
        <v>32.218875341890332</v>
      </c>
      <c r="AI20082" s="19">
        <f t="shared" si="6274"/>
        <v>0.82826434187078002</v>
      </c>
      <c r="AJ20082">
        <f t="shared" si="6275"/>
        <v>8.1516483393742384E-4</v>
      </c>
      <c r="AO20082" s="3">
        <f t="shared" si="6263"/>
        <v>0.82832886843577191</v>
      </c>
      <c r="AQ20082">
        <f t="shared" si="6276"/>
        <v>2085.1500000004121</v>
      </c>
      <c r="AR20082">
        <f t="shared" si="6277"/>
        <v>31.24128598598886</v>
      </c>
      <c r="AS20082" s="5">
        <f t="shared" si="6278"/>
        <v>30.374480225808718</v>
      </c>
      <c r="AT20082">
        <f t="shared" si="6279"/>
        <v>0.75135222588147421</v>
      </c>
    </row>
    <row r="20083" spans="1:46" x14ac:dyDescent="0.25">
      <c r="A20083" s="1">
        <v>2085.250000000412</v>
      </c>
      <c r="B20083">
        <v>31.24263672740507</v>
      </c>
      <c r="D20083">
        <f t="shared" si="6264"/>
        <v>0.7997530765860813</v>
      </c>
      <c r="E20083">
        <f t="shared" si="6262"/>
        <v>0.85056402488221339</v>
      </c>
      <c r="G20083">
        <f t="shared" si="6280"/>
        <v>0.7997530765860813</v>
      </c>
      <c r="H20083" s="2">
        <f t="shared" si="6281"/>
        <v>0.85056402488221339</v>
      </c>
      <c r="L20083" s="16">
        <f t="shared" si="6265"/>
        <v>0.85062137233304469</v>
      </c>
      <c r="M20083">
        <f t="shared" si="6266"/>
        <v>2.5875835122005334E-3</v>
      </c>
      <c r="P20083" s="19">
        <f t="shared" si="6267"/>
        <v>0.85056441335239352</v>
      </c>
      <c r="Q20083">
        <f t="shared" si="6268"/>
        <v>2.5817919439795919E-3</v>
      </c>
      <c r="T20083" s="19"/>
      <c r="V20083" s="19">
        <f t="shared" si="6269"/>
        <v>-1.0262309923167228E-13</v>
      </c>
      <c r="Y20083" s="19">
        <f t="shared" si="6270"/>
        <v>0.99636370123689244</v>
      </c>
      <c r="Z20083" s="14">
        <f t="shared" si="6271"/>
        <v>3.8655737725582145E-2</v>
      </c>
      <c r="AB20083" s="17">
        <f t="shared" si="6272"/>
        <v>36.918813240455108</v>
      </c>
      <c r="AC20083">
        <f t="shared" si="6273"/>
        <v>32.21897980730089</v>
      </c>
      <c r="AI20083" s="19">
        <f t="shared" si="6274"/>
        <v>0.82830337311454638</v>
      </c>
      <c r="AJ20083">
        <f t="shared" si="6275"/>
        <v>8.1511943186328515E-4</v>
      </c>
      <c r="AO20083" s="3">
        <f t="shared" si="6263"/>
        <v>0.82836788792192451</v>
      </c>
      <c r="AQ20083">
        <f t="shared" si="6276"/>
        <v>2085.250000000412</v>
      </c>
      <c r="AR20083">
        <f t="shared" si="6277"/>
        <v>31.24263672740507</v>
      </c>
      <c r="AS20083" s="5">
        <f t="shared" si="6278"/>
        <v>30.375999764361069</v>
      </c>
      <c r="AT20083">
        <f t="shared" si="6279"/>
        <v>0.75105962571413021</v>
      </c>
    </row>
    <row r="20084" spans="1:46" x14ac:dyDescent="0.25">
      <c r="A20084" s="1">
        <v>2085.3500000004119</v>
      </c>
      <c r="B20084">
        <v>31.243987403802819</v>
      </c>
      <c r="D20084">
        <f t="shared" si="6264"/>
        <v>0.7997929029431643</v>
      </c>
      <c r="E20084">
        <f t="shared" si="6262"/>
        <v>0.85059871869083592</v>
      </c>
      <c r="G20084">
        <f t="shared" si="6280"/>
        <v>0.7997929029431643</v>
      </c>
      <c r="H20084" s="2">
        <f t="shared" si="6281"/>
        <v>0.85059871869083592</v>
      </c>
      <c r="L20084" s="16">
        <f t="shared" si="6265"/>
        <v>0.85065605511424991</v>
      </c>
      <c r="M20084">
        <f t="shared" si="6266"/>
        <v>2.5870602487790112E-3</v>
      </c>
      <c r="P20084" s="19">
        <f t="shared" si="6267"/>
        <v>0.85059910704302977</v>
      </c>
      <c r="Q20084">
        <f t="shared" si="6268"/>
        <v>2.5812703750371872E-3</v>
      </c>
      <c r="T20084" s="19"/>
      <c r="V20084" s="19">
        <f t="shared" si="6269"/>
        <v>-1.0236331342490413E-13</v>
      </c>
      <c r="Y20084" s="19">
        <f t="shared" si="6270"/>
        <v>0.99639863140504825</v>
      </c>
      <c r="Z20084" s="14">
        <f t="shared" si="6271"/>
        <v>3.8653812464028048E-2</v>
      </c>
      <c r="AB20084" s="17">
        <f t="shared" si="6272"/>
        <v>36.920173118645785</v>
      </c>
      <c r="AC20084">
        <f t="shared" si="6273"/>
        <v>32.219084269387345</v>
      </c>
      <c r="AI20084" s="19">
        <f t="shared" si="6274"/>
        <v>0.82834240287115768</v>
      </c>
      <c r="AJ20084">
        <f t="shared" si="6275"/>
        <v>8.1507394613849419E-4</v>
      </c>
      <c r="AO20084" s="3">
        <f t="shared" si="6263"/>
        <v>0.82840690591998301</v>
      </c>
      <c r="AQ20084">
        <f t="shared" si="6276"/>
        <v>2085.3500000004119</v>
      </c>
      <c r="AR20084">
        <f t="shared" si="6277"/>
        <v>31.243987403802819</v>
      </c>
      <c r="AS20084" s="5">
        <f t="shared" si="6278"/>
        <v>30.377519245016487</v>
      </c>
      <c r="AT20084">
        <f t="shared" si="6279"/>
        <v>0.75076707019057753</v>
      </c>
    </row>
    <row r="20085" spans="1:46" x14ac:dyDescent="0.25">
      <c r="A20085" s="1">
        <v>2085.4500000004118</v>
      </c>
      <c r="B20085">
        <v>31.245338015178419</v>
      </c>
      <c r="D20085">
        <f t="shared" si="6264"/>
        <v>0.7998327293002474</v>
      </c>
      <c r="E20085">
        <f t="shared" si="6262"/>
        <v>0.85063341082928345</v>
      </c>
      <c r="G20085">
        <f t="shared" si="6280"/>
        <v>0.7998327293002474</v>
      </c>
      <c r="H20085" s="2">
        <f t="shared" si="6281"/>
        <v>0.85063341082928345</v>
      </c>
      <c r="L20085" s="16">
        <f t="shared" si="6265"/>
        <v>0.8506907362246956</v>
      </c>
      <c r="M20085">
        <f t="shared" si="6266"/>
        <v>2.5865368683272208E-3</v>
      </c>
      <c r="P20085" s="19">
        <f t="shared" si="6267"/>
        <v>0.85063379906348069</v>
      </c>
      <c r="Q20085">
        <f t="shared" si="6268"/>
        <v>2.5807486890888952E-3</v>
      </c>
      <c r="T20085" s="19"/>
      <c r="V20085" s="19">
        <f t="shared" si="6269"/>
        <v>-1.0210418542409119E-13</v>
      </c>
      <c r="Y20085" s="19">
        <f t="shared" si="6270"/>
        <v>0.99643355989510973</v>
      </c>
      <c r="Z20085" s="14">
        <f t="shared" si="6271"/>
        <v>3.8651886590589754E-2</v>
      </c>
      <c r="AB20085" s="17">
        <f t="shared" si="6272"/>
        <v>36.921532931506007</v>
      </c>
      <c r="AC20085">
        <f t="shared" si="6273"/>
        <v>32.219188728143159</v>
      </c>
      <c r="AI20085" s="19">
        <f t="shared" si="6274"/>
        <v>0.82838143114044782</v>
      </c>
      <c r="AJ20085">
        <f t="shared" si="6275"/>
        <v>8.1502837676066279E-4</v>
      </c>
      <c r="AO20085" s="3">
        <f t="shared" si="6263"/>
        <v>0.82844592242978154</v>
      </c>
      <c r="AQ20085">
        <f t="shared" si="6276"/>
        <v>2085.4500000004118</v>
      </c>
      <c r="AR20085">
        <f t="shared" si="6277"/>
        <v>31.245338015178419</v>
      </c>
      <c r="AS20085" s="5">
        <f t="shared" si="6278"/>
        <v>30.379038667768505</v>
      </c>
      <c r="AT20085">
        <f t="shared" si="6279"/>
        <v>0.75047455932284268</v>
      </c>
    </row>
    <row r="20086" spans="1:46" x14ac:dyDescent="0.25">
      <c r="A20086" s="1">
        <v>2085.5500000004122</v>
      </c>
      <c r="B20086">
        <v>31.246688561528021</v>
      </c>
      <c r="D20086">
        <f t="shared" si="6264"/>
        <v>0.79987255565733062</v>
      </c>
      <c r="E20086">
        <f t="shared" si="6262"/>
        <v>0.85066810129745707</v>
      </c>
      <c r="G20086">
        <f t="shared" si="6280"/>
        <v>0.79987255565733062</v>
      </c>
      <c r="H20086" s="2">
        <f t="shared" si="6281"/>
        <v>0.85066810129745707</v>
      </c>
      <c r="L20086" s="16">
        <f t="shared" si="6265"/>
        <v>0.85072541566429649</v>
      </c>
      <c r="M20086">
        <f t="shared" si="6266"/>
        <v>2.5860133708880692E-3</v>
      </c>
      <c r="P20086" s="19">
        <f t="shared" si="6267"/>
        <v>0.85066848941364681</v>
      </c>
      <c r="Q20086">
        <f t="shared" si="6268"/>
        <v>2.5802268861760628E-3</v>
      </c>
      <c r="T20086" s="19"/>
      <c r="V20086" s="19">
        <f t="shared" si="6269"/>
        <v>-1.0184571356567352E-13</v>
      </c>
      <c r="Y20086" s="19">
        <f t="shared" si="6270"/>
        <v>0.99646848670696342</v>
      </c>
      <c r="Z20086" s="14">
        <f t="shared" si="6271"/>
        <v>3.8649960105271976E-2</v>
      </c>
      <c r="AB20086" s="17">
        <f t="shared" si="6272"/>
        <v>36.922892679031357</v>
      </c>
      <c r="AC20086">
        <f t="shared" si="6273"/>
        <v>32.219293183561817</v>
      </c>
      <c r="AI20086" s="19">
        <f t="shared" si="6274"/>
        <v>0.82842045792223273</v>
      </c>
      <c r="AJ20086">
        <f t="shared" si="6275"/>
        <v>8.1498272372640325E-4</v>
      </c>
      <c r="AO20086" s="3">
        <f t="shared" si="6263"/>
        <v>0.82848493745115448</v>
      </c>
      <c r="AQ20086">
        <f t="shared" si="6276"/>
        <v>2085.5500000004122</v>
      </c>
      <c r="AR20086">
        <f t="shared" si="6277"/>
        <v>31.246688561528018</v>
      </c>
      <c r="AS20086" s="5">
        <f t="shared" si="6278"/>
        <v>30.380558032609947</v>
      </c>
      <c r="AT20086">
        <f t="shared" si="6279"/>
        <v>0.75018209312389617</v>
      </c>
    </row>
    <row r="20087" spans="1:46" x14ac:dyDescent="0.25">
      <c r="A20087" s="1">
        <v>2085.6500000004121</v>
      </c>
      <c r="B20087">
        <v>31.248039042847921</v>
      </c>
      <c r="D20087">
        <f t="shared" si="6264"/>
        <v>0.79991238201441373</v>
      </c>
      <c r="E20087">
        <f t="shared" si="6262"/>
        <v>0.85070279009526173</v>
      </c>
      <c r="G20087">
        <f t="shared" si="6280"/>
        <v>0.79991238201441373</v>
      </c>
      <c r="H20087" s="2">
        <f t="shared" si="6281"/>
        <v>0.85070279009526173</v>
      </c>
      <c r="L20087" s="16">
        <f t="shared" si="6265"/>
        <v>0.85076009343295311</v>
      </c>
      <c r="M20087">
        <f t="shared" si="6266"/>
        <v>2.585489756503061E-3</v>
      </c>
      <c r="P20087" s="19">
        <f t="shared" si="6267"/>
        <v>0.85070317809343365</v>
      </c>
      <c r="Q20087">
        <f t="shared" si="6268"/>
        <v>2.579704966340586E-3</v>
      </c>
      <c r="T20087" s="19"/>
      <c r="V20087" s="19">
        <f t="shared" si="6269"/>
        <v>-1.015878961902593E-13</v>
      </c>
      <c r="Y20087" s="19">
        <f t="shared" si="6270"/>
        <v>0.99650341184050129</v>
      </c>
      <c r="Z20087" s="14">
        <f t="shared" si="6271"/>
        <v>3.8648033008081652E-2</v>
      </c>
      <c r="AB20087" s="17">
        <f t="shared" si="6272"/>
        <v>36.924252361217619</v>
      </c>
      <c r="AC20087">
        <f t="shared" si="6273"/>
        <v>32.219397635637534</v>
      </c>
      <c r="AI20087" s="19">
        <f t="shared" si="6274"/>
        <v>0.8284594832163652</v>
      </c>
      <c r="AJ20087">
        <f t="shared" si="6275"/>
        <v>8.1493698703445931E-4</v>
      </c>
      <c r="AO20087" s="3">
        <f t="shared" si="6263"/>
        <v>0.82852395098393616</v>
      </c>
      <c r="AQ20087">
        <f t="shared" si="6276"/>
        <v>2085.6500000004121</v>
      </c>
      <c r="AR20087">
        <f t="shared" si="6277"/>
        <v>31.248039042847921</v>
      </c>
      <c r="AS20087" s="5">
        <f t="shared" si="6278"/>
        <v>30.382077339535094</v>
      </c>
      <c r="AT20087">
        <f t="shared" si="6279"/>
        <v>0.74988967160445275</v>
      </c>
    </row>
    <row r="20088" spans="1:46" x14ac:dyDescent="0.25">
      <c r="A20088" s="1">
        <v>2085.750000000412</v>
      </c>
      <c r="B20088">
        <v>31.24938945913431</v>
      </c>
      <c r="D20088">
        <f t="shared" si="6264"/>
        <v>0.79995220837149683</v>
      </c>
      <c r="E20088">
        <f t="shared" si="6262"/>
        <v>0.8507374772225994</v>
      </c>
      <c r="G20088">
        <f t="shared" si="6280"/>
        <v>0.79995220837149683</v>
      </c>
      <c r="H20088" s="2">
        <f t="shared" si="6281"/>
        <v>0.8507374772225994</v>
      </c>
      <c r="L20088" s="16">
        <f t="shared" si="6265"/>
        <v>0.85079476953056599</v>
      </c>
      <c r="M20088">
        <f t="shared" si="6266"/>
        <v>2.5849660252136876E-3</v>
      </c>
      <c r="P20088" s="19">
        <f t="shared" si="6267"/>
        <v>0.85073786510274219</v>
      </c>
      <c r="Q20088">
        <f t="shared" si="6268"/>
        <v>2.5791829296238867E-3</v>
      </c>
      <c r="T20088" s="19"/>
      <c r="V20088" s="19">
        <f t="shared" si="6269"/>
        <v>-1.0133073164266233E-13</v>
      </c>
      <c r="Y20088" s="19">
        <f t="shared" si="6270"/>
        <v>0.99653833529561064</v>
      </c>
      <c r="Z20088" s="14">
        <f t="shared" si="6271"/>
        <v>3.8646105299023785E-2</v>
      </c>
      <c r="AB20088" s="17">
        <f t="shared" si="6272"/>
        <v>36.925611978060417</v>
      </c>
      <c r="AC20088">
        <f t="shared" si="6273"/>
        <v>32.219502084363832</v>
      </c>
      <c r="AI20088" s="19">
        <f t="shared" si="6274"/>
        <v>0.82849850702266092</v>
      </c>
      <c r="AJ20088">
        <f t="shared" si="6275"/>
        <v>8.1489116668145292E-4</v>
      </c>
      <c r="AO20088" s="3">
        <f t="shared" si="6263"/>
        <v>0.8285629630279423</v>
      </c>
      <c r="AQ20088">
        <f t="shared" si="6276"/>
        <v>2085.750000000412</v>
      </c>
      <c r="AR20088">
        <f t="shared" si="6277"/>
        <v>31.249389459134306</v>
      </c>
      <c r="AS20088" s="5">
        <f t="shared" si="6278"/>
        <v>30.383596588536761</v>
      </c>
      <c r="AT20088">
        <f t="shared" si="6279"/>
        <v>0.74959729477753745</v>
      </c>
    </row>
    <row r="20089" spans="1:46" x14ac:dyDescent="0.25">
      <c r="A20089" s="1">
        <v>2085.8500000004119</v>
      </c>
      <c r="B20089">
        <v>31.250739810383461</v>
      </c>
      <c r="D20089">
        <f t="shared" si="6264"/>
        <v>0.79999203472857983</v>
      </c>
      <c r="E20089">
        <f t="shared" si="6262"/>
        <v>0.8507721626793745</v>
      </c>
      <c r="G20089">
        <f t="shared" si="6280"/>
        <v>0.79999203472857983</v>
      </c>
      <c r="H20089" s="2">
        <f t="shared" si="6281"/>
        <v>0.8507721626793745</v>
      </c>
      <c r="L20089" s="16">
        <f t="shared" si="6265"/>
        <v>0.85082944395704629</v>
      </c>
      <c r="M20089">
        <f t="shared" si="6266"/>
        <v>2.5844421770625675E-3</v>
      </c>
      <c r="P20089" s="19">
        <f t="shared" si="6267"/>
        <v>0.85077255044147804</v>
      </c>
      <c r="Q20089">
        <f t="shared" si="6268"/>
        <v>2.5786607760679022E-3</v>
      </c>
      <c r="T20089" s="19"/>
      <c r="V20089" s="19">
        <f t="shared" si="6269"/>
        <v>-1.0107421827185342E-13</v>
      </c>
      <c r="Y20089" s="19">
        <f t="shared" si="6270"/>
        <v>0.9965732570721817</v>
      </c>
      <c r="Z20089" s="14">
        <f t="shared" si="6271"/>
        <v>3.8644176978104634E-2</v>
      </c>
      <c r="AB20089" s="17">
        <f t="shared" si="6272"/>
        <v>36.926971529555473</v>
      </c>
      <c r="AC20089">
        <f t="shared" si="6273"/>
        <v>32.219606529734456</v>
      </c>
      <c r="AI20089" s="19">
        <f t="shared" si="6274"/>
        <v>0.8285375293409547</v>
      </c>
      <c r="AJ20089">
        <f t="shared" si="6275"/>
        <v>8.1484526266512318E-4</v>
      </c>
      <c r="AO20089" s="3">
        <f t="shared" si="6263"/>
        <v>0.82860197358300725</v>
      </c>
      <c r="AQ20089">
        <f t="shared" si="6276"/>
        <v>2085.8500000004115</v>
      </c>
      <c r="AR20089">
        <f t="shared" si="6277"/>
        <v>31.250739810383457</v>
      </c>
      <c r="AS20089" s="5">
        <f t="shared" si="6278"/>
        <v>30.385115779608526</v>
      </c>
      <c r="AT20089">
        <f t="shared" si="6279"/>
        <v>0.74930496265503943</v>
      </c>
    </row>
    <row r="20090" spans="1:46" x14ac:dyDescent="0.25">
      <c r="A20090" s="1">
        <v>2085.9500000004118</v>
      </c>
      <c r="B20090">
        <v>31.25209009659158</v>
      </c>
      <c r="D20090">
        <f t="shared" si="6264"/>
        <v>0.80003186108566293</v>
      </c>
      <c r="E20090">
        <f t="shared" si="6262"/>
        <v>0.85080684646548965</v>
      </c>
      <c r="G20090">
        <f t="shared" si="6280"/>
        <v>0.80003186108566293</v>
      </c>
      <c r="H20090" s="2">
        <f t="shared" si="6281"/>
        <v>0.85080684646548965</v>
      </c>
      <c r="L20090" s="16">
        <f t="shared" si="6265"/>
        <v>0.85086411671228745</v>
      </c>
      <c r="M20090">
        <f t="shared" si="6266"/>
        <v>2.5839182120905003E-3</v>
      </c>
      <c r="P20090" s="19">
        <f t="shared" si="6267"/>
        <v>0.85080723410954295</v>
      </c>
      <c r="Q20090">
        <f t="shared" si="6268"/>
        <v>2.578138505714163E-3</v>
      </c>
      <c r="T20090" s="19"/>
      <c r="V20090" s="19">
        <f t="shared" si="6269"/>
        <v>-1.0081835443098248E-13</v>
      </c>
      <c r="Y20090" s="19">
        <f t="shared" si="6270"/>
        <v>0.99660817717010342</v>
      </c>
      <c r="Z20090" s="14">
        <f t="shared" si="6271"/>
        <v>3.8642248045329855E-2</v>
      </c>
      <c r="AB20090" s="17">
        <f t="shared" si="6272"/>
        <v>36.928331015698468</v>
      </c>
      <c r="AC20090">
        <f t="shared" si="6273"/>
        <v>32.21971097174341</v>
      </c>
      <c r="AI20090" s="19">
        <f t="shared" si="6274"/>
        <v>0.82857655017108001</v>
      </c>
      <c r="AJ20090">
        <f t="shared" si="6275"/>
        <v>8.1479927498312866E-4</v>
      </c>
      <c r="AO20090" s="3">
        <f t="shared" si="6263"/>
        <v>0.828640982648984</v>
      </c>
      <c r="AQ20090">
        <f t="shared" si="6276"/>
        <v>2085.9500000004118</v>
      </c>
      <c r="AR20090">
        <f t="shared" si="6277"/>
        <v>31.25209009659158</v>
      </c>
      <c r="AS20090" s="5">
        <f t="shared" si="6278"/>
        <v>30.386634912743901</v>
      </c>
      <c r="AT20090">
        <f t="shared" si="6279"/>
        <v>0.74901267524882009</v>
      </c>
    </row>
    <row r="20091" spans="1:46" x14ac:dyDescent="0.25">
      <c r="A20091" s="1">
        <v>2086.0500000004122</v>
      </c>
      <c r="B20091">
        <v>31.253440317754869</v>
      </c>
      <c r="D20091">
        <f t="shared" si="6264"/>
        <v>0.80007168744274615</v>
      </c>
      <c r="E20091">
        <f t="shared" si="6262"/>
        <v>0.85084152858084694</v>
      </c>
      <c r="G20091">
        <f t="shared" si="6280"/>
        <v>0.80007168744274615</v>
      </c>
      <c r="H20091" s="2">
        <f t="shared" si="6281"/>
        <v>0.85084152858084694</v>
      </c>
      <c r="L20091" s="16">
        <f t="shared" si="6265"/>
        <v>0.85089878779620065</v>
      </c>
      <c r="M20091">
        <f t="shared" si="6266"/>
        <v>2.5833941303401347E-3</v>
      </c>
      <c r="P20091" s="19">
        <f t="shared" si="6267"/>
        <v>0.85084191610683946</v>
      </c>
      <c r="Q20091">
        <f t="shared" si="6268"/>
        <v>2.5776161186043217E-3</v>
      </c>
      <c r="T20091" s="19"/>
      <c r="V20091" s="19">
        <f t="shared" si="6269"/>
        <v>-1.0056313847735414E-13</v>
      </c>
      <c r="Y20091" s="19">
        <f t="shared" si="6270"/>
        <v>0.9966430955892629</v>
      </c>
      <c r="Z20091" s="14">
        <f t="shared" si="6271"/>
        <v>3.8640318500704471E-2</v>
      </c>
      <c r="AB20091" s="17">
        <f t="shared" si="6272"/>
        <v>36.929690436484996</v>
      </c>
      <c r="AC20091">
        <f t="shared" si="6273"/>
        <v>32.219815410383788</v>
      </c>
      <c r="AI20091" s="19">
        <f t="shared" si="6274"/>
        <v>0.82861556951285298</v>
      </c>
      <c r="AJ20091">
        <f t="shared" si="6275"/>
        <v>8.1475320363216613E-4</v>
      </c>
      <c r="AO20091" s="3">
        <f t="shared" si="6263"/>
        <v>0.82867999022568783</v>
      </c>
      <c r="AQ20091">
        <f t="shared" si="6276"/>
        <v>2086.0500000004117</v>
      </c>
      <c r="AR20091">
        <f t="shared" si="6277"/>
        <v>31.253440317754865</v>
      </c>
      <c r="AS20091" s="5">
        <f t="shared" si="6278"/>
        <v>30.388153987935723</v>
      </c>
      <c r="AT20091">
        <f t="shared" si="6279"/>
        <v>0.74872043257188103</v>
      </c>
    </row>
    <row r="20092" spans="1:46" x14ac:dyDescent="0.25">
      <c r="A20092" s="1">
        <v>2086.1500000004121</v>
      </c>
      <c r="B20092">
        <v>31.25479047386958</v>
      </c>
      <c r="D20092">
        <f t="shared" si="6264"/>
        <v>0.80011151379982925</v>
      </c>
      <c r="E20092">
        <f t="shared" si="6262"/>
        <v>0.85087620902535055</v>
      </c>
      <c r="G20092">
        <f t="shared" si="6280"/>
        <v>0.80011151379982925</v>
      </c>
      <c r="H20092" s="2">
        <f t="shared" si="6281"/>
        <v>0.85087620902535055</v>
      </c>
      <c r="L20092" s="16">
        <f t="shared" si="6265"/>
        <v>0.85093345720868641</v>
      </c>
      <c r="M20092">
        <f t="shared" si="6266"/>
        <v>2.5828699318530789E-3</v>
      </c>
      <c r="P20092" s="19">
        <f t="shared" si="6267"/>
        <v>0.85087659643327151</v>
      </c>
      <c r="Q20092">
        <f t="shared" si="6268"/>
        <v>2.577093614780221E-3</v>
      </c>
      <c r="T20092" s="19"/>
      <c r="V20092" s="19">
        <f t="shared" si="6269"/>
        <v>-1.0030856877240294E-13</v>
      </c>
      <c r="Y20092" s="19">
        <f t="shared" si="6270"/>
        <v>0.99667801232955167</v>
      </c>
      <c r="Z20092" s="14">
        <f t="shared" si="6271"/>
        <v>3.8638388344235365E-2</v>
      </c>
      <c r="AB20092" s="17">
        <f t="shared" si="6272"/>
        <v>36.931049791910844</v>
      </c>
      <c r="AC20092">
        <f t="shared" si="6273"/>
        <v>32.219919845650281</v>
      </c>
      <c r="AI20092" s="19">
        <f t="shared" si="6274"/>
        <v>0.82865458736612663</v>
      </c>
      <c r="AJ20092">
        <f t="shared" si="6275"/>
        <v>8.1470704861106376E-4</v>
      </c>
      <c r="AO20092" s="3">
        <f t="shared" si="6263"/>
        <v>0.82871899631295354</v>
      </c>
      <c r="AQ20092">
        <f t="shared" si="6276"/>
        <v>2086.1500000004121</v>
      </c>
      <c r="AR20092">
        <f t="shared" si="6277"/>
        <v>31.254790473869576</v>
      </c>
      <c r="AS20092" s="5">
        <f t="shared" si="6278"/>
        <v>30.389673005178274</v>
      </c>
      <c r="AT20092">
        <f t="shared" si="6279"/>
        <v>0.74842823463484653</v>
      </c>
    </row>
    <row r="20093" spans="1:46" x14ac:dyDescent="0.25">
      <c r="A20093" s="1">
        <v>2086.250000000412</v>
      </c>
      <c r="B20093">
        <v>31.256140564931929</v>
      </c>
      <c r="D20093">
        <f t="shared" si="6264"/>
        <v>0.80015134015691236</v>
      </c>
      <c r="E20093">
        <f t="shared" si="6262"/>
        <v>0.850910887798903</v>
      </c>
      <c r="G20093">
        <f t="shared" si="6280"/>
        <v>0.80015134015691236</v>
      </c>
      <c r="H20093" s="2">
        <f t="shared" si="6281"/>
        <v>0.850910887798903</v>
      </c>
      <c r="L20093" s="16">
        <f t="shared" si="6265"/>
        <v>0.85096812494964169</v>
      </c>
      <c r="M20093">
        <f t="shared" si="6266"/>
        <v>2.5823456166705668E-3</v>
      </c>
      <c r="P20093" s="19">
        <f t="shared" si="6267"/>
        <v>0.85091127508874143</v>
      </c>
      <c r="Q20093">
        <f t="shared" si="6268"/>
        <v>2.5765709942835203E-3</v>
      </c>
      <c r="T20093" s="19"/>
      <c r="V20093" s="19">
        <f t="shared" si="6269"/>
        <v>-1.0005464368170839E-13</v>
      </c>
      <c r="Y20093" s="19">
        <f t="shared" si="6270"/>
        <v>0.99671292739085682</v>
      </c>
      <c r="Z20093" s="14">
        <f t="shared" si="6271"/>
        <v>3.8636457575927555E-2</v>
      </c>
      <c r="AB20093" s="17">
        <f t="shared" si="6272"/>
        <v>36.932409081971606</v>
      </c>
      <c r="AC20093">
        <f t="shared" si="6273"/>
        <v>32.220024277535813</v>
      </c>
      <c r="AI20093" s="19">
        <f t="shared" si="6274"/>
        <v>0.82869360373071643</v>
      </c>
      <c r="AJ20093">
        <f t="shared" si="6275"/>
        <v>8.1466080991650282E-4</v>
      </c>
      <c r="AO20093" s="3">
        <f t="shared" si="6263"/>
        <v>0.82875800091059637</v>
      </c>
      <c r="AQ20093">
        <f t="shared" si="6276"/>
        <v>2086.250000000412</v>
      </c>
      <c r="AR20093">
        <f t="shared" si="6277"/>
        <v>31.256140564931925</v>
      </c>
      <c r="AS20093" s="5">
        <f t="shared" si="6278"/>
        <v>30.391191964464376</v>
      </c>
      <c r="AT20093">
        <f t="shared" si="6279"/>
        <v>0.74813608145077259</v>
      </c>
    </row>
    <row r="20094" spans="1:46" x14ac:dyDescent="0.25">
      <c r="A20094" s="1">
        <v>2086.3500000004119</v>
      </c>
      <c r="B20094">
        <v>31.25749059093814</v>
      </c>
      <c r="D20094">
        <f t="shared" si="6264"/>
        <v>0.80019116651399547</v>
      </c>
      <c r="E20094">
        <f t="shared" si="6262"/>
        <v>0.85094556490140738</v>
      </c>
      <c r="G20094">
        <f t="shared" si="6280"/>
        <v>0.80019116651399547</v>
      </c>
      <c r="H20094" s="2">
        <f t="shared" si="6281"/>
        <v>0.85094556490140738</v>
      </c>
      <c r="L20094" s="16">
        <f t="shared" si="6265"/>
        <v>0.85100279101897769</v>
      </c>
      <c r="M20094">
        <f t="shared" si="6266"/>
        <v>2.58182118483531E-3</v>
      </c>
      <c r="P20094" s="19">
        <f t="shared" si="6267"/>
        <v>0.85094595207315327</v>
      </c>
      <c r="Q20094">
        <f t="shared" si="6268"/>
        <v>2.5760482571560933E-3</v>
      </c>
      <c r="T20094" s="19"/>
      <c r="V20094" s="19">
        <f t="shared" si="6269"/>
        <v>-9.9801361574967004E-14</v>
      </c>
      <c r="Y20094" s="19">
        <f t="shared" si="6270"/>
        <v>0.99674784077306799</v>
      </c>
      <c r="Z20094" s="14">
        <f t="shared" si="6271"/>
        <v>3.8634526195787146E-2</v>
      </c>
      <c r="AB20094" s="17">
        <f t="shared" si="6272"/>
        <v>36.933768306662998</v>
      </c>
      <c r="AC20094">
        <f t="shared" si="6273"/>
        <v>32.220128706034608</v>
      </c>
      <c r="AI20094" s="19">
        <f t="shared" si="6274"/>
        <v>0.82873261860645675</v>
      </c>
      <c r="AJ20094">
        <f t="shared" si="6275"/>
        <v>8.1461448754626255E-4</v>
      </c>
      <c r="AO20094" s="3">
        <f t="shared" si="6263"/>
        <v>0.82879700401845091</v>
      </c>
      <c r="AQ20094">
        <f t="shared" si="6276"/>
        <v>2086.3500000004119</v>
      </c>
      <c r="AR20094">
        <f t="shared" si="6277"/>
        <v>31.25749059093814</v>
      </c>
      <c r="AS20094" s="5">
        <f t="shared" si="6278"/>
        <v>30.392710865787571</v>
      </c>
      <c r="AT20094">
        <f t="shared" si="6279"/>
        <v>0.74784397303149419</v>
      </c>
    </row>
    <row r="20095" spans="1:46" x14ac:dyDescent="0.25">
      <c r="A20095" s="1">
        <v>2086.4500000004118</v>
      </c>
      <c r="B20095">
        <v>31.258840551884429</v>
      </c>
      <c r="D20095">
        <f t="shared" si="6264"/>
        <v>0.80023099287107846</v>
      </c>
      <c r="E20095">
        <f t="shared" si="6262"/>
        <v>0.85098024033276642</v>
      </c>
      <c r="G20095">
        <f t="shared" si="6280"/>
        <v>0.80023099287107846</v>
      </c>
      <c r="H20095" s="2">
        <f t="shared" si="6281"/>
        <v>0.85098024033276642</v>
      </c>
      <c r="L20095" s="16">
        <f t="shared" si="6265"/>
        <v>0.85103745541659848</v>
      </c>
      <c r="M20095">
        <f t="shared" si="6266"/>
        <v>2.5812966363893282E-3</v>
      </c>
      <c r="P20095" s="19">
        <f t="shared" si="6267"/>
        <v>0.85098062738640867</v>
      </c>
      <c r="Q20095">
        <f t="shared" si="6268"/>
        <v>2.5755254034395955E-3</v>
      </c>
      <c r="T20095" s="19"/>
      <c r="V20095" s="19">
        <f t="shared" si="6269"/>
        <v>-9.9548720825990902E-14</v>
      </c>
      <c r="Y20095" s="19">
        <f t="shared" si="6270"/>
        <v>0.99678275247607351</v>
      </c>
      <c r="Z20095" s="14">
        <f t="shared" si="6271"/>
        <v>3.8632594203819766E-2</v>
      </c>
      <c r="AB20095" s="17">
        <f t="shared" si="6272"/>
        <v>36.935127465980671</v>
      </c>
      <c r="AC20095">
        <f t="shared" si="6273"/>
        <v>32.220233131140233</v>
      </c>
      <c r="AI20095" s="19">
        <f t="shared" si="6274"/>
        <v>0.82877163199318193</v>
      </c>
      <c r="AJ20095">
        <f t="shared" si="6275"/>
        <v>8.145680814981433E-4</v>
      </c>
      <c r="AO20095" s="3">
        <f t="shared" si="6263"/>
        <v>0.82883600563637017</v>
      </c>
      <c r="AQ20095">
        <f t="shared" si="6276"/>
        <v>2086.4500000004118</v>
      </c>
      <c r="AR20095">
        <f t="shared" si="6277"/>
        <v>31.258840551884425</v>
      </c>
      <c r="AS20095" s="5">
        <f t="shared" si="6278"/>
        <v>30.39422970914142</v>
      </c>
      <c r="AT20095">
        <f t="shared" si="6279"/>
        <v>0.74755190938876936</v>
      </c>
    </row>
    <row r="20096" spans="1:46" x14ac:dyDescent="0.25">
      <c r="A20096" s="1">
        <v>2086.5500000004122</v>
      </c>
      <c r="B20096">
        <v>31.260190447766991</v>
      </c>
      <c r="D20096">
        <f t="shared" si="6264"/>
        <v>0.80027081922816179</v>
      </c>
      <c r="E20096">
        <f t="shared" si="6262"/>
        <v>0.85101491409288255</v>
      </c>
      <c r="G20096">
        <f t="shared" si="6280"/>
        <v>0.80027081922816179</v>
      </c>
      <c r="H20096" s="2">
        <f t="shared" si="6281"/>
        <v>0.85101491409288255</v>
      </c>
      <c r="L20096" s="16">
        <f t="shared" si="6265"/>
        <v>0.85107211814239747</v>
      </c>
      <c r="M20096">
        <f t="shared" si="6266"/>
        <v>2.5807719713735237E-3</v>
      </c>
      <c r="P20096" s="19">
        <f t="shared" si="6267"/>
        <v>0.8510153010284105</v>
      </c>
      <c r="Q20096">
        <f t="shared" si="6268"/>
        <v>2.5750024331757724E-3</v>
      </c>
      <c r="T20096" s="19"/>
      <c r="V20096" s="19">
        <f t="shared" si="6269"/>
        <v>-9.9296719812695998E-14</v>
      </c>
      <c r="Y20096" s="19">
        <f t="shared" si="6270"/>
        <v>0.99681766249976245</v>
      </c>
      <c r="Z20096" s="14">
        <f t="shared" si="6271"/>
        <v>3.8630661600031153E-2</v>
      </c>
      <c r="AB20096" s="17">
        <f t="shared" si="6272"/>
        <v>36.936486559920297</v>
      </c>
      <c r="AC20096">
        <f t="shared" si="6273"/>
        <v>32.220337552846736</v>
      </c>
      <c r="AI20096" s="19">
        <f t="shared" si="6274"/>
        <v>0.82881064389072612</v>
      </c>
      <c r="AJ20096">
        <f t="shared" si="6275"/>
        <v>8.145215917699151E-4</v>
      </c>
      <c r="AO20096" s="3">
        <f t="shared" si="6263"/>
        <v>0.82887500576416961</v>
      </c>
      <c r="AQ20096">
        <f t="shared" si="6276"/>
        <v>2086.5500000004122</v>
      </c>
      <c r="AR20096">
        <f t="shared" si="6277"/>
        <v>31.260190447766988</v>
      </c>
      <c r="AS20096" s="5">
        <f t="shared" si="6278"/>
        <v>30.395748494519452</v>
      </c>
      <c r="AT20096">
        <f t="shared" si="6279"/>
        <v>0.74725989053441411</v>
      </c>
    </row>
    <row r="20097" spans="1:46" x14ac:dyDescent="0.25">
      <c r="A20097" s="1">
        <v>2086.650000000413</v>
      </c>
      <c r="B20097">
        <v>31.261540278582061</v>
      </c>
      <c r="D20097">
        <f t="shared" si="6264"/>
        <v>0.80031064558524523</v>
      </c>
      <c r="E20097">
        <f t="shared" si="6262"/>
        <v>0.85104958618165893</v>
      </c>
      <c r="G20097">
        <f t="shared" si="6280"/>
        <v>0.80031064558524523</v>
      </c>
      <c r="H20097" s="2">
        <f t="shared" si="6281"/>
        <v>0.85104958618165893</v>
      </c>
      <c r="L20097" s="16">
        <f t="shared" si="6265"/>
        <v>0.85110677919628586</v>
      </c>
      <c r="M20097">
        <f t="shared" si="6266"/>
        <v>2.5802471898306915E-3</v>
      </c>
      <c r="P20097" s="19">
        <f t="shared" si="6267"/>
        <v>0.85104997299906204</v>
      </c>
      <c r="Q20097">
        <f t="shared" si="6268"/>
        <v>2.5744793464065026E-3</v>
      </c>
      <c r="T20097" s="19"/>
      <c r="V20097" s="19">
        <f t="shared" si="6269"/>
        <v>-9.9045356917084321E-14</v>
      </c>
      <c r="Y20097" s="19">
        <f t="shared" si="6270"/>
        <v>0.99685257084402312</v>
      </c>
      <c r="Z20097" s="14">
        <f t="shared" si="6271"/>
        <v>3.8628728384427033E-2</v>
      </c>
      <c r="AB20097" s="17">
        <f t="shared" si="6272"/>
        <v>36.937845588477529</v>
      </c>
      <c r="AC20097">
        <f t="shared" si="6273"/>
        <v>32.220441971147494</v>
      </c>
      <c r="AI20097" s="19">
        <f t="shared" si="6274"/>
        <v>0.82884965429890567</v>
      </c>
      <c r="AJ20097">
        <f t="shared" si="6275"/>
        <v>8.1447501835838659E-4</v>
      </c>
      <c r="AO20097" s="3">
        <f t="shared" si="6263"/>
        <v>0.82891400440168361</v>
      </c>
      <c r="AQ20097">
        <f t="shared" si="6276"/>
        <v>2086.650000000413</v>
      </c>
      <c r="AR20097">
        <f t="shared" si="6277"/>
        <v>31.261540278582061</v>
      </c>
      <c r="AS20097" s="5">
        <f t="shared" si="6278"/>
        <v>30.397267221914532</v>
      </c>
      <c r="AT20097">
        <f t="shared" si="6279"/>
        <v>0.74696791648143257</v>
      </c>
    </row>
    <row r="20098" spans="1:46" x14ac:dyDescent="0.25">
      <c r="A20098" s="1">
        <v>2086.750000000412</v>
      </c>
      <c r="B20098">
        <v>31.26289004432585</v>
      </c>
      <c r="D20098">
        <f t="shared" si="6264"/>
        <v>0.80035047194232789</v>
      </c>
      <c r="E20098">
        <f t="shared" ref="E20098:E20161" si="6282">(B20098-$B$2)/($B$25111-$B$2)</f>
        <v>0.85108425659899833</v>
      </c>
      <c r="G20098">
        <f t="shared" si="6280"/>
        <v>0.80035047194232789</v>
      </c>
      <c r="H20098" s="2">
        <f t="shared" si="6281"/>
        <v>0.85108425659899833</v>
      </c>
      <c r="L20098" s="16">
        <f t="shared" si="6265"/>
        <v>0.85114143857817126</v>
      </c>
      <c r="M20098">
        <f t="shared" si="6266"/>
        <v>2.5797222918033545E-3</v>
      </c>
      <c r="P20098" s="19">
        <f t="shared" si="6267"/>
        <v>0.85108464329826572</v>
      </c>
      <c r="Q20098">
        <f t="shared" si="6268"/>
        <v>2.5739561431736627E-3</v>
      </c>
      <c r="T20098" s="19"/>
      <c r="V20098" s="19">
        <f t="shared" si="6269"/>
        <v>-9.8794630525241817E-14</v>
      </c>
      <c r="Y20098" s="19">
        <f t="shared" si="6270"/>
        <v>0.99688747750874462</v>
      </c>
      <c r="Z20098" s="14">
        <f t="shared" si="6271"/>
        <v>3.8626794557013719E-2</v>
      </c>
      <c r="AB20098" s="17">
        <f t="shared" si="6272"/>
        <v>36.939204551648061</v>
      </c>
      <c r="AC20098">
        <f t="shared" si="6273"/>
        <v>32.220546386036588</v>
      </c>
      <c r="AI20098" s="19">
        <f t="shared" si="6274"/>
        <v>0.82888866321755383</v>
      </c>
      <c r="AJ20098">
        <f t="shared" si="6275"/>
        <v>8.1442836126138221E-4</v>
      </c>
      <c r="AO20098" s="3">
        <f t="shared" ref="AO20098:AO20161" si="6283">$AH$6*LOG(((1+L20098)*$AH$2)^$AH$5+$AH$4)/LOG($AH$7)+$AH$3</f>
        <v>0.82895300154874652</v>
      </c>
      <c r="AQ20098">
        <f t="shared" si="6276"/>
        <v>2086.750000000412</v>
      </c>
      <c r="AR20098">
        <f t="shared" si="6277"/>
        <v>31.26289004432585</v>
      </c>
      <c r="AS20098" s="5">
        <f t="shared" si="6278"/>
        <v>30.398785891320159</v>
      </c>
      <c r="AT20098">
        <f t="shared" si="6279"/>
        <v>0.7466759872416826</v>
      </c>
    </row>
    <row r="20099" spans="1:46" x14ac:dyDescent="0.25">
      <c r="A20099" s="1">
        <v>2086.8500000004119</v>
      </c>
      <c r="B20099">
        <v>31.264239744994551</v>
      </c>
      <c r="D20099">
        <f t="shared" ref="D20099:D20162" si="6284">(A20099-$A$2)/($A$25111-$A$2)</f>
        <v>0.800390298299411</v>
      </c>
      <c r="E20099">
        <f t="shared" si="6282"/>
        <v>0.85111892534480271</v>
      </c>
      <c r="G20099">
        <f t="shared" si="6280"/>
        <v>0.800390298299411</v>
      </c>
      <c r="H20099" s="2">
        <f t="shared" si="6281"/>
        <v>0.85111892534480271</v>
      </c>
      <c r="L20099" s="16">
        <f t="shared" ref="L20099:L20162" si="6285">$K$4*_xlfn.ERF.PRECISE($K$2*H20099+$K$3)+$K$5</f>
        <v>0.8511760962879471</v>
      </c>
      <c r="M20099">
        <f t="shared" ref="M20099:M20162" si="6286">(G20099-L20099)^2</f>
        <v>2.579197277332398E-3</v>
      </c>
      <c r="P20099" s="19">
        <f t="shared" ref="P20099:P20162" si="6287">$O$4*TANH($O$2*H20099+$O$3)+$O$5</f>
        <v>0.85111931192592405</v>
      </c>
      <c r="Q20099">
        <f t="shared" ref="Q20099:Q20162" si="6288">(G20099-P20099)^2</f>
        <v>2.5734328235189471E-3</v>
      </c>
      <c r="T20099" s="19"/>
      <c r="V20099" s="19">
        <f t="shared" ref="V20099:V20162" si="6289">($X$11*EXP(-((E20099-$X$13)^2)/(2*$X$12*$X$12))/SQRT(2*PI()*$X$12*$X$12))</f>
        <v>-9.8544539027331682E-14</v>
      </c>
      <c r="Y20099" s="19">
        <f t="shared" ref="Y20099:Y20162" si="6290">($X$4*TANH($X$2*H20099+$X$3))+($X$9*LOG(((1+H20099)*$X$5)^$X$8+$X$7,$X$10)+$X$6) +($X$11*EXP(-((H20099-$X$13)^2)/(2*$X$12*$X$12))/SQRT(2*PI()*$X$12*$X$12))+($X$14*EXP(-((H20099-$X$16)^2)/(2*$X$15*$X$15))/SQRT(2*PI()*$X$15*$X$15))</f>
        <v>0.9969223824938146</v>
      </c>
      <c r="Z20099" s="14">
        <f t="shared" ref="Z20099:Z20162" si="6291">(G20099-Y20099)^2</f>
        <v>3.8624860117796145E-2</v>
      </c>
      <c r="AB20099" s="17">
        <f t="shared" ref="AB20099:AB20162" si="6292">( Y20099-$J$2)*($B$25111-$B$2)/($I$2-$J$2)+$B$2</f>
        <v>36.940563449427508</v>
      </c>
      <c r="AC20099">
        <f t="shared" ref="AC20099:AC20162" si="6293">(B20099-AB20099)^2</f>
        <v>32.220650797507481</v>
      </c>
      <c r="AI20099" s="19">
        <f t="shared" ref="AI20099:AI20162" si="6294">$AH$6*LOG(((1+H20099)*$AH$2)^$AH$5+$AH$4,$AH$7)+$AH$3</f>
        <v>0.82892767064650563</v>
      </c>
      <c r="AJ20099">
        <f t="shared" ref="AJ20099:AJ20162" si="6295">(G20099-AI20099)^2</f>
        <v>8.1438162047672163E-4</v>
      </c>
      <c r="AO20099" s="3">
        <f t="shared" si="6283"/>
        <v>0.8289919972051738</v>
      </c>
      <c r="AQ20099">
        <f t="shared" ref="AQ20099:AQ20162" si="6296">( G20099-$J$2)*($A$25111-$A$2)/($I$2-$J$2)+$A$2</f>
        <v>2086.8500000004119</v>
      </c>
      <c r="AR20099">
        <f t="shared" ref="AR20099:AR20162" si="6297">( H20099-$J$2)*($B$25111-$B$2)/($I$2-$J$2)+$B$2</f>
        <v>31.264239744994548</v>
      </c>
      <c r="AS20099" s="5">
        <f t="shared" ref="AS20099:AS20162" si="6298">( AI20099-$J$2)*($B$25111-$B$2)/($I$2-$J$2)+$B$2</f>
        <v>30.400304502729909</v>
      </c>
      <c r="AT20099">
        <f t="shared" ref="AT20099:AT20162" si="6299">(AR20099-AS20099)^2</f>
        <v>0.74638410282685919</v>
      </c>
    </row>
    <row r="20100" spans="1:46" x14ac:dyDescent="0.25">
      <c r="A20100" s="1">
        <v>2086.9500000004118</v>
      </c>
      <c r="B20100">
        <v>31.26558938058438</v>
      </c>
      <c r="D20100">
        <f t="shared" si="6284"/>
        <v>0.80043012465649399</v>
      </c>
      <c r="E20100">
        <f t="shared" si="6282"/>
        <v>0.85115359241897526</v>
      </c>
      <c r="G20100">
        <f t="shared" si="6280"/>
        <v>0.80043012465649399</v>
      </c>
      <c r="H20100" s="2">
        <f t="shared" si="6281"/>
        <v>0.85115359241897526</v>
      </c>
      <c r="L20100" s="16">
        <f t="shared" si="6285"/>
        <v>0.85121075232551036</v>
      </c>
      <c r="M20100">
        <f t="shared" si="6286"/>
        <v>2.5786721464592702E-3</v>
      </c>
      <c r="P20100" s="19">
        <f t="shared" si="6287"/>
        <v>0.85115397888193933</v>
      </c>
      <c r="Q20100">
        <f t="shared" si="6288"/>
        <v>2.5729093874842291E-3</v>
      </c>
      <c r="T20100" s="19"/>
      <c r="V20100" s="19">
        <f t="shared" si="6289"/>
        <v>-9.8295080817568119E-14</v>
      </c>
      <c r="Y20100" s="19">
        <f t="shared" si="6290"/>
        <v>0.99695728579912224</v>
      </c>
      <c r="Z20100" s="14">
        <f t="shared" si="6291"/>
        <v>3.862292506678057E-2</v>
      </c>
      <c r="AB20100" s="17">
        <f t="shared" si="6292"/>
        <v>36.941922281811564</v>
      </c>
      <c r="AC20100">
        <f t="shared" si="6293"/>
        <v>32.220755205554219</v>
      </c>
      <c r="AI20100" s="19">
        <f t="shared" si="6294"/>
        <v>0.82896667658559564</v>
      </c>
      <c r="AJ20100">
        <f t="shared" si="6295"/>
        <v>8.1433479600231506E-4</v>
      </c>
      <c r="AO20100" s="3">
        <f t="shared" si="6283"/>
        <v>0.82903099137078184</v>
      </c>
      <c r="AQ20100">
        <f t="shared" si="6296"/>
        <v>2086.9500000004114</v>
      </c>
      <c r="AR20100">
        <f t="shared" si="6297"/>
        <v>31.26558938058438</v>
      </c>
      <c r="AS20100" s="5">
        <f t="shared" si="6298"/>
        <v>30.401823056137353</v>
      </c>
      <c r="AT20100">
        <f t="shared" si="6299"/>
        <v>0.74609226324872757</v>
      </c>
    </row>
    <row r="20101" spans="1:46" x14ac:dyDescent="0.25">
      <c r="A20101" s="1">
        <v>2087.0500000004131</v>
      </c>
      <c r="B20101">
        <v>31.26693895109155</v>
      </c>
      <c r="D20101">
        <f t="shared" si="6284"/>
        <v>0.80046995101357765</v>
      </c>
      <c r="E20101">
        <f t="shared" si="6282"/>
        <v>0.85118825782141827</v>
      </c>
      <c r="G20101">
        <f t="shared" si="6280"/>
        <v>0.80046995101357765</v>
      </c>
      <c r="H20101" s="2">
        <f t="shared" si="6281"/>
        <v>0.85118825782141827</v>
      </c>
      <c r="L20101" s="16">
        <f t="shared" si="6285"/>
        <v>0.85124540669077575</v>
      </c>
      <c r="M20101">
        <f t="shared" si="6286"/>
        <v>2.5781468992271089E-3</v>
      </c>
      <c r="P20101" s="19">
        <f t="shared" si="6287"/>
        <v>0.8511886441662152</v>
      </c>
      <c r="Q20101">
        <f t="shared" si="6288"/>
        <v>2.5723858351114032E-3</v>
      </c>
      <c r="T20101" s="19"/>
      <c r="V20101" s="19">
        <f t="shared" si="6289"/>
        <v>-9.8046254294222552E-14</v>
      </c>
      <c r="Y20101" s="19">
        <f t="shared" si="6290"/>
        <v>0.99699218742455686</v>
      </c>
      <c r="Z20101" s="14">
        <f t="shared" si="6291"/>
        <v>3.8620989403972801E-2</v>
      </c>
      <c r="AB20101" s="17">
        <f t="shared" si="6292"/>
        <v>36.94328104879591</v>
      </c>
      <c r="AC20101">
        <f t="shared" si="6293"/>
        <v>32.220859610170734</v>
      </c>
      <c r="AI20101" s="19">
        <f t="shared" si="6294"/>
        <v>0.82900568103463868</v>
      </c>
      <c r="AJ20101">
        <f t="shared" si="6295"/>
        <v>8.1428788783488332E-4</v>
      </c>
      <c r="AO20101" s="3">
        <f t="shared" si="6283"/>
        <v>0.82906998404544141</v>
      </c>
      <c r="AQ20101">
        <f t="shared" si="6296"/>
        <v>2087.0500000004131</v>
      </c>
      <c r="AR20101">
        <f t="shared" si="6297"/>
        <v>31.266938951091547</v>
      </c>
      <c r="AS20101" s="5">
        <f t="shared" si="6298"/>
        <v>30.40334155153527</v>
      </c>
      <c r="AT20101">
        <f t="shared" si="6299"/>
        <v>0.74580046852036297</v>
      </c>
    </row>
    <row r="20102" spans="1:46" x14ac:dyDescent="0.25">
      <c r="A20102" s="1">
        <v>2087.150000000413</v>
      </c>
      <c r="B20102">
        <v>31.268288456512241</v>
      </c>
      <c r="D20102">
        <f t="shared" si="6284"/>
        <v>0.80050977737066076</v>
      </c>
      <c r="E20102">
        <f t="shared" si="6282"/>
        <v>0.85122292155203405</v>
      </c>
      <c r="G20102">
        <f t="shared" ref="G20102:G20165" si="6300">($I$2-$J$2)*D20102+$J$2</f>
        <v>0.80050977737066076</v>
      </c>
      <c r="H20102" s="2">
        <f t="shared" si="6281"/>
        <v>0.85122292155203405</v>
      </c>
      <c r="L20102" s="16">
        <f t="shared" si="6285"/>
        <v>0.85128005938364382</v>
      </c>
      <c r="M20102">
        <f t="shared" si="6286"/>
        <v>2.5776215356778311E-3</v>
      </c>
      <c r="P20102" s="19">
        <f t="shared" si="6287"/>
        <v>0.85122330777865263</v>
      </c>
      <c r="Q20102">
        <f t="shared" si="6288"/>
        <v>2.5718621664423159E-3</v>
      </c>
      <c r="T20102" s="19"/>
      <c r="V20102" s="19">
        <f t="shared" si="6289"/>
        <v>-9.7798057859606948E-14</v>
      </c>
      <c r="Y20102" s="19">
        <f t="shared" si="6290"/>
        <v>0.99702708737000478</v>
      </c>
      <c r="Z20102" s="14">
        <f t="shared" si="6291"/>
        <v>3.8619053129378279E-2</v>
      </c>
      <c r="AB20102" s="17">
        <f t="shared" si="6292"/>
        <v>36.944639750376126</v>
      </c>
      <c r="AC20102">
        <f t="shared" si="6293"/>
        <v>32.220964011350198</v>
      </c>
      <c r="AI20102" s="19">
        <f t="shared" si="6294"/>
        <v>0.82904468399348819</v>
      </c>
      <c r="AJ20102">
        <f t="shared" si="6295"/>
        <v>8.1424089597348056E-4</v>
      </c>
      <c r="AO20102" s="3">
        <f t="shared" si="6283"/>
        <v>0.82910897522896865</v>
      </c>
      <c r="AQ20102">
        <f t="shared" si="6296"/>
        <v>2087.150000000413</v>
      </c>
      <c r="AR20102">
        <f t="shared" si="6297"/>
        <v>31.268288456512238</v>
      </c>
      <c r="AS20102" s="5">
        <f t="shared" si="6298"/>
        <v>30.404859988917963</v>
      </c>
      <c r="AT20102">
        <f t="shared" si="6299"/>
        <v>0.74550871865219825</v>
      </c>
    </row>
    <row r="20103" spans="1:46" x14ac:dyDescent="0.25">
      <c r="A20103" s="1">
        <v>2087.250000000412</v>
      </c>
      <c r="B20103">
        <v>31.269637896842681</v>
      </c>
      <c r="D20103">
        <f t="shared" si="6284"/>
        <v>0.80054960372774342</v>
      </c>
      <c r="E20103">
        <f t="shared" si="6282"/>
        <v>0.85125758361072545</v>
      </c>
      <c r="G20103">
        <f t="shared" si="6300"/>
        <v>0.80054960372774342</v>
      </c>
      <c r="H20103" s="2">
        <f t="shared" ref="H20103:H20166" si="6301">($I$2-$J$2)*E20103+$J$2</f>
        <v>0.85125758361072545</v>
      </c>
      <c r="L20103" s="16">
        <f t="shared" si="6285"/>
        <v>0.85131471040401152</v>
      </c>
      <c r="M20103">
        <f t="shared" si="6286"/>
        <v>2.5770960558528801E-3</v>
      </c>
      <c r="P20103" s="19">
        <f t="shared" si="6287"/>
        <v>0.85125796971915491</v>
      </c>
      <c r="Q20103">
        <f t="shared" si="6288"/>
        <v>2.5713383815189369E-3</v>
      </c>
      <c r="T20103" s="19"/>
      <c r="V20103" s="19">
        <f t="shared" si="6289"/>
        <v>-9.7550489920058841E-14</v>
      </c>
      <c r="Y20103" s="19">
        <f t="shared" si="6290"/>
        <v>0.99706198563535664</v>
      </c>
      <c r="Z20103" s="14">
        <f t="shared" si="6291"/>
        <v>3.8617116243003631E-2</v>
      </c>
      <c r="AB20103" s="17">
        <f t="shared" si="6292"/>
        <v>36.945998386547956</v>
      </c>
      <c r="AC20103">
        <f t="shared" si="6293"/>
        <v>32.221068409087103</v>
      </c>
      <c r="AI20103" s="19">
        <f t="shared" si="6294"/>
        <v>0.82908368546195987</v>
      </c>
      <c r="AJ20103">
        <f t="shared" si="6295"/>
        <v>8.1419382041494513E-4</v>
      </c>
      <c r="AO20103" s="3">
        <f t="shared" si="6283"/>
        <v>0.82914796492119747</v>
      </c>
      <c r="AQ20103">
        <f t="shared" si="6296"/>
        <v>2087.250000000412</v>
      </c>
      <c r="AR20103">
        <f t="shared" si="6297"/>
        <v>31.269637896842681</v>
      </c>
      <c r="AS20103" s="5">
        <f t="shared" si="6298"/>
        <v>30.406378368278247</v>
      </c>
      <c r="AT20103">
        <f t="shared" si="6299"/>
        <v>0.74521701365728921</v>
      </c>
    </row>
    <row r="20104" spans="1:46" x14ac:dyDescent="0.25">
      <c r="A20104" s="1">
        <v>2087.3500000004119</v>
      </c>
      <c r="B20104">
        <v>31.27098727207904</v>
      </c>
      <c r="D20104">
        <f t="shared" si="6284"/>
        <v>0.80058943008482653</v>
      </c>
      <c r="E20104">
        <f t="shared" si="6282"/>
        <v>0.85129224399739423</v>
      </c>
      <c r="G20104">
        <f t="shared" si="6300"/>
        <v>0.80058943008482653</v>
      </c>
      <c r="H20104" s="2">
        <f t="shared" si="6301"/>
        <v>0.85129224399739423</v>
      </c>
      <c r="L20104" s="16">
        <f t="shared" si="6285"/>
        <v>0.85134935975179005</v>
      </c>
      <c r="M20104">
        <f t="shared" si="6286"/>
        <v>2.5765704597950833E-3</v>
      </c>
      <c r="P20104" s="19">
        <f t="shared" si="6287"/>
        <v>0.85129262998762423</v>
      </c>
      <c r="Q20104">
        <f t="shared" si="6288"/>
        <v>2.5708144803830647E-3</v>
      </c>
      <c r="T20104" s="19"/>
      <c r="V20104" s="19">
        <f t="shared" si="6289"/>
        <v>-9.7303548885944746E-14</v>
      </c>
      <c r="Y20104" s="19">
        <f t="shared" si="6290"/>
        <v>0.99709688222049897</v>
      </c>
      <c r="Z20104" s="14">
        <f t="shared" si="6291"/>
        <v>3.8615178744853595E-2</v>
      </c>
      <c r="AB20104" s="17">
        <f t="shared" si="6292"/>
        <v>36.94735695730698</v>
      </c>
      <c r="AC20104">
        <f t="shared" si="6293"/>
        <v>32.221172803374735</v>
      </c>
      <c r="AI20104" s="19">
        <f t="shared" si="6294"/>
        <v>0.82912268543986922</v>
      </c>
      <c r="AJ20104">
        <f t="shared" si="6295"/>
        <v>8.1414666115607278E-4</v>
      </c>
      <c r="AO20104" s="3">
        <f t="shared" si="6283"/>
        <v>0.82918695312192536</v>
      </c>
      <c r="AQ20104">
        <f t="shared" si="6296"/>
        <v>2087.3500000004119</v>
      </c>
      <c r="AR20104">
        <f t="shared" si="6297"/>
        <v>31.27098727207904</v>
      </c>
      <c r="AS20104" s="5">
        <f t="shared" si="6298"/>
        <v>30.407896689608947</v>
      </c>
      <c r="AT20104">
        <f t="shared" si="6299"/>
        <v>0.74492535354856471</v>
      </c>
    </row>
    <row r="20105" spans="1:46" x14ac:dyDescent="0.25">
      <c r="A20105" s="1">
        <v>2087.4500000004132</v>
      </c>
      <c r="B20105">
        <v>31.272336582217541</v>
      </c>
      <c r="D20105">
        <f t="shared" si="6284"/>
        <v>0.80062925644191008</v>
      </c>
      <c r="E20105">
        <f t="shared" si="6282"/>
        <v>0.85132690271194322</v>
      </c>
      <c r="G20105">
        <f t="shared" si="6300"/>
        <v>0.80062925644191008</v>
      </c>
      <c r="H20105" s="2">
        <f t="shared" si="6301"/>
        <v>0.85132690271194322</v>
      </c>
      <c r="L20105" s="16">
        <f t="shared" si="6285"/>
        <v>0.85138400742686926</v>
      </c>
      <c r="M20105">
        <f t="shared" si="6286"/>
        <v>2.5760447475452154E-3</v>
      </c>
      <c r="P20105" s="19">
        <f t="shared" si="6287"/>
        <v>0.85132728858396323</v>
      </c>
      <c r="Q20105">
        <f t="shared" si="6288"/>
        <v>2.5702904630766545E-3</v>
      </c>
      <c r="T20105" s="19"/>
      <c r="V20105" s="19">
        <f t="shared" si="6289"/>
        <v>-9.7057233171632068E-14</v>
      </c>
      <c r="Y20105" s="19">
        <f t="shared" si="6290"/>
        <v>0.99713177712532119</v>
      </c>
      <c r="Z20105" s="14">
        <f t="shared" si="6291"/>
        <v>3.8613240634934418E-2</v>
      </c>
      <c r="AB20105" s="17">
        <f t="shared" si="6292"/>
        <v>36.948715462648892</v>
      </c>
      <c r="AC20105">
        <f t="shared" si="6293"/>
        <v>32.221277194207076</v>
      </c>
      <c r="AI20105" s="19">
        <f t="shared" si="6294"/>
        <v>0.82916168392706946</v>
      </c>
      <c r="AJ20105">
        <f t="shared" si="6295"/>
        <v>8.1409941819587863E-4</v>
      </c>
      <c r="AO20105" s="3">
        <f t="shared" si="6283"/>
        <v>0.82922593983102377</v>
      </c>
      <c r="AQ20105">
        <f t="shared" si="6296"/>
        <v>2087.4500000004127</v>
      </c>
      <c r="AR20105">
        <f t="shared" si="6297"/>
        <v>31.272336582217541</v>
      </c>
      <c r="AS20105" s="5">
        <f t="shared" si="6298"/>
        <v>30.409414952904349</v>
      </c>
      <c r="AT20105">
        <f t="shared" si="6299"/>
        <v>0.74463373833653368</v>
      </c>
    </row>
    <row r="20106" spans="1:46" x14ac:dyDescent="0.25">
      <c r="A20106" s="1">
        <v>2087.5500000004131</v>
      </c>
      <c r="B20106">
        <v>31.273685827254351</v>
      </c>
      <c r="D20106">
        <f t="shared" si="6284"/>
        <v>0.80066908279899318</v>
      </c>
      <c r="E20106">
        <f t="shared" si="6282"/>
        <v>0.85136155975427397</v>
      </c>
      <c r="G20106">
        <f t="shared" si="6300"/>
        <v>0.80066908279899318</v>
      </c>
      <c r="H20106" s="2">
        <f t="shared" si="6301"/>
        <v>0.85136155975427397</v>
      </c>
      <c r="L20106" s="16">
        <f t="shared" si="6285"/>
        <v>0.85141865342916745</v>
      </c>
      <c r="M20106">
        <f t="shared" si="6286"/>
        <v>2.5755189191470468E-3</v>
      </c>
      <c r="P20106" s="19">
        <f t="shared" si="6287"/>
        <v>0.85136194550807298</v>
      </c>
      <c r="Q20106">
        <f t="shared" si="6288"/>
        <v>2.5697663296416133E-3</v>
      </c>
      <c r="T20106" s="19"/>
      <c r="V20106" s="19">
        <f t="shared" si="6289"/>
        <v>-9.6811541195498337E-14</v>
      </c>
      <c r="Y20106" s="19">
        <f t="shared" si="6290"/>
        <v>0.99716667034971085</v>
      </c>
      <c r="Z20106" s="14">
        <f t="shared" si="6291"/>
        <v>3.8611301913251954E-2</v>
      </c>
      <c r="AB20106" s="17">
        <f t="shared" si="6292"/>
        <v>36.950073902569315</v>
      </c>
      <c r="AC20106">
        <f t="shared" si="6293"/>
        <v>32.221381581577923</v>
      </c>
      <c r="AI20106" s="19">
        <f t="shared" si="6294"/>
        <v>0.8292006809233945</v>
      </c>
      <c r="AJ20106">
        <f t="shared" si="6295"/>
        <v>8.1405209153234052E-4</v>
      </c>
      <c r="AO20106" s="3">
        <f t="shared" si="6283"/>
        <v>0.82926492504830795</v>
      </c>
      <c r="AQ20106">
        <f t="shared" si="6296"/>
        <v>2087.5500000004131</v>
      </c>
      <c r="AR20106">
        <f t="shared" si="6297"/>
        <v>31.273685827254347</v>
      </c>
      <c r="AS20106" s="5">
        <f t="shared" si="6298"/>
        <v>30.410933158157981</v>
      </c>
      <c r="AT20106">
        <f t="shared" si="6299"/>
        <v>0.74434216803290409</v>
      </c>
    </row>
    <row r="20107" spans="1:46" x14ac:dyDescent="0.25">
      <c r="A20107" s="1">
        <v>2087.650000000413</v>
      </c>
      <c r="B20107">
        <v>31.275035007185679</v>
      </c>
      <c r="D20107">
        <f t="shared" si="6284"/>
        <v>0.80070890915607629</v>
      </c>
      <c r="E20107">
        <f t="shared" si="6282"/>
        <v>0.85139621512428931</v>
      </c>
      <c r="G20107">
        <f t="shared" si="6300"/>
        <v>0.80070890915607629</v>
      </c>
      <c r="H20107" s="2">
        <f t="shared" si="6301"/>
        <v>0.85139621512428931</v>
      </c>
      <c r="L20107" s="16">
        <f t="shared" si="6285"/>
        <v>0.85145329775857803</v>
      </c>
      <c r="M20107">
        <f t="shared" si="6286"/>
        <v>2.5749929746417088E-3</v>
      </c>
      <c r="P20107" s="19">
        <f t="shared" si="6287"/>
        <v>0.85139660075985679</v>
      </c>
      <c r="Q20107">
        <f t="shared" si="6288"/>
        <v>2.5692420801199608E-3</v>
      </c>
      <c r="T20107" s="19"/>
      <c r="V20107" s="19">
        <f t="shared" si="6289"/>
        <v>-9.656647137990049E-14</v>
      </c>
      <c r="Y20107" s="19">
        <f t="shared" si="6290"/>
        <v>0.99720156189355624</v>
      </c>
      <c r="Z20107" s="14">
        <f t="shared" si="6291"/>
        <v>3.8609362579811887E-2</v>
      </c>
      <c r="AB20107" s="17">
        <f t="shared" si="6292"/>
        <v>36.951432277063901</v>
      </c>
      <c r="AC20107">
        <f t="shared" si="6293"/>
        <v>32.221485965480937</v>
      </c>
      <c r="AI20107" s="19">
        <f t="shared" si="6294"/>
        <v>0.82923967642864205</v>
      </c>
      <c r="AJ20107">
        <f t="shared" si="6295"/>
        <v>8.1400468116130944E-4</v>
      </c>
      <c r="AO20107" s="3">
        <f t="shared" si="6283"/>
        <v>0.82930390877359428</v>
      </c>
      <c r="AQ20107">
        <f t="shared" si="6296"/>
        <v>2087.650000000413</v>
      </c>
      <c r="AR20107">
        <f t="shared" si="6297"/>
        <v>31.275035007185679</v>
      </c>
      <c r="AS20107" s="5">
        <f t="shared" si="6298"/>
        <v>30.412451305361969</v>
      </c>
      <c r="AT20107">
        <f t="shared" si="6299"/>
        <v>0.74405064265189369</v>
      </c>
    </row>
    <row r="20108" spans="1:46" x14ac:dyDescent="0.25">
      <c r="A20108" s="1">
        <v>2087.750000000412</v>
      </c>
      <c r="B20108">
        <v>31.276384122007709</v>
      </c>
      <c r="D20108">
        <f t="shared" si="6284"/>
        <v>0.80074873551315895</v>
      </c>
      <c r="E20108">
        <f t="shared" si="6282"/>
        <v>0.85143086882189101</v>
      </c>
      <c r="G20108">
        <f t="shared" si="6300"/>
        <v>0.80074873551315895</v>
      </c>
      <c r="H20108" s="2">
        <f t="shared" si="6301"/>
        <v>0.85143086882189101</v>
      </c>
      <c r="L20108" s="16">
        <f t="shared" si="6285"/>
        <v>0.85148794041499798</v>
      </c>
      <c r="M20108">
        <f t="shared" si="6286"/>
        <v>2.5744669140708057E-3</v>
      </c>
      <c r="P20108" s="19">
        <f t="shared" si="6287"/>
        <v>0.8514312543392164</v>
      </c>
      <c r="Q20108">
        <f t="shared" si="6288"/>
        <v>2.5687177145536683E-3</v>
      </c>
      <c r="T20108" s="19"/>
      <c r="V20108" s="19">
        <f t="shared" si="6289"/>
        <v>-9.6322022151183768E-14</v>
      </c>
      <c r="Y20108" s="19">
        <f t="shared" si="6290"/>
        <v>0.99723645175674558</v>
      </c>
      <c r="Z20108" s="14">
        <f t="shared" si="6291"/>
        <v>3.860742263462022E-2</v>
      </c>
      <c r="AB20108" s="17">
        <f t="shared" si="6292"/>
        <v>36.952790586128302</v>
      </c>
      <c r="AC20108">
        <f t="shared" si="6293"/>
        <v>32.221590345910052</v>
      </c>
      <c r="AI20108" s="19">
        <f t="shared" si="6294"/>
        <v>0.82927867044268289</v>
      </c>
      <c r="AJ20108">
        <f t="shared" si="6295"/>
        <v>8.1395718708287006E-4</v>
      </c>
      <c r="AO20108" s="3">
        <f t="shared" si="6283"/>
        <v>0.82934289100671688</v>
      </c>
      <c r="AQ20108">
        <f t="shared" si="6296"/>
        <v>2087.750000000412</v>
      </c>
      <c r="AR20108">
        <f t="shared" si="6297"/>
        <v>31.276384122007705</v>
      </c>
      <c r="AS20108" s="5">
        <f t="shared" si="6298"/>
        <v>30.413969394511291</v>
      </c>
      <c r="AT20108">
        <f t="shared" si="6299"/>
        <v>0.74375916220271476</v>
      </c>
    </row>
    <row r="20109" spans="1:46" x14ac:dyDescent="0.25">
      <c r="A20109" s="1">
        <v>2087.8500000004128</v>
      </c>
      <c r="B20109">
        <v>31.27773317171664</v>
      </c>
      <c r="D20109">
        <f t="shared" si="6284"/>
        <v>0.80078856187024239</v>
      </c>
      <c r="E20109">
        <f t="shared" si="6282"/>
        <v>0.85146552084698157</v>
      </c>
      <c r="G20109">
        <f t="shared" si="6300"/>
        <v>0.80078856187024239</v>
      </c>
      <c r="H20109" s="2">
        <f t="shared" si="6301"/>
        <v>0.85146552084698157</v>
      </c>
      <c r="L20109" s="16">
        <f t="shared" si="6285"/>
        <v>0.85152258139834203</v>
      </c>
      <c r="M20109">
        <f t="shared" si="6286"/>
        <v>2.5739407374775953E-3</v>
      </c>
      <c r="P20109" s="19">
        <f t="shared" si="6287"/>
        <v>0.85146590624605378</v>
      </c>
      <c r="Q20109">
        <f t="shared" si="6288"/>
        <v>2.5681932329845829E-3</v>
      </c>
      <c r="T20109" s="19"/>
      <c r="V20109" s="19">
        <f t="shared" si="6289"/>
        <v>-9.6078191939658669E-14</v>
      </c>
      <c r="Y20109" s="19">
        <f t="shared" si="6290"/>
        <v>0.99727133993916728</v>
      </c>
      <c r="Z20109" s="14">
        <f t="shared" si="6291"/>
        <v>3.8605482077682392E-2</v>
      </c>
      <c r="AB20109" s="17">
        <f t="shared" si="6292"/>
        <v>36.954148829758168</v>
      </c>
      <c r="AC20109">
        <f t="shared" si="6293"/>
        <v>32.221694722859027</v>
      </c>
      <c r="AI20109" s="19">
        <f t="shared" si="6294"/>
        <v>0.82931766296531473</v>
      </c>
      <c r="AJ20109">
        <f t="shared" si="6295"/>
        <v>8.1390960929285784E-4</v>
      </c>
      <c r="AO20109" s="3">
        <f t="shared" si="6283"/>
        <v>0.82938187174752853</v>
      </c>
      <c r="AQ20109">
        <f t="shared" si="6296"/>
        <v>2087.8500000004128</v>
      </c>
      <c r="AR20109">
        <f t="shared" si="6297"/>
        <v>31.27773317171664</v>
      </c>
      <c r="AS20109" s="5">
        <f t="shared" si="6298"/>
        <v>30.415487425598059</v>
      </c>
      <c r="AT20109">
        <f t="shared" si="6299"/>
        <v>0.74346772669958971</v>
      </c>
    </row>
    <row r="20110" spans="1:46" x14ac:dyDescent="0.25">
      <c r="A20110" s="1">
        <v>2087.9500000004132</v>
      </c>
      <c r="B20110">
        <v>31.27908215630864</v>
      </c>
      <c r="D20110">
        <f t="shared" si="6284"/>
        <v>0.80082838822732572</v>
      </c>
      <c r="E20110">
        <f t="shared" si="6282"/>
        <v>0.85150017119946253</v>
      </c>
      <c r="G20110">
        <f t="shared" si="6300"/>
        <v>0.80082838822732572</v>
      </c>
      <c r="H20110" s="2">
        <f t="shared" si="6301"/>
        <v>0.85150017119946253</v>
      </c>
      <c r="L20110" s="16">
        <f t="shared" si="6285"/>
        <v>0.85155722070850359</v>
      </c>
      <c r="M20110">
        <f t="shared" si="6286"/>
        <v>2.5734144449034075E-3</v>
      </c>
      <c r="P20110" s="19">
        <f t="shared" si="6287"/>
        <v>0.85150055648027134</v>
      </c>
      <c r="Q20110">
        <f t="shared" si="6288"/>
        <v>2.5676686354548306E-3</v>
      </c>
      <c r="T20110" s="19"/>
      <c r="V20110" s="19">
        <f t="shared" si="6289"/>
        <v>-9.5834979179599887E-14</v>
      </c>
      <c r="Y20110" s="19">
        <f t="shared" si="6290"/>
        <v>0.99730622644070877</v>
      </c>
      <c r="Z20110" s="14">
        <f t="shared" si="6291"/>
        <v>3.8603540909004322E-2</v>
      </c>
      <c r="AB20110" s="17">
        <f t="shared" si="6292"/>
        <v>36.955507007949116</v>
      </c>
      <c r="AC20110">
        <f t="shared" si="6293"/>
        <v>32.221799096321604</v>
      </c>
      <c r="AI20110" s="19">
        <f t="shared" si="6294"/>
        <v>0.82935665399637148</v>
      </c>
      <c r="AJ20110">
        <f t="shared" si="6295"/>
        <v>8.1386194778930855E-4</v>
      </c>
      <c r="AO20110" s="3">
        <f t="shared" si="6283"/>
        <v>0.82942085099584473</v>
      </c>
      <c r="AQ20110">
        <f t="shared" si="6296"/>
        <v>2087.9500000004132</v>
      </c>
      <c r="AR20110">
        <f t="shared" si="6297"/>
        <v>31.27908215630864</v>
      </c>
      <c r="AS20110" s="5">
        <f t="shared" si="6298"/>
        <v>30.417005398615814</v>
      </c>
      <c r="AT20110">
        <f t="shared" si="6299"/>
        <v>0.74317633615417522</v>
      </c>
    </row>
    <row r="20111" spans="1:46" x14ac:dyDescent="0.25">
      <c r="A20111" s="1">
        <v>2088.0500000004131</v>
      </c>
      <c r="B20111">
        <v>31.280431075779902</v>
      </c>
      <c r="D20111">
        <f t="shared" si="6284"/>
        <v>0.80086821458440871</v>
      </c>
      <c r="E20111">
        <f t="shared" si="6282"/>
        <v>0.85153481987923596</v>
      </c>
      <c r="G20111">
        <f t="shared" si="6300"/>
        <v>0.80086821458440871</v>
      </c>
      <c r="H20111" s="2">
        <f t="shared" si="6301"/>
        <v>0.85153481987923596</v>
      </c>
      <c r="L20111" s="16">
        <f t="shared" si="6285"/>
        <v>0.85159185834538675</v>
      </c>
      <c r="M20111">
        <f t="shared" si="6286"/>
        <v>2.5728880363906068E-3</v>
      </c>
      <c r="P20111" s="19">
        <f t="shared" si="6287"/>
        <v>0.85153520504177072</v>
      </c>
      <c r="Q20111">
        <f t="shared" si="6288"/>
        <v>2.5671439220064122E-3</v>
      </c>
      <c r="T20111" s="19"/>
      <c r="V20111" s="19">
        <f t="shared" si="6289"/>
        <v>-9.5592382309230837E-14</v>
      </c>
      <c r="Y20111" s="19">
        <f t="shared" si="6290"/>
        <v>0.99734111126125824</v>
      </c>
      <c r="Z20111" s="14">
        <f t="shared" si="6291"/>
        <v>3.8601599128591992E-2</v>
      </c>
      <c r="AB20111" s="17">
        <f t="shared" si="6292"/>
        <v>36.95686512069679</v>
      </c>
      <c r="AC20111">
        <f t="shared" si="6293"/>
        <v>32.221903466291508</v>
      </c>
      <c r="AI20111" s="19">
        <f t="shared" si="6294"/>
        <v>0.82939564353568795</v>
      </c>
      <c r="AJ20111">
        <f t="shared" si="6295"/>
        <v>8.1381420257028514E-4</v>
      </c>
      <c r="AO20111" s="3">
        <f t="shared" si="6283"/>
        <v>0.82945982875148161</v>
      </c>
      <c r="AQ20111">
        <f t="shared" si="6296"/>
        <v>2088.0500000004131</v>
      </c>
      <c r="AR20111">
        <f t="shared" si="6297"/>
        <v>31.280431075779902</v>
      </c>
      <c r="AS20111" s="5">
        <f t="shared" si="6298"/>
        <v>30.418523313558126</v>
      </c>
      <c r="AT20111">
        <f t="shared" si="6299"/>
        <v>0.74288499057814938</v>
      </c>
    </row>
    <row r="20112" spans="1:46" x14ac:dyDescent="0.25">
      <c r="A20112" s="1">
        <v>2088.150000000413</v>
      </c>
      <c r="B20112">
        <v>31.2817799301266</v>
      </c>
      <c r="D20112">
        <f t="shared" si="6284"/>
        <v>0.80090804094149182</v>
      </c>
      <c r="E20112">
        <f t="shared" si="6282"/>
        <v>0.85156946688620372</v>
      </c>
      <c r="G20112">
        <f t="shared" si="6300"/>
        <v>0.80090804094149182</v>
      </c>
      <c r="H20112" s="2">
        <f t="shared" si="6301"/>
        <v>0.85156946688620372</v>
      </c>
      <c r="L20112" s="16">
        <f t="shared" si="6285"/>
        <v>0.85162649430889914</v>
      </c>
      <c r="M20112">
        <f t="shared" si="6286"/>
        <v>2.5723615119818714E-3</v>
      </c>
      <c r="P20112" s="19">
        <f t="shared" si="6287"/>
        <v>0.85156985193045398</v>
      </c>
      <c r="Q20112">
        <f t="shared" si="6288"/>
        <v>2.5666190926813275E-3</v>
      </c>
      <c r="T20112" s="19"/>
      <c r="V20112" s="19">
        <f t="shared" si="6289"/>
        <v>-9.5350399770714469E-14</v>
      </c>
      <c r="Y20112" s="19">
        <f t="shared" si="6290"/>
        <v>0.99737599440070412</v>
      </c>
      <c r="Z20112" s="14">
        <f t="shared" si="6291"/>
        <v>3.8599656736451216E-2</v>
      </c>
      <c r="AB20112" s="17">
        <f t="shared" si="6292"/>
        <v>36.958223167996863</v>
      </c>
      <c r="AC20112">
        <f t="shared" si="6293"/>
        <v>32.222007832763033</v>
      </c>
      <c r="AI20112" s="19">
        <f t="shared" si="6294"/>
        <v>0.8294346315830976</v>
      </c>
      <c r="AJ20112">
        <f t="shared" si="6295"/>
        <v>8.1376637363375084E-4</v>
      </c>
      <c r="AO20112" s="3">
        <f t="shared" si="6283"/>
        <v>0.82949880501429196</v>
      </c>
      <c r="AQ20112">
        <f t="shared" si="6296"/>
        <v>2088.150000000413</v>
      </c>
      <c r="AR20112">
        <f t="shared" si="6297"/>
        <v>31.281779930126596</v>
      </c>
      <c r="AS20112" s="5">
        <f t="shared" si="6298"/>
        <v>30.420041170418507</v>
      </c>
      <c r="AT20112">
        <f t="shared" si="6299"/>
        <v>0.74259368998323594</v>
      </c>
    </row>
    <row r="20113" spans="1:46" x14ac:dyDescent="0.25">
      <c r="A20113" s="1">
        <v>2088.2500000004129</v>
      </c>
      <c r="B20113">
        <v>31.28312871934493</v>
      </c>
      <c r="D20113">
        <f t="shared" si="6284"/>
        <v>0.80094786729857492</v>
      </c>
      <c r="E20113">
        <f t="shared" si="6282"/>
        <v>0.85160411222026822</v>
      </c>
      <c r="G20113">
        <f t="shared" si="6300"/>
        <v>0.80094786729857492</v>
      </c>
      <c r="H20113" s="2">
        <f t="shared" si="6301"/>
        <v>0.85160411222026822</v>
      </c>
      <c r="L20113" s="16">
        <f t="shared" si="6285"/>
        <v>0.85166112859893062</v>
      </c>
      <c r="M20113">
        <f t="shared" si="6286"/>
        <v>2.5718348717181545E-3</v>
      </c>
      <c r="P20113" s="19">
        <f t="shared" si="6287"/>
        <v>0.85160449714622288</v>
      </c>
      <c r="Q20113">
        <f t="shared" si="6288"/>
        <v>2.5660941475216183E-3</v>
      </c>
      <c r="T20113" s="19"/>
      <c r="V20113" s="19">
        <f t="shared" si="6289"/>
        <v>-9.5109030010140292E-14</v>
      </c>
      <c r="Y20113" s="19">
        <f t="shared" si="6290"/>
        <v>0.99741087585893395</v>
      </c>
      <c r="Z20113" s="14">
        <f t="shared" si="6291"/>
        <v>3.8597713732587705E-2</v>
      </c>
      <c r="AB20113" s="17">
        <f t="shared" si="6292"/>
        <v>36.959581149844936</v>
      </c>
      <c r="AC20113">
        <f t="shared" si="6293"/>
        <v>32.22211219572943</v>
      </c>
      <c r="AI20113" s="19">
        <f t="shared" si="6294"/>
        <v>0.82947361813843568</v>
      </c>
      <c r="AJ20113">
        <f t="shared" si="6295"/>
        <v>8.1371846097781642E-4</v>
      </c>
      <c r="AO20113" s="3">
        <f t="shared" si="6283"/>
        <v>0.82953777978409127</v>
      </c>
      <c r="AQ20113">
        <f t="shared" si="6296"/>
        <v>2088.2500000004129</v>
      </c>
      <c r="AR20113">
        <f t="shared" si="6297"/>
        <v>31.28312871934493</v>
      </c>
      <c r="AS20113" s="5">
        <f t="shared" si="6298"/>
        <v>30.421558969190549</v>
      </c>
      <c r="AT20113">
        <f t="shared" si="6299"/>
        <v>0.7423024343810819</v>
      </c>
    </row>
    <row r="20114" spans="1:46" x14ac:dyDescent="0.25">
      <c r="A20114" s="1">
        <v>2088.3500000004128</v>
      </c>
      <c r="B20114">
        <v>31.284477443431051</v>
      </c>
      <c r="D20114">
        <f t="shared" si="6284"/>
        <v>0.80098769365565792</v>
      </c>
      <c r="E20114">
        <f t="shared" si="6282"/>
        <v>0.85163875588133053</v>
      </c>
      <c r="G20114">
        <f t="shared" si="6300"/>
        <v>0.80098769365565792</v>
      </c>
      <c r="H20114" s="2">
        <f t="shared" si="6301"/>
        <v>0.85163875588133053</v>
      </c>
      <c r="L20114" s="16">
        <f t="shared" si="6285"/>
        <v>0.85169576121539237</v>
      </c>
      <c r="M20114">
        <f t="shared" si="6286"/>
        <v>2.5713081156425932E-3</v>
      </c>
      <c r="P20114" s="19">
        <f t="shared" si="6287"/>
        <v>0.85163914068897939</v>
      </c>
      <c r="Q20114">
        <f t="shared" si="6288"/>
        <v>2.5655690865693708E-3</v>
      </c>
      <c r="T20114" s="19"/>
      <c r="V20114" s="19">
        <f t="shared" si="6289"/>
        <v>-9.486827147752841E-14</v>
      </c>
      <c r="Y20114" s="19">
        <f t="shared" si="6290"/>
        <v>0.99744575563583526</v>
      </c>
      <c r="Z20114" s="14">
        <f t="shared" si="6291"/>
        <v>3.8595770117007204E-2</v>
      </c>
      <c r="AB20114" s="17">
        <f t="shared" si="6292"/>
        <v>36.960939066236648</v>
      </c>
      <c r="AC20114">
        <f t="shared" si="6293"/>
        <v>32.222216555184751</v>
      </c>
      <c r="AI20114" s="19">
        <f t="shared" si="6294"/>
        <v>0.82951260320151721</v>
      </c>
      <c r="AJ20114">
        <f t="shared" si="6295"/>
        <v>8.1367046459945446E-4</v>
      </c>
      <c r="AO20114" s="3">
        <f t="shared" si="6283"/>
        <v>0.82957675306071388</v>
      </c>
      <c r="AQ20114">
        <f t="shared" si="6296"/>
        <v>2088.3500000004124</v>
      </c>
      <c r="AR20114">
        <f t="shared" si="6297"/>
        <v>31.284477443431051</v>
      </c>
      <c r="AS20114" s="5">
        <f t="shared" si="6298"/>
        <v>30.42307670986704</v>
      </c>
      <c r="AT20114">
        <f t="shared" si="6299"/>
        <v>0.74201122378461637</v>
      </c>
    </row>
    <row r="20115" spans="1:46" x14ac:dyDescent="0.25">
      <c r="A20115" s="1">
        <v>2088.4500000004132</v>
      </c>
      <c r="B20115">
        <v>31.28582610238114</v>
      </c>
      <c r="D20115">
        <f t="shared" si="6284"/>
        <v>0.80102752001274125</v>
      </c>
      <c r="E20115">
        <f t="shared" si="6282"/>
        <v>0.85167339786929264</v>
      </c>
      <c r="G20115">
        <f t="shared" si="6300"/>
        <v>0.80102752001274125</v>
      </c>
      <c r="H20115" s="2">
        <f t="shared" si="6301"/>
        <v>0.85167339786929264</v>
      </c>
      <c r="L20115" s="16">
        <f t="shared" si="6285"/>
        <v>0.85173039215818847</v>
      </c>
      <c r="M20115">
        <f t="shared" si="6286"/>
        <v>2.5707812437975675E-3</v>
      </c>
      <c r="P20115" s="19">
        <f t="shared" si="6287"/>
        <v>0.8516737825586248</v>
      </c>
      <c r="Q20115">
        <f t="shared" si="6288"/>
        <v>2.5650439098665679E-3</v>
      </c>
      <c r="T20115" s="19"/>
      <c r="V20115" s="19">
        <f t="shared" si="6289"/>
        <v>-9.4628122626801341E-14</v>
      </c>
      <c r="Y20115" s="19">
        <f t="shared" si="6290"/>
        <v>0.9974806337312957</v>
      </c>
      <c r="Z20115" s="14">
        <f t="shared" si="6291"/>
        <v>3.8593825889715286E-2</v>
      </c>
      <c r="AB20115" s="17">
        <f t="shared" si="6292"/>
        <v>36.962296917167606</v>
      </c>
      <c r="AC20115">
        <f t="shared" si="6293"/>
        <v>32.222320911122523</v>
      </c>
      <c r="AI20115" s="19">
        <f t="shared" si="6294"/>
        <v>0.82955158677215834</v>
      </c>
      <c r="AJ20115">
        <f t="shared" si="6295"/>
        <v>8.1362238449568351E-4</v>
      </c>
      <c r="AO20115" s="3">
        <f t="shared" si="6283"/>
        <v>0.82961572484397594</v>
      </c>
      <c r="AQ20115">
        <f t="shared" si="6296"/>
        <v>2088.4500000004132</v>
      </c>
      <c r="AR20115">
        <f t="shared" si="6297"/>
        <v>31.285826102381137</v>
      </c>
      <c r="AS20115" s="5">
        <f t="shared" si="6298"/>
        <v>30.424594392440831</v>
      </c>
      <c r="AT20115">
        <f t="shared" si="6299"/>
        <v>0.74172005820670295</v>
      </c>
    </row>
    <row r="20116" spans="1:46" x14ac:dyDescent="0.25">
      <c r="A20116" s="1">
        <v>2088.5500000004131</v>
      </c>
      <c r="B20116">
        <v>31.287174696191379</v>
      </c>
      <c r="D20116">
        <f t="shared" si="6284"/>
        <v>0.80106734636982424</v>
      </c>
      <c r="E20116">
        <f t="shared" si="6282"/>
        <v>0.85170803818405638</v>
      </c>
      <c r="G20116">
        <f t="shared" si="6300"/>
        <v>0.80106734636982424</v>
      </c>
      <c r="H20116" s="2">
        <f t="shared" si="6301"/>
        <v>0.85170803818405638</v>
      </c>
      <c r="L20116" s="16">
        <f t="shared" si="6285"/>
        <v>0.85176502142721588</v>
      </c>
      <c r="M20116">
        <f t="shared" si="6286"/>
        <v>2.5702542562248709E-3</v>
      </c>
      <c r="P20116" s="19">
        <f t="shared" si="6287"/>
        <v>0.85170842275506131</v>
      </c>
      <c r="Q20116">
        <f t="shared" si="6288"/>
        <v>2.5645186174554158E-3</v>
      </c>
      <c r="T20116" s="19"/>
      <c r="V20116" s="19">
        <f t="shared" si="6289"/>
        <v>-9.4388581915783714E-14</v>
      </c>
      <c r="Y20116" s="19">
        <f t="shared" si="6290"/>
        <v>0.99751551014520368</v>
      </c>
      <c r="Z20116" s="14">
        <f t="shared" si="6291"/>
        <v>3.8591881050718299E-2</v>
      </c>
      <c r="AB20116" s="17">
        <f t="shared" si="6292"/>
        <v>36.963654702633484</v>
      </c>
      <c r="AC20116">
        <f t="shared" si="6293"/>
        <v>32.222425263536962</v>
      </c>
      <c r="AI20116" s="19">
        <f t="shared" si="6294"/>
        <v>0.8295905688502303</v>
      </c>
      <c r="AJ20116">
        <f t="shared" si="6295"/>
        <v>8.1357422066674178E-4</v>
      </c>
      <c r="AO20116" s="3">
        <f t="shared" si="6283"/>
        <v>0.8296546951337298</v>
      </c>
      <c r="AQ20116">
        <f t="shared" si="6296"/>
        <v>2088.5500000004126</v>
      </c>
      <c r="AR20116">
        <f t="shared" si="6297"/>
        <v>31.287174696191379</v>
      </c>
      <c r="AS20116" s="5">
        <f t="shared" si="6298"/>
        <v>30.426112016906913</v>
      </c>
      <c r="AT20116">
        <f t="shared" si="6299"/>
        <v>0.74142893765654239</v>
      </c>
    </row>
    <row r="20117" spans="1:46" x14ac:dyDescent="0.25">
      <c r="A20117" s="1">
        <v>2088.650000000413</v>
      </c>
      <c r="B20117">
        <v>31.288523224857929</v>
      </c>
      <c r="D20117">
        <f t="shared" si="6284"/>
        <v>0.80110717272690735</v>
      </c>
      <c r="E20117">
        <f t="shared" si="6282"/>
        <v>0.85174267682552318</v>
      </c>
      <c r="G20117">
        <f t="shared" si="6300"/>
        <v>0.80110717272690735</v>
      </c>
      <c r="H20117" s="2">
        <f t="shared" si="6301"/>
        <v>0.85174267682552318</v>
      </c>
      <c r="L20117" s="16">
        <f t="shared" si="6285"/>
        <v>0.8517996490223716</v>
      </c>
      <c r="M20117">
        <f t="shared" si="6286"/>
        <v>2.5697271529662048E-3</v>
      </c>
      <c r="P20117" s="19">
        <f t="shared" si="6287"/>
        <v>0.85174306127819011</v>
      </c>
      <c r="Q20117">
        <f t="shared" si="6288"/>
        <v>2.5639932093779283E-3</v>
      </c>
      <c r="T20117" s="19"/>
      <c r="V20117" s="19">
        <f t="shared" si="6289"/>
        <v>-9.4149647806194441E-14</v>
      </c>
      <c r="Y20117" s="19">
        <f t="shared" si="6290"/>
        <v>0.99755038487744685</v>
      </c>
      <c r="Z20117" s="14">
        <f t="shared" si="6291"/>
        <v>3.8589935600021871E-2</v>
      </c>
      <c r="AB20117" s="17">
        <f t="shared" si="6292"/>
        <v>36.965012422629897</v>
      </c>
      <c r="AC20117">
        <f t="shared" si="6293"/>
        <v>32.222529612421837</v>
      </c>
      <c r="AI20117" s="19">
        <f t="shared" si="6294"/>
        <v>0.82962954943553036</v>
      </c>
      <c r="AJ20117">
        <f t="shared" si="6295"/>
        <v>8.1352597310860037E-4</v>
      </c>
      <c r="AO20117" s="3">
        <f t="shared" si="6283"/>
        <v>0.8296936639297916</v>
      </c>
      <c r="AQ20117">
        <f t="shared" si="6296"/>
        <v>2088.650000000413</v>
      </c>
      <c r="AR20117">
        <f t="shared" si="6297"/>
        <v>31.288523224857926</v>
      </c>
      <c r="AS20117" s="5">
        <f t="shared" si="6298"/>
        <v>30.427629583257378</v>
      </c>
      <c r="AT20117">
        <f t="shared" si="6299"/>
        <v>0.74113786214825228</v>
      </c>
    </row>
    <row r="20118" spans="1:46" x14ac:dyDescent="0.25">
      <c r="A20118" s="1">
        <v>2088.7500000004129</v>
      </c>
      <c r="B20118">
        <v>31.289871688376959</v>
      </c>
      <c r="D20118">
        <f t="shared" si="6284"/>
        <v>0.80114699908399045</v>
      </c>
      <c r="E20118">
        <f t="shared" si="6282"/>
        <v>0.85177731379359467</v>
      </c>
      <c r="G20118">
        <f t="shared" si="6300"/>
        <v>0.80114699908399045</v>
      </c>
      <c r="H20118" s="2">
        <f t="shared" si="6301"/>
        <v>0.85177731379359467</v>
      </c>
      <c r="L20118" s="16">
        <f t="shared" si="6285"/>
        <v>0.85183427494356678</v>
      </c>
      <c r="M20118">
        <f t="shared" si="6286"/>
        <v>2.5691999340647894E-3</v>
      </c>
      <c r="P20118" s="19">
        <f t="shared" si="6287"/>
        <v>0.85177769812791304</v>
      </c>
      <c r="Q20118">
        <f t="shared" si="6288"/>
        <v>2.5634676856762639E-3</v>
      </c>
      <c r="T20118" s="19"/>
      <c r="V20118" s="19">
        <f t="shared" si="6289"/>
        <v>-9.3911318763629514E-14</v>
      </c>
      <c r="Y20118" s="19">
        <f t="shared" si="6290"/>
        <v>0.99758525792791186</v>
      </c>
      <c r="Z20118" s="14">
        <f t="shared" si="6291"/>
        <v>3.858798953763147E-2</v>
      </c>
      <c r="AB20118" s="17">
        <f t="shared" si="6292"/>
        <v>36.96637007715244</v>
      </c>
      <c r="AC20118">
        <f t="shared" si="6293"/>
        <v>32.22263395777064</v>
      </c>
      <c r="AI20118" s="19">
        <f t="shared" si="6294"/>
        <v>0.82966852852789286</v>
      </c>
      <c r="AJ20118">
        <f t="shared" si="6295"/>
        <v>8.1347764181939185E-4</v>
      </c>
      <c r="AO20118" s="3">
        <f t="shared" si="6283"/>
        <v>0.82973263123199548</v>
      </c>
      <c r="AQ20118">
        <f t="shared" si="6296"/>
        <v>2088.7500000004129</v>
      </c>
      <c r="AR20118">
        <f t="shared" si="6297"/>
        <v>31.289871688376955</v>
      </c>
      <c r="AS20118" s="5">
        <f t="shared" si="6298"/>
        <v>30.429147091485788</v>
      </c>
      <c r="AT20118">
        <f t="shared" si="6299"/>
        <v>0.74084683169346188</v>
      </c>
    </row>
    <row r="20119" spans="1:46" x14ac:dyDescent="0.25">
      <c r="A20119" s="1">
        <v>2088.8500000004128</v>
      </c>
      <c r="B20119">
        <v>31.291220086744651</v>
      </c>
      <c r="D20119">
        <f t="shared" si="6284"/>
        <v>0.80118682544107356</v>
      </c>
      <c r="E20119">
        <f t="shared" si="6282"/>
        <v>0.85181194908817282</v>
      </c>
      <c r="G20119">
        <f t="shared" si="6300"/>
        <v>0.80118682544107356</v>
      </c>
      <c r="H20119" s="2">
        <f t="shared" si="6301"/>
        <v>0.85181194908817282</v>
      </c>
      <c r="L20119" s="16">
        <f t="shared" si="6285"/>
        <v>0.85186889919069486</v>
      </c>
      <c r="M20119">
        <f t="shared" si="6286"/>
        <v>2.5686725995620529E-3</v>
      </c>
      <c r="P20119" s="19">
        <f t="shared" si="6287"/>
        <v>0.85181233330413197</v>
      </c>
      <c r="Q20119">
        <f t="shared" si="6288"/>
        <v>2.5629420463925898E-3</v>
      </c>
      <c r="T20119" s="19"/>
      <c r="V20119" s="19">
        <f t="shared" si="6289"/>
        <v>-9.3673593257556797E-14</v>
      </c>
      <c r="Y20119" s="19">
        <f t="shared" si="6290"/>
        <v>0.99762012929648802</v>
      </c>
      <c r="Z20119" s="14">
        <f t="shared" si="6291"/>
        <v>3.8586042863553591E-2</v>
      </c>
      <c r="AB20119" s="17">
        <f t="shared" si="6292"/>
        <v>36.967727666196801</v>
      </c>
      <c r="AC20119">
        <f t="shared" si="6293"/>
        <v>32.222738299577699</v>
      </c>
      <c r="AI20119" s="19">
        <f t="shared" si="6294"/>
        <v>0.82970750612715194</v>
      </c>
      <c r="AJ20119">
        <f t="shared" si="6295"/>
        <v>8.1342922679724446E-4</v>
      </c>
      <c r="AO20119" s="3">
        <f t="shared" si="6283"/>
        <v>0.82977159704015691</v>
      </c>
      <c r="AQ20119">
        <f t="shared" si="6296"/>
        <v>2088.8500000004128</v>
      </c>
      <c r="AR20119">
        <f t="shared" si="6297"/>
        <v>31.291220086744651</v>
      </c>
      <c r="AS20119" s="5">
        <f t="shared" si="6298"/>
        <v>30.430664541585692</v>
      </c>
      <c r="AT20119">
        <f t="shared" si="6299"/>
        <v>0.74055584630383398</v>
      </c>
    </row>
    <row r="20120" spans="1:46" x14ac:dyDescent="0.25">
      <c r="A20120" s="1">
        <v>2088.9500000004132</v>
      </c>
      <c r="B20120">
        <v>31.292568419957149</v>
      </c>
      <c r="D20120">
        <f t="shared" si="6284"/>
        <v>0.80122665179815677</v>
      </c>
      <c r="E20120">
        <f t="shared" si="6282"/>
        <v>0.85184658270915847</v>
      </c>
      <c r="G20120">
        <f t="shared" si="6300"/>
        <v>0.80122665179815677</v>
      </c>
      <c r="H20120" s="2">
        <f t="shared" si="6301"/>
        <v>0.85184658270915847</v>
      </c>
      <c r="L20120" s="16">
        <f t="shared" si="6285"/>
        <v>0.85190352176367057</v>
      </c>
      <c r="M20120">
        <f t="shared" si="6286"/>
        <v>2.5681451495015938E-3</v>
      </c>
      <c r="P20120" s="19">
        <f t="shared" si="6287"/>
        <v>0.8518469668067481</v>
      </c>
      <c r="Q20120">
        <f t="shared" si="6288"/>
        <v>2.562416291569016E-3</v>
      </c>
      <c r="T20120" s="19"/>
      <c r="V20120" s="19">
        <f t="shared" si="6289"/>
        <v>-9.3436469761310994E-14</v>
      </c>
      <c r="Y20120" s="19">
        <f t="shared" si="6290"/>
        <v>0.9976549989830612</v>
      </c>
      <c r="Z20120" s="14">
        <f t="shared" si="6291"/>
        <v>3.8584095577793354E-2</v>
      </c>
      <c r="AB20120" s="17">
        <f t="shared" si="6292"/>
        <v>36.96908518975853</v>
      </c>
      <c r="AC20120">
        <f t="shared" si="6293"/>
        <v>32.222842637836308</v>
      </c>
      <c r="AI20120" s="19">
        <f t="shared" si="6294"/>
        <v>0.82974648223312353</v>
      </c>
      <c r="AJ20120">
        <f t="shared" si="6295"/>
        <v>8.1338072803925588E-4</v>
      </c>
      <c r="AO20120" s="3">
        <f t="shared" si="6283"/>
        <v>0.82981056135411069</v>
      </c>
      <c r="AQ20120">
        <f t="shared" si="6296"/>
        <v>2088.9500000004132</v>
      </c>
      <c r="AR20120">
        <f t="shared" si="6297"/>
        <v>31.292568419957149</v>
      </c>
      <c r="AS20120" s="5">
        <f t="shared" si="6298"/>
        <v>30.432181933549906</v>
      </c>
      <c r="AT20120">
        <f t="shared" si="6299"/>
        <v>0.74026490599220174</v>
      </c>
    </row>
    <row r="20121" spans="1:46" x14ac:dyDescent="0.25">
      <c r="A20121" s="1">
        <v>2089.0500000004131</v>
      </c>
      <c r="B20121">
        <v>31.293916688010619</v>
      </c>
      <c r="D20121">
        <f t="shared" si="6284"/>
        <v>0.80126647815523988</v>
      </c>
      <c r="E20121">
        <f t="shared" si="6282"/>
        <v>0.85188121465645317</v>
      </c>
      <c r="G20121">
        <f t="shared" si="6300"/>
        <v>0.80126647815523988</v>
      </c>
      <c r="H20121" s="2">
        <f t="shared" si="6301"/>
        <v>0.85188121465645317</v>
      </c>
      <c r="L20121" s="16">
        <f t="shared" si="6285"/>
        <v>0.85193814266238022</v>
      </c>
      <c r="M20121">
        <f t="shared" si="6286"/>
        <v>2.5676175839241854E-3</v>
      </c>
      <c r="P20121" s="19">
        <f t="shared" si="6287"/>
        <v>0.85188159863566204</v>
      </c>
      <c r="Q20121">
        <f t="shared" si="6288"/>
        <v>2.5618904212476507E-3</v>
      </c>
      <c r="T20121" s="19"/>
      <c r="V20121" s="19">
        <f t="shared" si="6289"/>
        <v>-9.3199946752074232E-14</v>
      </c>
      <c r="Y20121" s="19">
        <f t="shared" si="6290"/>
        <v>0.99768986698751916</v>
      </c>
      <c r="Z20121" s="14">
        <f t="shared" si="6291"/>
        <v>3.8582147680356775E-2</v>
      </c>
      <c r="AB20121" s="17">
        <f t="shared" si="6292"/>
        <v>36.970442647833259</v>
      </c>
      <c r="AC20121">
        <f t="shared" si="6293"/>
        <v>32.222946972540356</v>
      </c>
      <c r="AI20121" s="19">
        <f t="shared" si="6294"/>
        <v>0.82978545684566019</v>
      </c>
      <c r="AJ20121">
        <f t="shared" si="6295"/>
        <v>8.1333214554464746E-4</v>
      </c>
      <c r="AO20121" s="3">
        <f t="shared" si="6283"/>
        <v>0.82984952417370939</v>
      </c>
      <c r="AQ20121">
        <f t="shared" si="6296"/>
        <v>2089.0500000004131</v>
      </c>
      <c r="AR20121">
        <f t="shared" si="6297"/>
        <v>31.293916688010619</v>
      </c>
      <c r="AS20121" s="5">
        <f t="shared" si="6298"/>
        <v>30.433699267372702</v>
      </c>
      <c r="AT20121">
        <f t="shared" si="6299"/>
        <v>0.73997401076894942</v>
      </c>
    </row>
    <row r="20122" spans="1:46" x14ac:dyDescent="0.25">
      <c r="A20122" s="1">
        <v>2089.150000000413</v>
      </c>
      <c r="B20122">
        <v>31.29526489090123</v>
      </c>
      <c r="D20122">
        <f t="shared" si="6284"/>
        <v>0.80130630451232288</v>
      </c>
      <c r="E20122">
        <f t="shared" si="6282"/>
        <v>0.85191584492995853</v>
      </c>
      <c r="G20122">
        <f t="shared" si="6300"/>
        <v>0.80130630451232288</v>
      </c>
      <c r="H20122" s="2">
        <f t="shared" si="6301"/>
        <v>0.85191584492995853</v>
      </c>
      <c r="L20122" s="16">
        <f t="shared" si="6285"/>
        <v>0.85197276188673499</v>
      </c>
      <c r="M20122">
        <f t="shared" si="6286"/>
        <v>2.5670899028731194E-3</v>
      </c>
      <c r="P20122" s="19">
        <f t="shared" si="6287"/>
        <v>0.85191622879077633</v>
      </c>
      <c r="Q20122">
        <f t="shared" si="6288"/>
        <v>2.5613644354707927E-3</v>
      </c>
      <c r="T20122" s="19"/>
      <c r="V20122" s="19">
        <f t="shared" si="6289"/>
        <v>-9.2964022710870819E-14</v>
      </c>
      <c r="Y20122" s="19">
        <f t="shared" si="6290"/>
        <v>0.99772473330975031</v>
      </c>
      <c r="Z20122" s="14">
        <f t="shared" si="6291"/>
        <v>3.8580199171250072E-2</v>
      </c>
      <c r="AB20122" s="17">
        <f t="shared" si="6292"/>
        <v>36.971800040416653</v>
      </c>
      <c r="AC20122">
        <f t="shared" si="6293"/>
        <v>32.223051303684095</v>
      </c>
      <c r="AI20122" s="19">
        <f t="shared" si="6294"/>
        <v>0.82982442996457806</v>
      </c>
      <c r="AJ20122">
        <f t="shared" si="6295"/>
        <v>8.1328347931056491E-4</v>
      </c>
      <c r="AO20122" s="3">
        <f t="shared" si="6283"/>
        <v>0.82988848549875027</v>
      </c>
      <c r="AQ20122">
        <f t="shared" si="6296"/>
        <v>2089.150000000413</v>
      </c>
      <c r="AR20122">
        <f t="shared" si="6297"/>
        <v>31.29526489090123</v>
      </c>
      <c r="AS20122" s="5">
        <f t="shared" si="6298"/>
        <v>30.43521654304692</v>
      </c>
      <c r="AT20122">
        <f t="shared" si="6299"/>
        <v>0.73968316064692774</v>
      </c>
    </row>
    <row r="20123" spans="1:46" x14ac:dyDescent="0.25">
      <c r="A20123" s="1">
        <v>2089.2500000004129</v>
      </c>
      <c r="B20123">
        <v>31.296613028625131</v>
      </c>
      <c r="D20123">
        <f t="shared" si="6284"/>
        <v>0.80134613086940598</v>
      </c>
      <c r="E20123">
        <f t="shared" si="6282"/>
        <v>0.85195047352957565</v>
      </c>
      <c r="G20123">
        <f t="shared" si="6300"/>
        <v>0.80134613086940598</v>
      </c>
      <c r="H20123" s="2">
        <f t="shared" si="6301"/>
        <v>0.85195047352957565</v>
      </c>
      <c r="L20123" s="16">
        <f t="shared" si="6285"/>
        <v>0.8520073794366354</v>
      </c>
      <c r="M20123">
        <f t="shared" si="6286"/>
        <v>2.5665621063906052E-3</v>
      </c>
      <c r="P20123" s="19">
        <f t="shared" si="6287"/>
        <v>0.85195085727199205</v>
      </c>
      <c r="Q20123">
        <f t="shared" si="6288"/>
        <v>2.5608383342805912E-3</v>
      </c>
      <c r="T20123" s="19"/>
      <c r="V20123" s="19">
        <f t="shared" si="6289"/>
        <v>-9.2728696122560719E-14</v>
      </c>
      <c r="Y20123" s="19">
        <f t="shared" si="6290"/>
        <v>0.9977595979496412</v>
      </c>
      <c r="Z20123" s="14">
        <f t="shared" si="6291"/>
        <v>3.8578250050478644E-2</v>
      </c>
      <c r="AB20123" s="17">
        <f t="shared" si="6292"/>
        <v>36.973157367504292</v>
      </c>
      <c r="AC20123">
        <f t="shared" si="6293"/>
        <v>32.223155631261051</v>
      </c>
      <c r="AI20123" s="19">
        <f t="shared" si="6294"/>
        <v>0.82986340158969263</v>
      </c>
      <c r="AJ20123">
        <f t="shared" si="6295"/>
        <v>8.1323472933411808E-4</v>
      </c>
      <c r="AO20123" s="3">
        <f t="shared" si="6283"/>
        <v>0.82992744532908613</v>
      </c>
      <c r="AQ20123">
        <f t="shared" si="6296"/>
        <v>2089.2500000004129</v>
      </c>
      <c r="AR20123">
        <f t="shared" si="6297"/>
        <v>31.296613028625131</v>
      </c>
      <c r="AS20123" s="5">
        <f t="shared" si="6298"/>
        <v>30.436733760565382</v>
      </c>
      <c r="AT20123">
        <f t="shared" si="6299"/>
        <v>0.73939235563897099</v>
      </c>
    </row>
    <row r="20124" spans="1:46" x14ac:dyDescent="0.25">
      <c r="A20124" s="1">
        <v>2089.3500000004128</v>
      </c>
      <c r="B20124">
        <v>31.29796110117848</v>
      </c>
      <c r="D20124">
        <f t="shared" si="6284"/>
        <v>0.80138595722648909</v>
      </c>
      <c r="E20124">
        <f t="shared" si="6282"/>
        <v>0.8519851004552057</v>
      </c>
      <c r="G20124">
        <f t="shared" si="6300"/>
        <v>0.80138595722648909</v>
      </c>
      <c r="H20124" s="2">
        <f t="shared" si="6301"/>
        <v>0.8519851004552057</v>
      </c>
      <c r="L20124" s="16">
        <f t="shared" si="6285"/>
        <v>0.85204199531197133</v>
      </c>
      <c r="M20124">
        <f t="shared" si="6286"/>
        <v>2.5660341945178281E-3</v>
      </c>
      <c r="P20124" s="19">
        <f t="shared" si="6287"/>
        <v>0.85198548407920971</v>
      </c>
      <c r="Q20124">
        <f t="shared" si="6288"/>
        <v>2.5603121177191954E-3</v>
      </c>
      <c r="T20124" s="19"/>
      <c r="V20124" s="19">
        <f t="shared" si="6289"/>
        <v>-9.2493965475825226E-14</v>
      </c>
      <c r="Y20124" s="19">
        <f t="shared" si="6290"/>
        <v>0.99779446090707935</v>
      </c>
      <c r="Z20124" s="14">
        <f t="shared" si="6291"/>
        <v>3.8576300318048436E-2</v>
      </c>
      <c r="AB20124" s="17">
        <f t="shared" si="6292"/>
        <v>36.974514629091786</v>
      </c>
      <c r="AC20124">
        <f t="shared" si="6293"/>
        <v>32.223259955265</v>
      </c>
      <c r="AI20124" s="19">
        <f t="shared" si="6294"/>
        <v>0.82990237172085712</v>
      </c>
      <c r="AJ20124">
        <f t="shared" si="6295"/>
        <v>8.1318589561460344E-4</v>
      </c>
      <c r="AO20124" s="3">
        <f t="shared" si="6283"/>
        <v>0.82996640366451424</v>
      </c>
      <c r="AQ20124">
        <f t="shared" si="6296"/>
        <v>2089.3500000004128</v>
      </c>
      <c r="AR20124">
        <f t="shared" si="6297"/>
        <v>31.29796110117848</v>
      </c>
      <c r="AS20124" s="5">
        <f t="shared" si="6298"/>
        <v>30.438250919922361</v>
      </c>
      <c r="AT20124">
        <f t="shared" si="6299"/>
        <v>0.73910159575542933</v>
      </c>
    </row>
    <row r="20125" spans="1:46" x14ac:dyDescent="0.25">
      <c r="A20125" s="1">
        <v>2089.4500000004132</v>
      </c>
      <c r="B20125">
        <v>31.299309108557431</v>
      </c>
      <c r="D20125">
        <f t="shared" si="6284"/>
        <v>0.8014257835835723</v>
      </c>
      <c r="E20125">
        <f t="shared" si="6282"/>
        <v>0.85201972570675011</v>
      </c>
      <c r="G20125">
        <f t="shared" si="6300"/>
        <v>0.8014257835835723</v>
      </c>
      <c r="H20125" s="2">
        <f t="shared" si="6301"/>
        <v>0.85201972570675011</v>
      </c>
      <c r="L20125" s="16">
        <f t="shared" si="6285"/>
        <v>0.85207660951266462</v>
      </c>
      <c r="M20125">
        <f t="shared" si="6286"/>
        <v>2.56550616729921E-3</v>
      </c>
      <c r="P20125" s="19">
        <f t="shared" si="6287"/>
        <v>0.85202010921233129</v>
      </c>
      <c r="Q20125">
        <f t="shared" si="6288"/>
        <v>2.5597857858288982E-3</v>
      </c>
      <c r="T20125" s="19"/>
      <c r="V20125" s="19">
        <f t="shared" si="6289"/>
        <v>-9.2259829263157689E-14</v>
      </c>
      <c r="Y20125" s="19">
        <f t="shared" si="6290"/>
        <v>0.99782932218195208</v>
      </c>
      <c r="Z20125" s="14">
        <f t="shared" si="6291"/>
        <v>3.8574349973965256E-2</v>
      </c>
      <c r="AB20125" s="17">
        <f t="shared" si="6292"/>
        <v>36.975871825174764</v>
      </c>
      <c r="AC20125">
        <f t="shared" si="6293"/>
        <v>32.22336427568996</v>
      </c>
      <c r="AI20125" s="19">
        <f t="shared" si="6294"/>
        <v>0.82994134035788658</v>
      </c>
      <c r="AJ20125">
        <f t="shared" si="6295"/>
        <v>8.131369781491409E-4</v>
      </c>
      <c r="AO20125" s="3">
        <f t="shared" si="6283"/>
        <v>0.83000536050490603</v>
      </c>
      <c r="AQ20125">
        <f t="shared" si="6296"/>
        <v>2089.4500000004132</v>
      </c>
      <c r="AR20125">
        <f t="shared" si="6297"/>
        <v>31.299309108557431</v>
      </c>
      <c r="AS20125" s="5">
        <f t="shared" si="6298"/>
        <v>30.439768021110666</v>
      </c>
      <c r="AT20125">
        <f t="shared" si="6299"/>
        <v>0.73881088100916659</v>
      </c>
    </row>
    <row r="20126" spans="1:46" x14ac:dyDescent="0.25">
      <c r="A20126" s="1">
        <v>2089.5500000004131</v>
      </c>
      <c r="B20126">
        <v>31.300657050758129</v>
      </c>
      <c r="D20126">
        <f t="shared" si="6284"/>
        <v>0.80146560994065541</v>
      </c>
      <c r="E20126">
        <f t="shared" si="6282"/>
        <v>0.85205434928410972</v>
      </c>
      <c r="G20126">
        <f t="shared" si="6300"/>
        <v>0.80146560994065541</v>
      </c>
      <c r="H20126" s="2">
        <f t="shared" si="6301"/>
        <v>0.85205434928410972</v>
      </c>
      <c r="L20126" s="16">
        <f t="shared" si="6285"/>
        <v>0.85211122203860157</v>
      </c>
      <c r="M20126">
        <f t="shared" si="6286"/>
        <v>2.5649780247756302E-3</v>
      </c>
      <c r="P20126" s="19">
        <f t="shared" si="6287"/>
        <v>0.85205473267125731</v>
      </c>
      <c r="Q20126">
        <f t="shared" si="6288"/>
        <v>2.5592593386519016E-3</v>
      </c>
      <c r="T20126" s="19"/>
      <c r="V20126" s="19">
        <f t="shared" si="6289"/>
        <v>-9.2026285980858877E-14</v>
      </c>
      <c r="Y20126" s="19">
        <f t="shared" si="6290"/>
        <v>0.99786418177414637</v>
      </c>
      <c r="Z20126" s="14">
        <f t="shared" si="6291"/>
        <v>3.8572399018234914E-2</v>
      </c>
      <c r="AB20126" s="17">
        <f t="shared" si="6292"/>
        <v>36.977228955748814</v>
      </c>
      <c r="AC20126">
        <f t="shared" si="6293"/>
        <v>32.223468592529564</v>
      </c>
      <c r="AI20126" s="19">
        <f t="shared" si="6294"/>
        <v>0.82998030750059737</v>
      </c>
      <c r="AJ20126">
        <f t="shared" si="6295"/>
        <v>8.1308797693495989E-4</v>
      </c>
      <c r="AO20126" s="3">
        <f t="shared" si="6283"/>
        <v>0.83004431585005856</v>
      </c>
      <c r="AQ20126">
        <f t="shared" si="6296"/>
        <v>2089.5500000004131</v>
      </c>
      <c r="AR20126">
        <f t="shared" si="6297"/>
        <v>31.300657050758126</v>
      </c>
      <c r="AS20126" s="5">
        <f t="shared" si="6298"/>
        <v>30.441285064123143</v>
      </c>
      <c r="AT20126">
        <f t="shared" si="6299"/>
        <v>0.73852021141295732</v>
      </c>
    </row>
    <row r="20127" spans="1:46" x14ac:dyDescent="0.25">
      <c r="A20127" s="1">
        <v>2089.650000000413</v>
      </c>
      <c r="B20127">
        <v>31.302004927776739</v>
      </c>
      <c r="D20127">
        <f t="shared" si="6284"/>
        <v>0.80150543629773841</v>
      </c>
      <c r="E20127">
        <f t="shared" si="6282"/>
        <v>0.85208897118718607</v>
      </c>
      <c r="G20127">
        <f t="shared" si="6300"/>
        <v>0.80150543629773841</v>
      </c>
      <c r="H20127" s="2">
        <f t="shared" si="6301"/>
        <v>0.85208897118718607</v>
      </c>
      <c r="L20127" s="16">
        <f t="shared" si="6285"/>
        <v>0.85214583288968981</v>
      </c>
      <c r="M20127">
        <f t="shared" si="6286"/>
        <v>2.5644497669901237E-3</v>
      </c>
      <c r="P20127" s="19">
        <f t="shared" si="6287"/>
        <v>0.85208935445588985</v>
      </c>
      <c r="Q20127">
        <f t="shared" si="6288"/>
        <v>2.5587327762305631E-3</v>
      </c>
      <c r="T20127" s="19"/>
      <c r="V20127" s="19">
        <f t="shared" si="6289"/>
        <v>-9.1793334129018806E-14</v>
      </c>
      <c r="Y20127" s="19">
        <f t="shared" si="6290"/>
        <v>0.99789903968354998</v>
      </c>
      <c r="Z20127" s="14">
        <f t="shared" si="6291"/>
        <v>3.8570447450863458E-2</v>
      </c>
      <c r="AB20127" s="17">
        <f t="shared" si="6292"/>
        <v>36.978586020809573</v>
      </c>
      <c r="AC20127">
        <f t="shared" si="6293"/>
        <v>32.223572905777836</v>
      </c>
      <c r="AI20127" s="19">
        <f t="shared" si="6294"/>
        <v>0.83001927314884205</v>
      </c>
      <c r="AJ20127">
        <f t="shared" si="6295"/>
        <v>8.1303889197135634E-4</v>
      </c>
      <c r="AO20127" s="3">
        <f t="shared" si="6283"/>
        <v>0.83008326969980617</v>
      </c>
      <c r="AQ20127">
        <f t="shared" si="6296"/>
        <v>2089.6500000004125</v>
      </c>
      <c r="AR20127">
        <f t="shared" si="6297"/>
        <v>31.302004927776736</v>
      </c>
      <c r="AS20127" s="5">
        <f t="shared" si="6298"/>
        <v>30.442802048954057</v>
      </c>
      <c r="AT20127">
        <f t="shared" si="6299"/>
        <v>0.73822958697717822</v>
      </c>
    </row>
    <row r="20128" spans="1:46" x14ac:dyDescent="0.25">
      <c r="A20128" s="1">
        <v>2089.7500000004129</v>
      </c>
      <c r="B20128">
        <v>31.303352739609391</v>
      </c>
      <c r="D20128">
        <f t="shared" si="6284"/>
        <v>0.80154526265482151</v>
      </c>
      <c r="E20128">
        <f t="shared" si="6282"/>
        <v>0.85212359141587979</v>
      </c>
      <c r="G20128">
        <f t="shared" si="6300"/>
        <v>0.80154526265482151</v>
      </c>
      <c r="H20128" s="2">
        <f t="shared" si="6301"/>
        <v>0.85212359141587979</v>
      </c>
      <c r="L20128" s="16">
        <f t="shared" si="6285"/>
        <v>0.85218044206582633</v>
      </c>
      <c r="M20128">
        <f t="shared" si="6286"/>
        <v>2.5639213939846459E-3</v>
      </c>
      <c r="P20128" s="19">
        <f t="shared" si="6287"/>
        <v>0.85212397456612876</v>
      </c>
      <c r="Q20128">
        <f t="shared" si="6288"/>
        <v>2.558206098607014E-3</v>
      </c>
      <c r="T20128" s="19"/>
      <c r="V20128" s="19">
        <f t="shared" si="6289"/>
        <v>-9.1560972211518188E-14</v>
      </c>
      <c r="Y20128" s="19">
        <f t="shared" si="6290"/>
        <v>0.99793389591004966</v>
      </c>
      <c r="Z20128" s="14">
        <f t="shared" si="6291"/>
        <v>3.8568495271856504E-2</v>
      </c>
      <c r="AB20128" s="17">
        <f t="shared" si="6292"/>
        <v>36.979943020352628</v>
      </c>
      <c r="AC20128">
        <f t="shared" si="6293"/>
        <v>32.223677215428587</v>
      </c>
      <c r="AI20128" s="19">
        <f t="shared" si="6294"/>
        <v>0.83005823730243655</v>
      </c>
      <c r="AJ20128">
        <f t="shared" si="6295"/>
        <v>8.1298972325553811E-4</v>
      </c>
      <c r="AO20128" s="3">
        <f t="shared" si="6283"/>
        <v>0.83012222205398323</v>
      </c>
      <c r="AQ20128">
        <f t="shared" si="6296"/>
        <v>2089.7500000004129</v>
      </c>
      <c r="AR20128">
        <f t="shared" si="6297"/>
        <v>31.303352739609387</v>
      </c>
      <c r="AS20128" s="5">
        <f t="shared" si="6298"/>
        <v>30.444318975596239</v>
      </c>
      <c r="AT20128">
        <f t="shared" si="6299"/>
        <v>0.73793900771459686</v>
      </c>
    </row>
    <row r="20129" spans="1:46" x14ac:dyDescent="0.25">
      <c r="A20129" s="1">
        <v>2089.8500000004128</v>
      </c>
      <c r="B20129">
        <v>31.304700486252241</v>
      </c>
      <c r="D20129">
        <f t="shared" si="6284"/>
        <v>0.80158508901190462</v>
      </c>
      <c r="E20129">
        <f t="shared" si="6282"/>
        <v>0.85215820997009206</v>
      </c>
      <c r="G20129">
        <f t="shared" si="6300"/>
        <v>0.80158508901190462</v>
      </c>
      <c r="H20129" s="2">
        <f t="shared" si="6301"/>
        <v>0.85215820997009206</v>
      </c>
      <c r="L20129" s="16">
        <f t="shared" si="6285"/>
        <v>0.85221504956691518</v>
      </c>
      <c r="M20129">
        <f t="shared" si="6286"/>
        <v>2.5633929058019259E-3</v>
      </c>
      <c r="P20129" s="19">
        <f t="shared" si="6287"/>
        <v>0.8521585930018758</v>
      </c>
      <c r="Q20129">
        <f t="shared" si="6288"/>
        <v>2.5576793058236309E-3</v>
      </c>
      <c r="T20129" s="19"/>
      <c r="V20129" s="19">
        <f t="shared" si="6289"/>
        <v>-9.1329198736008581E-14</v>
      </c>
      <c r="Y20129" s="19">
        <f t="shared" si="6290"/>
        <v>0.99796875045353239</v>
      </c>
      <c r="Z20129" s="14">
        <f t="shared" si="6291"/>
        <v>3.8566542481219879E-2</v>
      </c>
      <c r="AB20129" s="17">
        <f t="shared" si="6292"/>
        <v>36.981299954373583</v>
      </c>
      <c r="AC20129">
        <f t="shared" si="6293"/>
        <v>32.223781521475502</v>
      </c>
      <c r="AI20129" s="19">
        <f t="shared" si="6294"/>
        <v>0.830097199961215</v>
      </c>
      <c r="AJ20129">
        <f t="shared" si="6295"/>
        <v>8.1294047078578531E-4</v>
      </c>
      <c r="AO20129" s="3">
        <f t="shared" si="6283"/>
        <v>0.83016117291242408</v>
      </c>
      <c r="AQ20129">
        <f t="shared" si="6296"/>
        <v>2089.8500000004128</v>
      </c>
      <c r="AR20129">
        <f t="shared" si="6297"/>
        <v>31.304700486252237</v>
      </c>
      <c r="AS20129" s="5">
        <f t="shared" si="6298"/>
        <v>30.445835844043238</v>
      </c>
      <c r="AT20129">
        <f t="shared" si="6299"/>
        <v>0.73764847363679253</v>
      </c>
    </row>
    <row r="20130" spans="1:46" x14ac:dyDescent="0.25">
      <c r="A20130" s="1">
        <v>2089.9500000004132</v>
      </c>
      <c r="B20130">
        <v>31.30604816770143</v>
      </c>
      <c r="D20130">
        <f t="shared" si="6284"/>
        <v>0.80162491536898783</v>
      </c>
      <c r="E20130">
        <f t="shared" si="6282"/>
        <v>0.85219282684972386</v>
      </c>
      <c r="G20130">
        <f t="shared" si="6300"/>
        <v>0.80162491536898783</v>
      </c>
      <c r="H20130" s="2">
        <f t="shared" si="6301"/>
        <v>0.85219282684972386</v>
      </c>
      <c r="L20130" s="16">
        <f t="shared" si="6285"/>
        <v>0.8522496553928498</v>
      </c>
      <c r="M20130">
        <f t="shared" si="6286"/>
        <v>2.5628643024836121E-3</v>
      </c>
      <c r="P20130" s="19">
        <f t="shared" si="6287"/>
        <v>0.8521932097630317</v>
      </c>
      <c r="Q20130">
        <f t="shared" si="6288"/>
        <v>2.5571523979226883E-3</v>
      </c>
      <c r="T20130" s="19"/>
      <c r="V20130" s="19">
        <f t="shared" si="6289"/>
        <v>-9.1098012213908561E-14</v>
      </c>
      <c r="Y20130" s="19">
        <f t="shared" si="6290"/>
        <v>0.99800360331388582</v>
      </c>
      <c r="Z20130" s="14">
        <f t="shared" si="6291"/>
        <v>3.856458907895962E-2</v>
      </c>
      <c r="AB20130" s="17">
        <f t="shared" si="6292"/>
        <v>36.982656822868059</v>
      </c>
      <c r="AC20130">
        <f t="shared" si="6293"/>
        <v>32.223885823912674</v>
      </c>
      <c r="AI20130" s="19">
        <f t="shared" si="6294"/>
        <v>0.83013616112501176</v>
      </c>
      <c r="AJ20130">
        <f t="shared" si="6295"/>
        <v>8.128911345603925E-4</v>
      </c>
      <c r="AO20130" s="3">
        <f t="shared" si="6283"/>
        <v>0.83020012227492601</v>
      </c>
      <c r="AQ20130">
        <f t="shared" si="6296"/>
        <v>2089.9500000004132</v>
      </c>
      <c r="AR20130">
        <f t="shared" si="6297"/>
        <v>31.306048167701427</v>
      </c>
      <c r="AS20130" s="5">
        <f t="shared" si="6298"/>
        <v>30.447352654288593</v>
      </c>
      <c r="AT20130">
        <f t="shared" si="6299"/>
        <v>0.7373579847553291</v>
      </c>
    </row>
    <row r="20131" spans="1:46" x14ac:dyDescent="0.25">
      <c r="A20131" s="1">
        <v>2090.0500000004131</v>
      </c>
      <c r="B20131">
        <v>31.307395783953091</v>
      </c>
      <c r="D20131">
        <f t="shared" si="6284"/>
        <v>0.80166474172607094</v>
      </c>
      <c r="E20131">
        <f t="shared" si="6282"/>
        <v>0.85222744205467582</v>
      </c>
      <c r="G20131">
        <f t="shared" si="6300"/>
        <v>0.80166474172607094</v>
      </c>
      <c r="H20131" s="2">
        <f t="shared" si="6301"/>
        <v>0.85222744205467582</v>
      </c>
      <c r="L20131" s="16">
        <f t="shared" si="6285"/>
        <v>0.85228425954355203</v>
      </c>
      <c r="M20131">
        <f t="shared" si="6286"/>
        <v>2.5623355840742853E-3</v>
      </c>
      <c r="P20131" s="19">
        <f t="shared" si="6287"/>
        <v>0.852227824849497</v>
      </c>
      <c r="Q20131">
        <f t="shared" si="6288"/>
        <v>2.556625374946493E-3</v>
      </c>
      <c r="T20131" s="19"/>
      <c r="V20131" s="19">
        <f t="shared" si="6289"/>
        <v>-9.0867411160395214E-14</v>
      </c>
      <c r="Y20131" s="19">
        <f t="shared" si="6290"/>
        <v>0.9980384544909966</v>
      </c>
      <c r="Z20131" s="14">
        <f t="shared" si="6291"/>
        <v>3.8562635065081528E-2</v>
      </c>
      <c r="AB20131" s="17">
        <f t="shared" si="6292"/>
        <v>36.984013625831651</v>
      </c>
      <c r="AC20131">
        <f t="shared" si="6293"/>
        <v>32.223990122734001</v>
      </c>
      <c r="AI20131" s="19">
        <f t="shared" si="6294"/>
        <v>0.83017512079362432</v>
      </c>
      <c r="AJ20131">
        <f t="shared" si="6295"/>
        <v>8.12841714575586E-4</v>
      </c>
      <c r="AO20131" s="3">
        <f t="shared" si="6283"/>
        <v>0.83023907014137865</v>
      </c>
      <c r="AQ20131">
        <f t="shared" si="6296"/>
        <v>2090.0500000004131</v>
      </c>
      <c r="AR20131">
        <f t="shared" si="6297"/>
        <v>31.307395783953091</v>
      </c>
      <c r="AS20131" s="5">
        <f t="shared" si="6298"/>
        <v>30.448869406324427</v>
      </c>
      <c r="AT20131">
        <f t="shared" si="6299"/>
        <v>0.73706754108419503</v>
      </c>
    </row>
    <row r="20132" spans="1:46" x14ac:dyDescent="0.25">
      <c r="A20132" s="1">
        <v>2090.150000000413</v>
      </c>
      <c r="B20132">
        <v>31.308743335003371</v>
      </c>
      <c r="D20132">
        <f t="shared" si="6284"/>
        <v>0.80170456808315405</v>
      </c>
      <c r="E20132">
        <f t="shared" si="6282"/>
        <v>0.85226205558484891</v>
      </c>
      <c r="G20132">
        <f t="shared" si="6300"/>
        <v>0.80170456808315405</v>
      </c>
      <c r="H20132" s="2">
        <f t="shared" si="6301"/>
        <v>0.85226205558484891</v>
      </c>
      <c r="L20132" s="16">
        <f t="shared" si="6285"/>
        <v>0.85231886201889751</v>
      </c>
      <c r="M20132">
        <f t="shared" si="6286"/>
        <v>2.561806750613837E-3</v>
      </c>
      <c r="P20132" s="19">
        <f t="shared" si="6287"/>
        <v>0.85226243826117309</v>
      </c>
      <c r="Q20132">
        <f t="shared" si="6288"/>
        <v>2.5560982369374277E-3</v>
      </c>
      <c r="T20132" s="19"/>
      <c r="V20132" s="19">
        <f t="shared" si="6289"/>
        <v>-9.0637394094388528E-14</v>
      </c>
      <c r="Y20132" s="19">
        <f t="shared" si="6290"/>
        <v>0.99807330398475114</v>
      </c>
      <c r="Z20132" s="14">
        <f t="shared" si="6291"/>
        <v>3.856068043959119E-2</v>
      </c>
      <c r="AB20132" s="17">
        <f t="shared" si="6292"/>
        <v>36.985370363259925</v>
      </c>
      <c r="AC20132">
        <f t="shared" si="6293"/>
        <v>32.224094417932839</v>
      </c>
      <c r="AI20132" s="19">
        <f t="shared" si="6294"/>
        <v>0.8302140789669048</v>
      </c>
      <c r="AJ20132">
        <f t="shared" si="6295"/>
        <v>8.1279221083070273E-4</v>
      </c>
      <c r="AO20132" s="3">
        <f t="shared" si="6283"/>
        <v>0.83027801651154198</v>
      </c>
      <c r="AQ20132">
        <f t="shared" si="6296"/>
        <v>2090.150000000413</v>
      </c>
      <c r="AR20132">
        <f t="shared" si="6297"/>
        <v>31.308743335003371</v>
      </c>
      <c r="AS20132" s="5">
        <f t="shared" si="6298"/>
        <v>30.450386100144975</v>
      </c>
      <c r="AT20132">
        <f t="shared" si="6299"/>
        <v>0.73677714263375105</v>
      </c>
    </row>
    <row r="20133" spans="1:46" x14ac:dyDescent="0.25">
      <c r="A20133" s="1">
        <v>2090.2500000004129</v>
      </c>
      <c r="B20133">
        <v>31.310090820848409</v>
      </c>
      <c r="D20133">
        <f t="shared" si="6284"/>
        <v>0.80174439444023704</v>
      </c>
      <c r="E20133">
        <f t="shared" si="6282"/>
        <v>0.85229666744014398</v>
      </c>
      <c r="G20133">
        <f t="shared" si="6300"/>
        <v>0.80174439444023704</v>
      </c>
      <c r="H20133" s="2">
        <f t="shared" si="6301"/>
        <v>0.85229666744014398</v>
      </c>
      <c r="L20133" s="16">
        <f t="shared" si="6285"/>
        <v>0.85235346281880453</v>
      </c>
      <c r="M20133">
        <f t="shared" si="6286"/>
        <v>2.56127780214652E-3</v>
      </c>
      <c r="P20133" s="19">
        <f t="shared" si="6287"/>
        <v>0.85229704999796041</v>
      </c>
      <c r="Q20133">
        <f t="shared" si="6288"/>
        <v>2.5555709839378193E-3</v>
      </c>
      <c r="T20133" s="19"/>
      <c r="V20133" s="19">
        <f t="shared" si="6289"/>
        <v>-9.0407959538548699E-14</v>
      </c>
      <c r="Y20133" s="19">
        <f t="shared" si="6290"/>
        <v>0.99810815179503709</v>
      </c>
      <c r="Z20133" s="14">
        <f t="shared" si="6291"/>
        <v>3.8558725202494794E-2</v>
      </c>
      <c r="AB20133" s="17">
        <f t="shared" si="6292"/>
        <v>36.986727035148519</v>
      </c>
      <c r="AC20133">
        <f t="shared" si="6293"/>
        <v>32.22419870950349</v>
      </c>
      <c r="AI20133" s="19">
        <f t="shared" si="6294"/>
        <v>0.83025303564468844</v>
      </c>
      <c r="AJ20133">
        <f t="shared" si="6295"/>
        <v>8.1274262332414423E-4</v>
      </c>
      <c r="AO20133" s="3">
        <f t="shared" si="6283"/>
        <v>0.8303169613852881</v>
      </c>
      <c r="AQ20133">
        <f t="shared" si="6296"/>
        <v>2090.2500000004129</v>
      </c>
      <c r="AR20133">
        <f t="shared" si="6297"/>
        <v>31.310090820848409</v>
      </c>
      <c r="AS20133" s="5">
        <f t="shared" si="6298"/>
        <v>30.451902735743836</v>
      </c>
      <c r="AT20133">
        <f t="shared" si="6299"/>
        <v>0.73648678941545287</v>
      </c>
    </row>
    <row r="20134" spans="1:46" x14ac:dyDescent="0.25">
      <c r="A20134" s="1">
        <v>2090.3500000004128</v>
      </c>
      <c r="B20134">
        <v>31.311438241484321</v>
      </c>
      <c r="D20134">
        <f t="shared" si="6284"/>
        <v>0.80178422079732015</v>
      </c>
      <c r="E20134">
        <f t="shared" si="6282"/>
        <v>0.85233127762046124</v>
      </c>
      <c r="G20134">
        <f t="shared" si="6300"/>
        <v>0.80178422079732015</v>
      </c>
      <c r="H20134" s="2">
        <f t="shared" si="6301"/>
        <v>0.85233127762046124</v>
      </c>
      <c r="L20134" s="16">
        <f t="shared" si="6285"/>
        <v>0.85238806194316652</v>
      </c>
      <c r="M20134">
        <f t="shared" si="6286"/>
        <v>2.5607487387140542E-3</v>
      </c>
      <c r="P20134" s="19">
        <f t="shared" si="6287"/>
        <v>0.85233166005975924</v>
      </c>
      <c r="Q20134">
        <f t="shared" si="6288"/>
        <v>2.5550436159899694E-3</v>
      </c>
      <c r="T20134" s="19"/>
      <c r="V20134" s="19">
        <f t="shared" si="6289"/>
        <v>-9.0179106019266227E-14</v>
      </c>
      <c r="Y20134" s="19">
        <f t="shared" si="6290"/>
        <v>0.99814299792174022</v>
      </c>
      <c r="Z20134" s="14">
        <f t="shared" si="6291"/>
        <v>3.8556769353797676E-2</v>
      </c>
      <c r="AB20134" s="17">
        <f t="shared" si="6292"/>
        <v>36.988083641492977</v>
      </c>
      <c r="AC20134">
        <f t="shared" si="6293"/>
        <v>32.224302997439437</v>
      </c>
      <c r="AI20134" s="19">
        <f t="shared" si="6294"/>
        <v>0.83029199082679006</v>
      </c>
      <c r="AJ20134">
        <f t="shared" si="6295"/>
        <v>8.1269295205314309E-4</v>
      </c>
      <c r="AO20134" s="3">
        <f t="shared" si="6283"/>
        <v>0.83035590476243226</v>
      </c>
      <c r="AQ20134">
        <f t="shared" si="6296"/>
        <v>2090.3500000004128</v>
      </c>
      <c r="AR20134">
        <f t="shared" si="6297"/>
        <v>31.311438241484318</v>
      </c>
      <c r="AS20134" s="5">
        <f t="shared" si="6298"/>
        <v>30.453419313113798</v>
      </c>
      <c r="AT20134">
        <f t="shared" si="6299"/>
        <v>0.73619648144209471</v>
      </c>
    </row>
    <row r="20135" spans="1:46" x14ac:dyDescent="0.25">
      <c r="A20135" s="1">
        <v>2090.4500000004132</v>
      </c>
      <c r="B20135">
        <v>31.312785596907251</v>
      </c>
      <c r="D20135">
        <f t="shared" si="6284"/>
        <v>0.80182404715440336</v>
      </c>
      <c r="E20135">
        <f t="shared" si="6282"/>
        <v>0.85236588612570174</v>
      </c>
      <c r="G20135">
        <f t="shared" si="6300"/>
        <v>0.80182404715440336</v>
      </c>
      <c r="H20135" s="2">
        <f t="shared" si="6301"/>
        <v>0.85236588612570174</v>
      </c>
      <c r="L20135" s="16">
        <f t="shared" si="6285"/>
        <v>0.852422659391884</v>
      </c>
      <c r="M20135">
        <f t="shared" si="6286"/>
        <v>2.5602195603589249E-3</v>
      </c>
      <c r="P20135" s="19">
        <f t="shared" si="6287"/>
        <v>0.85236626844647101</v>
      </c>
      <c r="Q20135">
        <f t="shared" si="6288"/>
        <v>2.5545161331363363E-3</v>
      </c>
      <c r="T20135" s="19"/>
      <c r="V20135" s="19">
        <f t="shared" si="6289"/>
        <v>-8.9950832066643701E-14</v>
      </c>
      <c r="Y20135" s="19">
        <f t="shared" si="6290"/>
        <v>0.99817784236474871</v>
      </c>
      <c r="Z20135" s="14">
        <f t="shared" si="6291"/>
        <v>3.8554812893506242E-2</v>
      </c>
      <c r="AB20135" s="17">
        <f t="shared" si="6292"/>
        <v>36.989440182288959</v>
      </c>
      <c r="AC20135">
        <f t="shared" si="6293"/>
        <v>32.224407281735175</v>
      </c>
      <c r="AI20135" s="19">
        <f t="shared" si="6294"/>
        <v>0.8303309445130449</v>
      </c>
      <c r="AJ20135">
        <f t="shared" si="6295"/>
        <v>8.1264319701612384E-4</v>
      </c>
      <c r="AO20135" s="3">
        <f t="shared" si="6283"/>
        <v>0.8303948466427904</v>
      </c>
      <c r="AQ20135">
        <f t="shared" si="6296"/>
        <v>2090.4500000004132</v>
      </c>
      <c r="AR20135">
        <f t="shared" si="6297"/>
        <v>31.312785596907247</v>
      </c>
      <c r="AS20135" s="5">
        <f t="shared" si="6298"/>
        <v>30.454935832248438</v>
      </c>
      <c r="AT20135">
        <f t="shared" si="6299"/>
        <v>0.73590621872517403</v>
      </c>
    </row>
    <row r="20136" spans="1:46" x14ac:dyDescent="0.25">
      <c r="A20136" s="1">
        <v>2090.5500000004131</v>
      </c>
      <c r="B20136">
        <v>31.314132887113331</v>
      </c>
      <c r="D20136">
        <f t="shared" si="6284"/>
        <v>0.80186387351148647</v>
      </c>
      <c r="E20136">
        <f t="shared" si="6282"/>
        <v>0.85240049295576614</v>
      </c>
      <c r="G20136">
        <f t="shared" si="6300"/>
        <v>0.80186387351148647</v>
      </c>
      <c r="H20136" s="2">
        <f t="shared" si="6301"/>
        <v>0.85240049295576614</v>
      </c>
      <c r="L20136" s="16">
        <f t="shared" si="6285"/>
        <v>0.85245725516486104</v>
      </c>
      <c r="M20136">
        <f t="shared" si="6286"/>
        <v>2.5596902671240185E-3</v>
      </c>
      <c r="P20136" s="19">
        <f t="shared" si="6287"/>
        <v>0.85240087515799579</v>
      </c>
      <c r="Q20136">
        <f t="shared" si="6288"/>
        <v>2.5539885354192854E-3</v>
      </c>
      <c r="T20136" s="19"/>
      <c r="V20136" s="19">
        <f t="shared" si="6289"/>
        <v>-8.972313621449687E-14</v>
      </c>
      <c r="Y20136" s="19">
        <f t="shared" si="6290"/>
        <v>0.99821268512394856</v>
      </c>
      <c r="Z20136" s="14">
        <f t="shared" si="6291"/>
        <v>3.8552855821626132E-2</v>
      </c>
      <c r="AB20136" s="17">
        <f t="shared" si="6292"/>
        <v>36.990796657532009</v>
      </c>
      <c r="AC20136">
        <f t="shared" si="6293"/>
        <v>32.224511562383995</v>
      </c>
      <c r="AI20136" s="19">
        <f t="shared" si="6294"/>
        <v>0.830369896703268</v>
      </c>
      <c r="AJ20136">
        <f t="shared" si="6295"/>
        <v>8.1259335821038628E-4</v>
      </c>
      <c r="AO20136" s="3">
        <f t="shared" si="6283"/>
        <v>0.83043378702621506</v>
      </c>
      <c r="AQ20136">
        <f t="shared" si="6296"/>
        <v>2090.5500000004131</v>
      </c>
      <c r="AR20136">
        <f t="shared" si="6297"/>
        <v>31.314132887113331</v>
      </c>
      <c r="AS20136" s="5">
        <f t="shared" si="6298"/>
        <v>30.456452293140565</v>
      </c>
      <c r="AT20136">
        <f t="shared" si="6299"/>
        <v>0.73561600127747717</v>
      </c>
    </row>
    <row r="20137" spans="1:46" x14ac:dyDescent="0.25">
      <c r="A20137" s="1">
        <v>2090.650000000413</v>
      </c>
      <c r="B20137">
        <v>31.315480112098712</v>
      </c>
      <c r="D20137">
        <f t="shared" si="6284"/>
        <v>0.80190369986856957</v>
      </c>
      <c r="E20137">
        <f t="shared" si="6282"/>
        <v>0.85243509811055551</v>
      </c>
      <c r="G20137">
        <f t="shared" si="6300"/>
        <v>0.80190369986856957</v>
      </c>
      <c r="H20137" s="2">
        <f t="shared" si="6301"/>
        <v>0.85243509811055551</v>
      </c>
      <c r="L20137" s="16">
        <f t="shared" si="6285"/>
        <v>0.85249184926199462</v>
      </c>
      <c r="M20137">
        <f t="shared" si="6286"/>
        <v>2.5591608590514905E-3</v>
      </c>
      <c r="P20137" s="19">
        <f t="shared" si="6287"/>
        <v>0.8524354801942351</v>
      </c>
      <c r="Q20137">
        <f t="shared" si="6288"/>
        <v>2.5534608228813169E-3</v>
      </c>
      <c r="T20137" s="19"/>
      <c r="V20137" s="19">
        <f t="shared" si="6289"/>
        <v>-8.9496017000338214E-14</v>
      </c>
      <c r="Y20137" s="19">
        <f t="shared" si="6290"/>
        <v>0.99824752619922741</v>
      </c>
      <c r="Z20137" s="14">
        <f t="shared" si="6291"/>
        <v>3.8550898138163522E-2</v>
      </c>
      <c r="AB20137" s="17">
        <f t="shared" si="6292"/>
        <v>36.992153067217764</v>
      </c>
      <c r="AC20137">
        <f t="shared" si="6293"/>
        <v>32.224615839380071</v>
      </c>
      <c r="AI20137" s="19">
        <f t="shared" si="6294"/>
        <v>0.8304088473972937</v>
      </c>
      <c r="AJ20137">
        <f t="shared" si="6295"/>
        <v>8.1254343563432732E-4</v>
      </c>
      <c r="AO20137" s="3">
        <f t="shared" si="6283"/>
        <v>0.83047272591252241</v>
      </c>
      <c r="AQ20137">
        <f t="shared" si="6296"/>
        <v>2090.650000000413</v>
      </c>
      <c r="AR20137">
        <f t="shared" si="6297"/>
        <v>31.315480112098712</v>
      </c>
      <c r="AS20137" s="5">
        <f t="shared" si="6298"/>
        <v>30.45796869578372</v>
      </c>
      <c r="AT20137">
        <f t="shared" si="6299"/>
        <v>0.73532582911054345</v>
      </c>
    </row>
    <row r="20138" spans="1:46" x14ac:dyDescent="0.25">
      <c r="A20138" s="1">
        <v>2090.7500000004129</v>
      </c>
      <c r="B20138">
        <v>31.316827271859481</v>
      </c>
      <c r="D20138">
        <f t="shared" si="6284"/>
        <v>0.80194352622565257</v>
      </c>
      <c r="E20138">
        <f t="shared" si="6282"/>
        <v>0.85246970158996926</v>
      </c>
      <c r="G20138">
        <f t="shared" si="6300"/>
        <v>0.80194352622565257</v>
      </c>
      <c r="H20138" s="2">
        <f t="shared" si="6301"/>
        <v>0.85246970158996926</v>
      </c>
      <c r="L20138" s="16">
        <f t="shared" si="6285"/>
        <v>0.85252644168319236</v>
      </c>
      <c r="M20138">
        <f t="shared" si="6286"/>
        <v>2.5586313361846179E-3</v>
      </c>
      <c r="P20138" s="19">
        <f t="shared" si="6287"/>
        <v>0.85247008355508835</v>
      </c>
      <c r="Q20138">
        <f t="shared" si="6288"/>
        <v>2.5529329955647608E-3</v>
      </c>
      <c r="T20138" s="19"/>
      <c r="V20138" s="19">
        <f t="shared" si="6289"/>
        <v>-8.9269472965381307E-14</v>
      </c>
      <c r="Y20138" s="19">
        <f t="shared" si="6290"/>
        <v>0.99828236559047068</v>
      </c>
      <c r="Z20138" s="14">
        <f t="shared" si="6291"/>
        <v>3.8548939843123846E-2</v>
      </c>
      <c r="AB20138" s="17">
        <f t="shared" si="6292"/>
        <v>36.993509411341755</v>
      </c>
      <c r="AC20138">
        <f t="shared" si="6293"/>
        <v>32.224720112717051</v>
      </c>
      <c r="AI20138" s="19">
        <f t="shared" si="6294"/>
        <v>0.83044779659495682</v>
      </c>
      <c r="AJ20138">
        <f t="shared" si="6295"/>
        <v>8.1249342928639632E-4</v>
      </c>
      <c r="AO20138" s="3">
        <f t="shared" si="6283"/>
        <v>0.83051166330154658</v>
      </c>
      <c r="AQ20138">
        <f t="shared" si="6296"/>
        <v>2090.7500000004125</v>
      </c>
      <c r="AR20138">
        <f t="shared" si="6297"/>
        <v>31.316827271859481</v>
      </c>
      <c r="AS20138" s="5">
        <f t="shared" si="6298"/>
        <v>30.459485040171479</v>
      </c>
      <c r="AT20138">
        <f t="shared" si="6299"/>
        <v>0.73503570223576242</v>
      </c>
    </row>
    <row r="20139" spans="1:46" x14ac:dyDescent="0.25">
      <c r="A20139" s="1">
        <v>2090.8500000004128</v>
      </c>
      <c r="B20139">
        <v>31.318174366391759</v>
      </c>
      <c r="D20139">
        <f t="shared" si="6284"/>
        <v>0.80198335258273568</v>
      </c>
      <c r="E20139">
        <f t="shared" si="6282"/>
        <v>0.85250430339390781</v>
      </c>
      <c r="G20139">
        <f t="shared" si="6300"/>
        <v>0.80198335258273568</v>
      </c>
      <c r="H20139" s="2">
        <f t="shared" si="6301"/>
        <v>0.85250430339390781</v>
      </c>
      <c r="L20139" s="16">
        <f t="shared" si="6285"/>
        <v>0.85256103242835124</v>
      </c>
      <c r="M20139">
        <f t="shared" si="6286"/>
        <v>2.558101698565587E-3</v>
      </c>
      <c r="P20139" s="19">
        <f t="shared" si="6287"/>
        <v>0.85250468524045542</v>
      </c>
      <c r="Q20139">
        <f t="shared" si="6288"/>
        <v>2.5524050535119793E-3</v>
      </c>
      <c r="T20139" s="19"/>
      <c r="V20139" s="19">
        <f t="shared" si="6289"/>
        <v>-8.9043502654513115E-14</v>
      </c>
      <c r="Y20139" s="19">
        <f t="shared" si="6290"/>
        <v>0.99831720329756468</v>
      </c>
      <c r="Z20139" s="14">
        <f t="shared" si="6291"/>
        <v>3.8546980936512765E-2</v>
      </c>
      <c r="AB20139" s="17">
        <f t="shared" si="6292"/>
        <v>36.994865689899569</v>
      </c>
      <c r="AC20139">
        <f t="shared" si="6293"/>
        <v>32.22482438238886</v>
      </c>
      <c r="AI20139" s="19">
        <f t="shared" si="6294"/>
        <v>0.83048674429607261</v>
      </c>
      <c r="AJ20139">
        <f t="shared" si="6295"/>
        <v>8.1244333916392463E-4</v>
      </c>
      <c r="AO20139" s="3">
        <f t="shared" si="6283"/>
        <v>0.83055059919310303</v>
      </c>
      <c r="AQ20139">
        <f t="shared" si="6296"/>
        <v>2090.8500000004128</v>
      </c>
      <c r="AR20139">
        <f t="shared" si="6297"/>
        <v>31.318174366391759</v>
      </c>
      <c r="AS20139" s="5">
        <f t="shared" si="6298"/>
        <v>30.461001326296646</v>
      </c>
      <c r="AT20139">
        <f t="shared" si="6299"/>
        <v>0.73474562066589744</v>
      </c>
    </row>
    <row r="20140" spans="1:46" x14ac:dyDescent="0.25">
      <c r="A20140" s="1">
        <v>2090.9500000004132</v>
      </c>
      <c r="B20140">
        <v>31.319521395691691</v>
      </c>
      <c r="D20140">
        <f t="shared" si="6284"/>
        <v>0.802023178939819</v>
      </c>
      <c r="E20140">
        <f t="shared" si="6282"/>
        <v>0.85253890352227213</v>
      </c>
      <c r="G20140">
        <f t="shared" si="6300"/>
        <v>0.802023178939819</v>
      </c>
      <c r="H20140" s="2">
        <f t="shared" si="6301"/>
        <v>0.85253890352227213</v>
      </c>
      <c r="L20140" s="16">
        <f t="shared" si="6285"/>
        <v>0.85259562149736112</v>
      </c>
      <c r="M20140">
        <f t="shared" si="6286"/>
        <v>2.5575719462358972E-3</v>
      </c>
      <c r="P20140" s="19">
        <f t="shared" si="6287"/>
        <v>0.85253928525023792</v>
      </c>
      <c r="Q20140">
        <f t="shared" si="6288"/>
        <v>2.5518769967655462E-3</v>
      </c>
      <c r="T20140" s="19"/>
      <c r="V20140" s="19">
        <f t="shared" si="6289"/>
        <v>-8.8818104616290168E-14</v>
      </c>
      <c r="Y20140" s="19">
        <f t="shared" si="6290"/>
        <v>0.99835203932039662</v>
      </c>
      <c r="Z20140" s="14">
        <f t="shared" si="6291"/>
        <v>3.8545021418336343E-2</v>
      </c>
      <c r="AB20140" s="17">
        <f t="shared" si="6292"/>
        <v>36.996221902886802</v>
      </c>
      <c r="AC20140">
        <f t="shared" si="6293"/>
        <v>32.224928648389231</v>
      </c>
      <c r="AI20140" s="19">
        <f t="shared" si="6294"/>
        <v>0.8305256905004943</v>
      </c>
      <c r="AJ20140">
        <f t="shared" si="6295"/>
        <v>8.123931652664287E-4</v>
      </c>
      <c r="AO20140" s="3">
        <f t="shared" si="6283"/>
        <v>0.83058953358700793</v>
      </c>
      <c r="AQ20140">
        <f t="shared" si="6296"/>
        <v>2090.9500000004132</v>
      </c>
      <c r="AR20140">
        <f t="shared" si="6297"/>
        <v>31.319521395691687</v>
      </c>
      <c r="AS20140" s="5">
        <f t="shared" si="6298"/>
        <v>30.462517554153514</v>
      </c>
      <c r="AT20140">
        <f t="shared" si="6299"/>
        <v>0.73445558441118608</v>
      </c>
    </row>
    <row r="20141" spans="1:46" x14ac:dyDescent="0.25">
      <c r="A20141" s="1">
        <v>2091.050000000414</v>
      </c>
      <c r="B20141">
        <v>31.320868359755401</v>
      </c>
      <c r="D20141">
        <f t="shared" si="6284"/>
        <v>0.80206300529690233</v>
      </c>
      <c r="E20141">
        <f t="shared" si="6282"/>
        <v>0.85257350197496284</v>
      </c>
      <c r="G20141">
        <f t="shared" si="6300"/>
        <v>0.80206300529690233</v>
      </c>
      <c r="H20141" s="2">
        <f t="shared" si="6301"/>
        <v>0.85257350197496284</v>
      </c>
      <c r="L20141" s="16">
        <f t="shared" si="6285"/>
        <v>0.8526302088901403</v>
      </c>
      <c r="M20141">
        <f t="shared" si="6286"/>
        <v>2.5570420792399785E-3</v>
      </c>
      <c r="P20141" s="19">
        <f t="shared" si="6287"/>
        <v>0.85257388358433639</v>
      </c>
      <c r="Q20141">
        <f t="shared" si="6288"/>
        <v>2.5513488253679772E-3</v>
      </c>
      <c r="T20141" s="19"/>
      <c r="V20141" s="19">
        <f t="shared" si="6289"/>
        <v>-8.859327740293344E-14</v>
      </c>
      <c r="Y20141" s="19">
        <f t="shared" si="6290"/>
        <v>0.99838687365885392</v>
      </c>
      <c r="Z20141" s="14">
        <f t="shared" si="6291"/>
        <v>3.8543061288600897E-2</v>
      </c>
      <c r="AB20141" s="17">
        <f t="shared" si="6292"/>
        <v>36.997578050299076</v>
      </c>
      <c r="AC20141">
        <f t="shared" si="6293"/>
        <v>32.225032910712457</v>
      </c>
      <c r="AI20141" s="19">
        <f t="shared" si="6294"/>
        <v>0.83056463520801871</v>
      </c>
      <c r="AJ20141">
        <f t="shared" si="6295"/>
        <v>8.123429075902437E-4</v>
      </c>
      <c r="AO20141" s="3">
        <f t="shared" si="6283"/>
        <v>0.83062846648313249</v>
      </c>
      <c r="AQ20141">
        <f t="shared" si="6296"/>
        <v>2091.0500000004135</v>
      </c>
      <c r="AR20141">
        <f t="shared" si="6297"/>
        <v>31.320868359755401</v>
      </c>
      <c r="AS20141" s="5">
        <f t="shared" si="6298"/>
        <v>30.464033723734161</v>
      </c>
      <c r="AT20141">
        <f t="shared" si="6299"/>
        <v>0.73416559348565125</v>
      </c>
    </row>
    <row r="20142" spans="1:46" x14ac:dyDescent="0.25">
      <c r="A20142" s="1">
        <v>2091.150000000413</v>
      </c>
      <c r="B20142">
        <v>31.322215258578989</v>
      </c>
      <c r="D20142">
        <f t="shared" si="6284"/>
        <v>0.8021028316539851</v>
      </c>
      <c r="E20142">
        <f t="shared" si="6282"/>
        <v>0.85260809875187937</v>
      </c>
      <c r="G20142">
        <f t="shared" si="6300"/>
        <v>0.8021028316539851</v>
      </c>
      <c r="H20142" s="2">
        <f t="shared" si="6301"/>
        <v>0.85260809875187937</v>
      </c>
      <c r="L20142" s="16">
        <f t="shared" si="6285"/>
        <v>0.85266479460658218</v>
      </c>
      <c r="M20142">
        <f t="shared" si="6286"/>
        <v>2.5565120976197989E-3</v>
      </c>
      <c r="P20142" s="19">
        <f t="shared" si="6287"/>
        <v>0.8526084802426499</v>
      </c>
      <c r="Q20142">
        <f t="shared" si="6288"/>
        <v>2.5508205393616986E-3</v>
      </c>
      <c r="T20142" s="19"/>
      <c r="V20142" s="19">
        <f t="shared" si="6289"/>
        <v>-8.8369019570324826E-14</v>
      </c>
      <c r="Y20142" s="19">
        <f t="shared" si="6290"/>
        <v>0.99842170631282157</v>
      </c>
      <c r="Z20142" s="14">
        <f t="shared" si="6291"/>
        <v>3.8541100547311941E-2</v>
      </c>
      <c r="AB20142" s="17">
        <f t="shared" si="6292"/>
        <v>36.998934132131915</v>
      </c>
      <c r="AC20142">
        <f t="shared" si="6293"/>
        <v>32.225137169351996</v>
      </c>
      <c r="AI20142" s="19">
        <f t="shared" si="6294"/>
        <v>0.83060357841848065</v>
      </c>
      <c r="AJ20142">
        <f t="shared" si="6295"/>
        <v>8.1229256613390315E-4</v>
      </c>
      <c r="AO20142" s="3">
        <f t="shared" si="6283"/>
        <v>0.83066739788127419</v>
      </c>
      <c r="AQ20142">
        <f t="shared" si="6296"/>
        <v>2091.150000000413</v>
      </c>
      <c r="AR20142">
        <f t="shared" si="6297"/>
        <v>31.322215258578986</v>
      </c>
      <c r="AS20142" s="5">
        <f t="shared" si="6298"/>
        <v>30.465549835032171</v>
      </c>
      <c r="AT20142">
        <f t="shared" si="6299"/>
        <v>0.73387564790064386</v>
      </c>
    </row>
    <row r="20143" spans="1:46" x14ac:dyDescent="0.25">
      <c r="A20143" s="1">
        <v>2091.2500000004129</v>
      </c>
      <c r="B20143">
        <v>31.323562092158561</v>
      </c>
      <c r="D20143">
        <f t="shared" si="6284"/>
        <v>0.80214265801106821</v>
      </c>
      <c r="E20143">
        <f t="shared" si="6282"/>
        <v>0.85264269385292213</v>
      </c>
      <c r="G20143">
        <f t="shared" si="6300"/>
        <v>0.80214265801106821</v>
      </c>
      <c r="H20143" s="2">
        <f t="shared" si="6301"/>
        <v>0.85264269385292213</v>
      </c>
      <c r="L20143" s="16">
        <f t="shared" si="6285"/>
        <v>0.85269937864658019</v>
      </c>
      <c r="M20143">
        <f t="shared" si="6286"/>
        <v>2.5559820014172023E-3</v>
      </c>
      <c r="P20143" s="19">
        <f t="shared" si="6287"/>
        <v>0.85264307522507898</v>
      </c>
      <c r="Q20143">
        <f t="shared" si="6288"/>
        <v>2.5502921387891555E-3</v>
      </c>
      <c r="T20143" s="19"/>
      <c r="V20143" s="19">
        <f t="shared" si="6289"/>
        <v>-8.8145329677984016E-14</v>
      </c>
      <c r="Y20143" s="19">
        <f t="shared" si="6290"/>
        <v>0.99845653728218653</v>
      </c>
      <c r="Z20143" s="14">
        <f t="shared" si="6291"/>
        <v>3.8539139194475221E-2</v>
      </c>
      <c r="AB20143" s="17">
        <f t="shared" si="6292"/>
        <v>37.000290148380913</v>
      </c>
      <c r="AC20143">
        <f t="shared" si="6293"/>
        <v>32.225241424301998</v>
      </c>
      <c r="AI20143" s="19">
        <f t="shared" si="6294"/>
        <v>0.83064252013173223</v>
      </c>
      <c r="AJ20143">
        <f t="shared" si="6295"/>
        <v>8.1224214089685995E-4</v>
      </c>
      <c r="AO20143" s="3">
        <f t="shared" si="6283"/>
        <v>0.83070632778124853</v>
      </c>
      <c r="AQ20143">
        <f t="shared" si="6296"/>
        <v>2091.2500000004129</v>
      </c>
      <c r="AR20143">
        <f t="shared" si="6297"/>
        <v>31.323562092158561</v>
      </c>
      <c r="AS20143" s="5">
        <f t="shared" si="6298"/>
        <v>30.467065888041773</v>
      </c>
      <c r="AT20143">
        <f t="shared" si="6299"/>
        <v>0.73358574766646556</v>
      </c>
    </row>
    <row r="20144" spans="1:46" x14ac:dyDescent="0.25">
      <c r="A20144" s="1">
        <v>2091.3500000004128</v>
      </c>
      <c r="B20144">
        <v>31.32490886049025</v>
      </c>
      <c r="D20144">
        <f t="shared" si="6284"/>
        <v>0.80218248436815121</v>
      </c>
      <c r="E20144">
        <f t="shared" si="6282"/>
        <v>0.85267728727799152</v>
      </c>
      <c r="G20144">
        <f t="shared" si="6300"/>
        <v>0.80218248436815121</v>
      </c>
      <c r="H20144" s="2">
        <f t="shared" si="6301"/>
        <v>0.85267728727799152</v>
      </c>
      <c r="L20144" s="16">
        <f t="shared" si="6285"/>
        <v>0.8527339610100455</v>
      </c>
      <c r="M20144">
        <f t="shared" si="6286"/>
        <v>2.555451790675985E-3</v>
      </c>
      <c r="P20144" s="19">
        <f t="shared" si="6287"/>
        <v>0.85267766853152416</v>
      </c>
      <c r="Q20144">
        <f t="shared" si="6288"/>
        <v>2.5497636236929506E-3</v>
      </c>
      <c r="T20144" s="19"/>
      <c r="V20144" s="19">
        <f t="shared" si="6289"/>
        <v>-8.7922206289065419E-14</v>
      </c>
      <c r="Y20144" s="19">
        <f t="shared" si="6290"/>
        <v>0.99849136656683479</v>
      </c>
      <c r="Z20144" s="14">
        <f t="shared" si="6291"/>
        <v>3.8537177230096628E-2</v>
      </c>
      <c r="AB20144" s="17">
        <f t="shared" si="6292"/>
        <v>37.001646099041643</v>
      </c>
      <c r="AC20144">
        <f t="shared" si="6293"/>
        <v>32.225345675556092</v>
      </c>
      <c r="AI20144" s="19">
        <f t="shared" si="6294"/>
        <v>0.8306814603475714</v>
      </c>
      <c r="AJ20144">
        <f t="shared" si="6295"/>
        <v>8.1219163187556921E-4</v>
      </c>
      <c r="AO20144" s="3">
        <f t="shared" si="6283"/>
        <v>0.83074525618292672</v>
      </c>
      <c r="AQ20144">
        <f t="shared" si="6296"/>
        <v>2091.3500000004128</v>
      </c>
      <c r="AR20144">
        <f t="shared" si="6297"/>
        <v>31.324908860490247</v>
      </c>
      <c r="AS20144" s="5">
        <f t="shared" si="6298"/>
        <v>30.468581882755103</v>
      </c>
      <c r="AT20144">
        <f t="shared" si="6299"/>
        <v>0.73329589279700524</v>
      </c>
    </row>
    <row r="20145" spans="1:46" x14ac:dyDescent="0.25">
      <c r="A20145" s="1">
        <v>2091.4500000004141</v>
      </c>
      <c r="B20145">
        <v>31.326255563570172</v>
      </c>
      <c r="D20145">
        <f t="shared" si="6284"/>
        <v>0.80222231072523487</v>
      </c>
      <c r="E20145">
        <f t="shared" si="6282"/>
        <v>0.85271187902698797</v>
      </c>
      <c r="G20145">
        <f t="shared" si="6300"/>
        <v>0.80222231072523487</v>
      </c>
      <c r="H20145" s="2">
        <f t="shared" si="6301"/>
        <v>0.85271187902698797</v>
      </c>
      <c r="L20145" s="16">
        <f t="shared" si="6285"/>
        <v>0.8527685416968751</v>
      </c>
      <c r="M20145">
        <f t="shared" si="6286"/>
        <v>2.554921465438403E-3</v>
      </c>
      <c r="P20145" s="19">
        <f t="shared" si="6287"/>
        <v>0.85271226016188595</v>
      </c>
      <c r="Q20145">
        <f t="shared" si="6288"/>
        <v>2.5492349941155829E-3</v>
      </c>
      <c r="T20145" s="19"/>
      <c r="V20145" s="19">
        <f t="shared" si="6289"/>
        <v>-8.7699647970351157E-14</v>
      </c>
      <c r="Y20145" s="19">
        <f t="shared" si="6290"/>
        <v>0.99852619416665378</v>
      </c>
      <c r="Z20145" s="14">
        <f t="shared" si="6291"/>
        <v>3.8535214654182186E-2</v>
      </c>
      <c r="AB20145" s="17">
        <f t="shared" si="6292"/>
        <v>37.003001984109709</v>
      </c>
      <c r="AC20145">
        <f t="shared" si="6293"/>
        <v>32.225449923108449</v>
      </c>
      <c r="AI20145" s="19">
        <f t="shared" si="6294"/>
        <v>0.83072039906583206</v>
      </c>
      <c r="AJ20145">
        <f t="shared" si="6295"/>
        <v>8.1214103906848169E-4</v>
      </c>
      <c r="AO20145" s="3">
        <f t="shared" si="6283"/>
        <v>0.83078418308608759</v>
      </c>
      <c r="AQ20145">
        <f t="shared" si="6296"/>
        <v>2091.4500000004141</v>
      </c>
      <c r="AR20145">
        <f t="shared" si="6297"/>
        <v>31.326255563570172</v>
      </c>
      <c r="AS20145" s="5">
        <f t="shared" si="6298"/>
        <v>30.470097819165701</v>
      </c>
      <c r="AT20145">
        <f t="shared" si="6299"/>
        <v>0.73300608330374994</v>
      </c>
    </row>
    <row r="20146" spans="1:46" x14ac:dyDescent="0.25">
      <c r="A20146" s="1">
        <v>2091.550000000414</v>
      </c>
      <c r="B20146">
        <v>31.327602201394409</v>
      </c>
      <c r="D20146">
        <f t="shared" si="6284"/>
        <v>0.80226213708231797</v>
      </c>
      <c r="E20146">
        <f t="shared" si="6282"/>
        <v>0.85274646909981056</v>
      </c>
      <c r="G20146">
        <f t="shared" si="6300"/>
        <v>0.80226213708231797</v>
      </c>
      <c r="H20146" s="2">
        <f t="shared" si="6301"/>
        <v>0.85274646909981056</v>
      </c>
      <c r="L20146" s="16">
        <f t="shared" si="6285"/>
        <v>0.85280312070695885</v>
      </c>
      <c r="M20146">
        <f t="shared" si="6286"/>
        <v>2.5543910257462173E-3</v>
      </c>
      <c r="P20146" s="19">
        <f t="shared" si="6287"/>
        <v>0.85274685011606333</v>
      </c>
      <c r="Q20146">
        <f t="shared" si="6288"/>
        <v>2.5487062500996181E-3</v>
      </c>
      <c r="T20146" s="19"/>
      <c r="V20146" s="19">
        <f t="shared" si="6289"/>
        <v>-8.7477653292246305E-14</v>
      </c>
      <c r="Y20146" s="19">
        <f t="shared" si="6290"/>
        <v>0.99856102008152836</v>
      </c>
      <c r="Z20146" s="14">
        <f t="shared" si="6291"/>
        <v>3.8533251466737688E-2</v>
      </c>
      <c r="AB20146" s="17">
        <f t="shared" si="6292"/>
        <v>37.004357803580639</v>
      </c>
      <c r="AC20146">
        <f t="shared" si="6293"/>
        <v>32.225554166952747</v>
      </c>
      <c r="AI20146" s="19">
        <f t="shared" si="6294"/>
        <v>0.83075933628633014</v>
      </c>
      <c r="AJ20146">
        <f t="shared" si="6295"/>
        <v>8.1209036247315177E-4</v>
      </c>
      <c r="AO20146" s="3">
        <f t="shared" si="6283"/>
        <v>0.83082310849058416</v>
      </c>
      <c r="AQ20146">
        <f t="shared" si="6296"/>
        <v>2091.550000000414</v>
      </c>
      <c r="AR20146">
        <f t="shared" si="6297"/>
        <v>31.327602201394406</v>
      </c>
      <c r="AS20146" s="5">
        <f t="shared" si="6298"/>
        <v>30.471613697266399</v>
      </c>
      <c r="AT20146">
        <f t="shared" si="6299"/>
        <v>0.7327163191993028</v>
      </c>
    </row>
    <row r="20147" spans="1:46" x14ac:dyDescent="0.25">
      <c r="A20147" s="1">
        <v>2091.650000000413</v>
      </c>
      <c r="B20147">
        <v>31.328948773959091</v>
      </c>
      <c r="D20147">
        <f t="shared" si="6284"/>
        <v>0.80230196343940063</v>
      </c>
      <c r="E20147">
        <f t="shared" si="6282"/>
        <v>0.85278105749636024</v>
      </c>
      <c r="G20147">
        <f t="shared" si="6300"/>
        <v>0.80230196343940063</v>
      </c>
      <c r="H20147" s="2">
        <f t="shared" si="6301"/>
        <v>0.85278105749636024</v>
      </c>
      <c r="L20147" s="16">
        <f t="shared" si="6285"/>
        <v>0.85283769804021503</v>
      </c>
      <c r="M20147">
        <f t="shared" si="6286"/>
        <v>2.5538604716439494E-3</v>
      </c>
      <c r="P20147" s="19">
        <f t="shared" si="6287"/>
        <v>0.85278143839395693</v>
      </c>
      <c r="Q20147">
        <f t="shared" si="6288"/>
        <v>2.5481773916876758E-3</v>
      </c>
      <c r="T20147" s="19"/>
      <c r="V20147" s="19">
        <f t="shared" si="6289"/>
        <v>-8.7256220828753006E-14</v>
      </c>
      <c r="Y20147" s="19">
        <f t="shared" si="6290"/>
        <v>0.99859584431134563</v>
      </c>
      <c r="Z20147" s="14">
        <f t="shared" si="6291"/>
        <v>3.853128766776933E-2</v>
      </c>
      <c r="AB20147" s="17">
        <f t="shared" si="6292"/>
        <v>37.005713557450029</v>
      </c>
      <c r="AC20147">
        <f t="shared" si="6293"/>
        <v>32.225658407082918</v>
      </c>
      <c r="AI20147" s="19">
        <f t="shared" si="6294"/>
        <v>0.83079827200893663</v>
      </c>
      <c r="AJ20147">
        <f t="shared" si="6295"/>
        <v>8.1203960209021088E-4</v>
      </c>
      <c r="AO20147" s="3">
        <f t="shared" si="6283"/>
        <v>0.83086203239625056</v>
      </c>
      <c r="AQ20147">
        <f t="shared" si="6296"/>
        <v>2091.650000000413</v>
      </c>
      <c r="AR20147">
        <f t="shared" si="6297"/>
        <v>31.328948773959091</v>
      </c>
      <c r="AS20147" s="5">
        <f t="shared" si="6298"/>
        <v>30.473129517052172</v>
      </c>
      <c r="AT20147">
        <f t="shared" si="6299"/>
        <v>0.73242660049271135</v>
      </c>
    </row>
    <row r="20148" spans="1:46" x14ac:dyDescent="0.25">
      <c r="A20148" s="1">
        <v>2091.7500000004129</v>
      </c>
      <c r="B20148">
        <v>31.330295281260309</v>
      </c>
      <c r="D20148">
        <f t="shared" si="6284"/>
        <v>0.80234178979648374</v>
      </c>
      <c r="E20148">
        <f t="shared" si="6282"/>
        <v>0.85281564421653611</v>
      </c>
      <c r="G20148">
        <f t="shared" si="6300"/>
        <v>0.80234178979648374</v>
      </c>
      <c r="H20148" s="2">
        <f t="shared" si="6301"/>
        <v>0.85281564421653611</v>
      </c>
      <c r="L20148" s="16">
        <f t="shared" si="6285"/>
        <v>0.85287227369652996</v>
      </c>
      <c r="M20148">
        <f t="shared" si="6286"/>
        <v>2.5533298031728303E-3</v>
      </c>
      <c r="P20148" s="19">
        <f t="shared" si="6287"/>
        <v>0.8528160249954666</v>
      </c>
      <c r="Q20148">
        <f t="shared" si="6288"/>
        <v>2.5476484189222407E-3</v>
      </c>
      <c r="T20148" s="19"/>
      <c r="V20148" s="19">
        <f t="shared" si="6289"/>
        <v>-8.7035349157483154E-14</v>
      </c>
      <c r="Y20148" s="19">
        <f t="shared" si="6290"/>
        <v>0.99863066685599078</v>
      </c>
      <c r="Z20148" s="14">
        <f t="shared" si="6291"/>
        <v>3.8529323257282269E-2</v>
      </c>
      <c r="AB20148" s="17">
        <f t="shared" si="6292"/>
        <v>37.007069245713417</v>
      </c>
      <c r="AC20148">
        <f t="shared" si="6293"/>
        <v>32.225762643492658</v>
      </c>
      <c r="AI20148" s="19">
        <f t="shared" si="6294"/>
        <v>0.83083720623343083</v>
      </c>
      <c r="AJ20148">
        <f t="shared" si="6295"/>
        <v>8.1198875791503415E-4</v>
      </c>
      <c r="AO20148" s="3">
        <f t="shared" si="6283"/>
        <v>0.83090095480288428</v>
      </c>
      <c r="AQ20148">
        <f t="shared" si="6296"/>
        <v>2091.7500000004129</v>
      </c>
      <c r="AR20148">
        <f t="shared" si="6297"/>
        <v>31.330295281260305</v>
      </c>
      <c r="AS20148" s="5">
        <f t="shared" si="6298"/>
        <v>30.47464527851443</v>
      </c>
      <c r="AT20148">
        <f t="shared" si="6299"/>
        <v>0.73213692719901646</v>
      </c>
    </row>
    <row r="20149" spans="1:46" x14ac:dyDescent="0.25">
      <c r="A20149" s="1">
        <v>2091.8500000004142</v>
      </c>
      <c r="B20149">
        <v>31.331641723294169</v>
      </c>
      <c r="D20149">
        <f t="shared" si="6284"/>
        <v>0.80238161615356729</v>
      </c>
      <c r="E20149">
        <f t="shared" si="6282"/>
        <v>0.85285022926023879</v>
      </c>
      <c r="G20149">
        <f t="shared" si="6300"/>
        <v>0.80238161615356729</v>
      </c>
      <c r="H20149" s="2">
        <f t="shared" si="6301"/>
        <v>0.85285022926023879</v>
      </c>
      <c r="L20149" s="16">
        <f t="shared" si="6285"/>
        <v>0.85290684767580771</v>
      </c>
      <c r="M20149">
        <f t="shared" si="6286"/>
        <v>2.552799020375997E-3</v>
      </c>
      <c r="P20149" s="19">
        <f t="shared" si="6287"/>
        <v>0.85285060992049233</v>
      </c>
      <c r="Q20149">
        <f t="shared" si="6288"/>
        <v>2.5471193318459188E-3</v>
      </c>
      <c r="T20149" s="19"/>
      <c r="V20149" s="19">
        <f t="shared" si="6289"/>
        <v>-8.6815036859629138E-14</v>
      </c>
      <c r="Y20149" s="19">
        <f t="shared" si="6290"/>
        <v>0.99866548771535113</v>
      </c>
      <c r="Z20149" s="14">
        <f t="shared" si="6291"/>
        <v>3.8527358235282853E-2</v>
      </c>
      <c r="AB20149" s="17">
        <f t="shared" si="6292"/>
        <v>37.008424868366404</v>
      </c>
      <c r="AC20149">
        <f t="shared" si="6293"/>
        <v>32.225866876176219</v>
      </c>
      <c r="AI20149" s="19">
        <f t="shared" si="6294"/>
        <v>0.83087613895966528</v>
      </c>
      <c r="AJ20149">
        <f t="shared" si="6295"/>
        <v>8.1193782994723842E-4</v>
      </c>
      <c r="AO20149" s="3">
        <f t="shared" si="6283"/>
        <v>0.83093987571035655</v>
      </c>
      <c r="AQ20149">
        <f t="shared" si="6296"/>
        <v>2091.8500000004142</v>
      </c>
      <c r="AR20149">
        <f t="shared" si="6297"/>
        <v>31.331641723294169</v>
      </c>
      <c r="AS20149" s="5">
        <f t="shared" si="6298"/>
        <v>30.476160981647425</v>
      </c>
      <c r="AT20149">
        <f t="shared" si="6299"/>
        <v>0.73184729932846326</v>
      </c>
    </row>
    <row r="20150" spans="1:46" x14ac:dyDescent="0.25">
      <c r="A20150" s="1">
        <v>2091.9500000004141</v>
      </c>
      <c r="B20150">
        <v>31.332988100056781</v>
      </c>
      <c r="D20150">
        <f t="shared" si="6284"/>
        <v>0.8024214425106504</v>
      </c>
      <c r="E20150">
        <f t="shared" si="6282"/>
        <v>0.85288481262736782</v>
      </c>
      <c r="G20150">
        <f t="shared" si="6300"/>
        <v>0.8024214425106504</v>
      </c>
      <c r="H20150" s="2">
        <f t="shared" si="6301"/>
        <v>0.85288481262736782</v>
      </c>
      <c r="L20150" s="16">
        <f t="shared" si="6285"/>
        <v>0.85294141997794881</v>
      </c>
      <c r="M20150">
        <f t="shared" si="6286"/>
        <v>2.5522681232963396E-3</v>
      </c>
      <c r="P20150" s="19">
        <f t="shared" si="6287"/>
        <v>0.85288519316893363</v>
      </c>
      <c r="Q20150">
        <f t="shared" si="6288"/>
        <v>2.5465901305013815E-3</v>
      </c>
      <c r="T20150" s="19"/>
      <c r="V20150" s="19">
        <f t="shared" si="6289"/>
        <v>-8.6595282519970682E-14</v>
      </c>
      <c r="Y20150" s="19">
        <f t="shared" si="6290"/>
        <v>0.99870030688931244</v>
      </c>
      <c r="Z20150" s="14">
        <f t="shared" si="6291"/>
        <v>3.852539260177721E-2</v>
      </c>
      <c r="AB20150" s="17">
        <f t="shared" si="6292"/>
        <v>37.009780425404557</v>
      </c>
      <c r="AC20150">
        <f t="shared" si="6293"/>
        <v>32.225971105127414</v>
      </c>
      <c r="AI20150" s="19">
        <f t="shared" si="6294"/>
        <v>0.8309150701874557</v>
      </c>
      <c r="AJ20150">
        <f t="shared" si="6295"/>
        <v>8.1188681818440494E-4</v>
      </c>
      <c r="AO20150" s="3">
        <f t="shared" si="6283"/>
        <v>0.83097879511844552</v>
      </c>
      <c r="AQ20150">
        <f t="shared" si="6296"/>
        <v>2091.9500000004141</v>
      </c>
      <c r="AR20150">
        <f t="shared" si="6297"/>
        <v>31.332988100056781</v>
      </c>
      <c r="AS20150" s="5">
        <f t="shared" si="6298"/>
        <v>30.477676626443994</v>
      </c>
      <c r="AT20150">
        <f t="shared" si="6299"/>
        <v>0.73155771689367677</v>
      </c>
    </row>
    <row r="20151" spans="1:46" x14ac:dyDescent="0.25">
      <c r="A20151" s="1">
        <v>2092.050000000414</v>
      </c>
      <c r="B20151">
        <v>31.334334411544219</v>
      </c>
      <c r="D20151">
        <f t="shared" si="6284"/>
        <v>0.8024612688677335</v>
      </c>
      <c r="E20151">
        <f t="shared" si="6282"/>
        <v>0.85291939431782271</v>
      </c>
      <c r="G20151">
        <f t="shared" si="6300"/>
        <v>0.8024612688677335</v>
      </c>
      <c r="H20151" s="2">
        <f t="shared" si="6301"/>
        <v>0.85291939431782271</v>
      </c>
      <c r="L20151" s="16">
        <f t="shared" si="6285"/>
        <v>0.85297599060285734</v>
      </c>
      <c r="M20151">
        <f t="shared" si="6286"/>
        <v>2.5517371119769925E-3</v>
      </c>
      <c r="P20151" s="19">
        <f t="shared" si="6287"/>
        <v>0.85291977474069058</v>
      </c>
      <c r="Q20151">
        <f t="shared" si="6288"/>
        <v>2.5460608149312442E-3</v>
      </c>
      <c r="T20151" s="19"/>
      <c r="V20151" s="19">
        <f t="shared" si="6289"/>
        <v>-8.6376084726858639E-14</v>
      </c>
      <c r="Y20151" s="19">
        <f t="shared" si="6290"/>
        <v>0.99873512437775991</v>
      </c>
      <c r="Z20151" s="14">
        <f t="shared" si="6291"/>
        <v>3.8523426356770724E-2</v>
      </c>
      <c r="AB20151" s="17">
        <f t="shared" si="6292"/>
        <v>37.011135916823406</v>
      </c>
      <c r="AC20151">
        <f t="shared" si="6293"/>
        <v>32.226075330340038</v>
      </c>
      <c r="AI20151" s="19">
        <f t="shared" si="6294"/>
        <v>0.83095399991665464</v>
      </c>
      <c r="AJ20151">
        <f t="shared" si="6295"/>
        <v>8.1183572262615467E-4</v>
      </c>
      <c r="AO20151" s="3">
        <f t="shared" si="6283"/>
        <v>0.83101771302702332</v>
      </c>
      <c r="AQ20151">
        <f t="shared" si="6296"/>
        <v>2092.050000000414</v>
      </c>
      <c r="AR20151">
        <f t="shared" si="6297"/>
        <v>31.334334411544219</v>
      </c>
      <c r="AS20151" s="5">
        <f t="shared" si="6298"/>
        <v>30.47919221289839</v>
      </c>
      <c r="AT20151">
        <f t="shared" si="6299"/>
        <v>0.73126817990482318</v>
      </c>
    </row>
    <row r="20152" spans="1:46" x14ac:dyDescent="0.25">
      <c r="A20152" s="1">
        <v>2092.150000000413</v>
      </c>
      <c r="B20152">
        <v>31.33568065775259</v>
      </c>
      <c r="D20152">
        <f t="shared" si="6284"/>
        <v>0.80250109522481616</v>
      </c>
      <c r="E20152">
        <f t="shared" si="6282"/>
        <v>0.85295397433150311</v>
      </c>
      <c r="G20152">
        <f t="shared" si="6300"/>
        <v>0.80250109522481616</v>
      </c>
      <c r="H20152" s="2">
        <f t="shared" si="6301"/>
        <v>0.85295397433150311</v>
      </c>
      <c r="L20152" s="16">
        <f t="shared" si="6285"/>
        <v>0.85301055955042315</v>
      </c>
      <c r="M20152">
        <f t="shared" si="6286"/>
        <v>2.551205986459765E-3</v>
      </c>
      <c r="P20152" s="19">
        <f t="shared" si="6287"/>
        <v>0.85295435463566205</v>
      </c>
      <c r="Q20152">
        <f t="shared" si="6288"/>
        <v>2.5455313851781088E-3</v>
      </c>
      <c r="T20152" s="19"/>
      <c r="V20152" s="19">
        <f t="shared" si="6289"/>
        <v>-8.6157442072205804E-14</v>
      </c>
      <c r="Y20152" s="19">
        <f t="shared" si="6290"/>
        <v>0.99876994018057985</v>
      </c>
      <c r="Z20152" s="14">
        <f t="shared" si="6291"/>
        <v>3.8521459500269604E-2</v>
      </c>
      <c r="AB20152" s="17">
        <f t="shared" si="6292"/>
        <v>37.01249134261851</v>
      </c>
      <c r="AC20152">
        <f t="shared" si="6293"/>
        <v>32.226179551807874</v>
      </c>
      <c r="AI20152" s="19">
        <f t="shared" si="6294"/>
        <v>0.8309929281470414</v>
      </c>
      <c r="AJ20152">
        <f t="shared" si="6295"/>
        <v>8.1178454326799783E-4</v>
      </c>
      <c r="AO20152" s="3">
        <f t="shared" si="6283"/>
        <v>0.83105662943588698</v>
      </c>
      <c r="AQ20152">
        <f t="shared" si="6296"/>
        <v>2092.150000000413</v>
      </c>
      <c r="AR20152">
        <f t="shared" si="6297"/>
        <v>31.33568065775259</v>
      </c>
      <c r="AS20152" s="5">
        <f t="shared" si="6298"/>
        <v>30.480707741002021</v>
      </c>
      <c r="AT20152">
        <f t="shared" si="6299"/>
        <v>0.73097868837697511</v>
      </c>
    </row>
    <row r="20153" spans="1:46" x14ac:dyDescent="0.25">
      <c r="A20153" s="1">
        <v>2092.2500000004138</v>
      </c>
      <c r="B20153">
        <v>31.337026838678</v>
      </c>
      <c r="D20153">
        <f t="shared" si="6284"/>
        <v>0.8025409215818996</v>
      </c>
      <c r="E20153">
        <f t="shared" si="6282"/>
        <v>0.85298855266830931</v>
      </c>
      <c r="G20153">
        <f t="shared" si="6300"/>
        <v>0.8025409215818996</v>
      </c>
      <c r="H20153" s="2">
        <f t="shared" si="6301"/>
        <v>0.85298855266830931</v>
      </c>
      <c r="L20153" s="16">
        <f t="shared" si="6285"/>
        <v>0.85304512682055389</v>
      </c>
      <c r="M20153">
        <f t="shared" si="6286"/>
        <v>2.550674746788115E-3</v>
      </c>
      <c r="P20153" s="19">
        <f t="shared" si="6287"/>
        <v>0.85298893285374922</v>
      </c>
      <c r="Q20153">
        <f t="shared" si="6288"/>
        <v>2.5450018412846655E-3</v>
      </c>
      <c r="T20153" s="19"/>
      <c r="V20153" s="19">
        <f t="shared" si="6289"/>
        <v>-8.5939353151475084E-14</v>
      </c>
      <c r="Y20153" s="19">
        <f t="shared" si="6290"/>
        <v>0.99880475429765914</v>
      </c>
      <c r="Z20153" s="14">
        <f t="shared" si="6291"/>
        <v>3.851949203227964E-2</v>
      </c>
      <c r="AB20153" s="17">
        <f t="shared" si="6292"/>
        <v>37.013846702785479</v>
      </c>
      <c r="AC20153">
        <f t="shared" si="6293"/>
        <v>32.226283769525253</v>
      </c>
      <c r="AI20153" s="19">
        <f t="shared" si="6294"/>
        <v>0.83103185487848719</v>
      </c>
      <c r="AJ20153">
        <f t="shared" si="6295"/>
        <v>8.1173328011060304E-4</v>
      </c>
      <c r="AO20153" s="3">
        <f t="shared" si="6283"/>
        <v>0.83109554434487065</v>
      </c>
      <c r="AQ20153">
        <f t="shared" si="6296"/>
        <v>2092.2500000004138</v>
      </c>
      <c r="AR20153">
        <f t="shared" si="6297"/>
        <v>31.337026838678</v>
      </c>
      <c r="AS20153" s="5">
        <f t="shared" si="6298"/>
        <v>30.482223210749872</v>
      </c>
      <c r="AT20153">
        <f t="shared" si="6299"/>
        <v>0.73068924231908894</v>
      </c>
    </row>
    <row r="20154" spans="1:46" x14ac:dyDescent="0.25">
      <c r="A20154" s="1">
        <v>2092.3500000004142</v>
      </c>
      <c r="B20154">
        <v>31.338372954316529</v>
      </c>
      <c r="D20154">
        <f t="shared" si="6284"/>
        <v>0.80258074793898293</v>
      </c>
      <c r="E20154">
        <f t="shared" si="6282"/>
        <v>0.85302312932814051</v>
      </c>
      <c r="G20154">
        <f t="shared" si="6300"/>
        <v>0.80258074793898293</v>
      </c>
      <c r="H20154" s="2">
        <f t="shared" si="6301"/>
        <v>0.85302312932814051</v>
      </c>
      <c r="L20154" s="16">
        <f t="shared" si="6285"/>
        <v>0.85307969241315007</v>
      </c>
      <c r="M20154">
        <f t="shared" si="6286"/>
        <v>2.5501433930050161E-3</v>
      </c>
      <c r="P20154" s="19">
        <f t="shared" si="6287"/>
        <v>0.85302350939485061</v>
      </c>
      <c r="Q20154">
        <f t="shared" si="6288"/>
        <v>2.5444721832935699E-3</v>
      </c>
      <c r="T20154" s="19"/>
      <c r="V20154" s="19">
        <f t="shared" si="6289"/>
        <v>-8.5721816563680233E-14</v>
      </c>
      <c r="Y20154" s="19">
        <f t="shared" si="6290"/>
        <v>0.99883956672888186</v>
      </c>
      <c r="Z20154" s="14">
        <f t="shared" si="6291"/>
        <v>3.851752395280638E-2</v>
      </c>
      <c r="AB20154" s="17">
        <f t="shared" si="6292"/>
        <v>37.015201997319792</v>
      </c>
      <c r="AC20154">
        <f t="shared" si="6293"/>
        <v>32.226387983485338</v>
      </c>
      <c r="AI20154" s="19">
        <f t="shared" si="6294"/>
        <v>0.83107078011078883</v>
      </c>
      <c r="AJ20154">
        <f t="shared" si="6295"/>
        <v>8.1168193315053533E-4</v>
      </c>
      <c r="AO20154" s="3">
        <f t="shared" si="6283"/>
        <v>0.83113445775382711</v>
      </c>
      <c r="AQ20154">
        <f t="shared" si="6296"/>
        <v>2092.3500000004142</v>
      </c>
      <c r="AR20154">
        <f t="shared" si="6297"/>
        <v>31.338372954316526</v>
      </c>
      <c r="AS20154" s="5">
        <f t="shared" si="6298"/>
        <v>30.483738622134041</v>
      </c>
      <c r="AT20154">
        <f t="shared" si="6299"/>
        <v>0.73039984174500205</v>
      </c>
    </row>
    <row r="20155" spans="1:46" x14ac:dyDescent="0.25">
      <c r="A20155" s="1">
        <v>2092.4500000004141</v>
      </c>
      <c r="B20155">
        <v>31.339719004664261</v>
      </c>
      <c r="D20155">
        <f t="shared" si="6284"/>
        <v>0.80262057429606593</v>
      </c>
      <c r="E20155">
        <f t="shared" si="6282"/>
        <v>0.85305770431089611</v>
      </c>
      <c r="G20155">
        <f t="shared" si="6300"/>
        <v>0.80262057429606593</v>
      </c>
      <c r="H20155" s="2">
        <f t="shared" si="6301"/>
        <v>0.85305770431089611</v>
      </c>
      <c r="L20155" s="16">
        <f t="shared" si="6285"/>
        <v>0.85311425632810867</v>
      </c>
      <c r="M20155">
        <f t="shared" si="6286"/>
        <v>2.549611925153036E-3</v>
      </c>
      <c r="P20155" s="19">
        <f t="shared" si="6287"/>
        <v>0.85305808425886598</v>
      </c>
      <c r="Q20155">
        <f t="shared" si="6288"/>
        <v>2.5439424112475547E-3</v>
      </c>
      <c r="T20155" s="19"/>
      <c r="V20155" s="19">
        <f t="shared" si="6289"/>
        <v>-8.550483091137025E-14</v>
      </c>
      <c r="Y20155" s="19">
        <f t="shared" si="6290"/>
        <v>0.9988743774741351</v>
      </c>
      <c r="Z20155" s="14">
        <f t="shared" si="6291"/>
        <v>3.8515555261856314E-2</v>
      </c>
      <c r="AB20155" s="17">
        <f t="shared" si="6292"/>
        <v>37.016557226217067</v>
      </c>
      <c r="AC20155">
        <f t="shared" si="6293"/>
        <v>32.22649219368283</v>
      </c>
      <c r="AI20155" s="19">
        <f t="shared" si="6294"/>
        <v>0.83110970384379979</v>
      </c>
      <c r="AJ20155">
        <f t="shared" si="6295"/>
        <v>8.1163050238756247E-4</v>
      </c>
      <c r="AO20155" s="3">
        <f t="shared" si="6283"/>
        <v>0.83117336966253519</v>
      </c>
      <c r="AQ20155">
        <f t="shared" si="6296"/>
        <v>2092.4500000004141</v>
      </c>
      <c r="AR20155">
        <f t="shared" si="6297"/>
        <v>31.339719004664261</v>
      </c>
      <c r="AS20155" s="5">
        <f t="shared" si="6298"/>
        <v>30.485253975148815</v>
      </c>
      <c r="AT20155">
        <f t="shared" si="6299"/>
        <v>0.73011048666483103</v>
      </c>
    </row>
    <row r="20156" spans="1:46" x14ac:dyDescent="0.25">
      <c r="A20156" s="1">
        <v>2092.550000000414</v>
      </c>
      <c r="B20156">
        <v>31.341064989717289</v>
      </c>
      <c r="D20156">
        <f t="shared" si="6284"/>
        <v>0.80266040065314903</v>
      </c>
      <c r="E20156">
        <f t="shared" si="6282"/>
        <v>0.85309227761647577</v>
      </c>
      <c r="G20156">
        <f t="shared" si="6300"/>
        <v>0.80266040065314903</v>
      </c>
      <c r="H20156" s="2">
        <f t="shared" si="6301"/>
        <v>0.85309227761647577</v>
      </c>
      <c r="L20156" s="16">
        <f t="shared" si="6285"/>
        <v>0.85314881856532665</v>
      </c>
      <c r="M20156">
        <f t="shared" si="6286"/>
        <v>2.5490803432746977E-3</v>
      </c>
      <c r="P20156" s="19">
        <f t="shared" si="6287"/>
        <v>0.85309265744569462</v>
      </c>
      <c r="Q20156">
        <f t="shared" si="6288"/>
        <v>2.5434125251892611E-3</v>
      </c>
      <c r="T20156" s="19"/>
      <c r="V20156" s="19">
        <f t="shared" si="6289"/>
        <v>-8.5288394800618007E-14</v>
      </c>
      <c r="Y20156" s="19">
        <f t="shared" si="6290"/>
        <v>0.99890918653330396</v>
      </c>
      <c r="Z20156" s="14">
        <f t="shared" si="6291"/>
        <v>3.8513585959434896E-2</v>
      </c>
      <c r="AB20156" s="17">
        <f t="shared" si="6292"/>
        <v>37.017912389472812</v>
      </c>
      <c r="AC20156">
        <f t="shared" si="6293"/>
        <v>32.226596400111049</v>
      </c>
      <c r="AI20156" s="19">
        <f t="shared" si="6294"/>
        <v>0.83114862607731665</v>
      </c>
      <c r="AJ20156">
        <f t="shared" si="6295"/>
        <v>8.1157898781819061E-4</v>
      </c>
      <c r="AO20156" s="3">
        <f t="shared" si="6283"/>
        <v>0.83121228007084791</v>
      </c>
      <c r="AQ20156">
        <f t="shared" si="6296"/>
        <v>2092.550000000414</v>
      </c>
      <c r="AR20156">
        <f t="shared" si="6297"/>
        <v>31.341064989717289</v>
      </c>
      <c r="AS20156" s="5">
        <f t="shared" si="6298"/>
        <v>30.486769269786272</v>
      </c>
      <c r="AT20156">
        <f t="shared" si="6299"/>
        <v>0.72982117709245398</v>
      </c>
    </row>
    <row r="20157" spans="1:46" x14ac:dyDescent="0.25">
      <c r="A20157" s="1">
        <v>2092.6500000004139</v>
      </c>
      <c r="B20157">
        <v>31.342410909471699</v>
      </c>
      <c r="D20157">
        <f t="shared" si="6284"/>
        <v>0.80270022701023214</v>
      </c>
      <c r="E20157">
        <f t="shared" si="6282"/>
        <v>0.85312684924477888</v>
      </c>
      <c r="G20157">
        <f t="shared" si="6300"/>
        <v>0.80270022701023214</v>
      </c>
      <c r="H20157" s="2">
        <f t="shared" si="6301"/>
        <v>0.85312684924477888</v>
      </c>
      <c r="L20157" s="16">
        <f t="shared" si="6285"/>
        <v>0.8531833791247081</v>
      </c>
      <c r="M20157">
        <f t="shared" si="6286"/>
        <v>2.5485486474133186E-3</v>
      </c>
      <c r="P20157" s="19">
        <f t="shared" si="6287"/>
        <v>0.85312722895523629</v>
      </c>
      <c r="Q20157">
        <f t="shared" si="6288"/>
        <v>2.5428825251614532E-3</v>
      </c>
      <c r="T20157" s="19"/>
      <c r="V20157" s="19">
        <f t="shared" si="6289"/>
        <v>-8.5072506841017309E-14</v>
      </c>
      <c r="Y20157" s="19">
        <f t="shared" si="6290"/>
        <v>0.99894399390627509</v>
      </c>
      <c r="Z20157" s="14">
        <f t="shared" si="6291"/>
        <v>3.8511616045548445E-2</v>
      </c>
      <c r="AB20157" s="17">
        <f t="shared" si="6292"/>
        <v>37.019267487082622</v>
      </c>
      <c r="AC20157">
        <f t="shared" si="6293"/>
        <v>32.226700602764403</v>
      </c>
      <c r="AI20157" s="19">
        <f t="shared" si="6294"/>
        <v>0.83118754681119267</v>
      </c>
      <c r="AJ20157">
        <f t="shared" si="6295"/>
        <v>8.1152738944219793E-4</v>
      </c>
      <c r="AO20157" s="3">
        <f t="shared" si="6283"/>
        <v>0.83125118897859918</v>
      </c>
      <c r="AQ20157">
        <f t="shared" si="6296"/>
        <v>2092.6500000004139</v>
      </c>
      <c r="AR20157">
        <f t="shared" si="6297"/>
        <v>31.342410909471695</v>
      </c>
      <c r="AS20157" s="5">
        <f t="shared" si="6298"/>
        <v>30.488284506040713</v>
      </c>
      <c r="AT20157">
        <f t="shared" si="6299"/>
        <v>0.7295319130379444</v>
      </c>
    </row>
    <row r="20158" spans="1:46" x14ac:dyDescent="0.25">
      <c r="A20158" s="1">
        <v>2092.7500000004138</v>
      </c>
      <c r="B20158">
        <v>31.343756763923579</v>
      </c>
      <c r="D20158">
        <f t="shared" si="6284"/>
        <v>0.80274005336731513</v>
      </c>
      <c r="E20158">
        <f t="shared" si="6282"/>
        <v>0.85316141919570521</v>
      </c>
      <c r="G20158">
        <f t="shared" si="6300"/>
        <v>0.80274005336731513</v>
      </c>
      <c r="H20158" s="2">
        <f t="shared" si="6301"/>
        <v>0.85316141919570521</v>
      </c>
      <c r="L20158" s="16">
        <f t="shared" si="6285"/>
        <v>0.85321793800614998</v>
      </c>
      <c r="M20158">
        <f t="shared" si="6286"/>
        <v>2.5480168376115189E-3</v>
      </c>
      <c r="P20158" s="19">
        <f t="shared" si="6287"/>
        <v>0.85316179878739051</v>
      </c>
      <c r="Q20158">
        <f t="shared" si="6288"/>
        <v>2.5423524112068926E-3</v>
      </c>
      <c r="T20158" s="19"/>
      <c r="V20158" s="19">
        <f t="shared" si="6289"/>
        <v>-8.4857165645668366E-14</v>
      </c>
      <c r="Y20158" s="19">
        <f t="shared" si="6290"/>
        <v>0.99897879959293345</v>
      </c>
      <c r="Z20158" s="14">
        <f t="shared" si="6291"/>
        <v>3.8509645520202626E-2</v>
      </c>
      <c r="AB20158" s="17">
        <f t="shared" si="6292"/>
        <v>37.020622519042021</v>
      </c>
      <c r="AC20158">
        <f t="shared" si="6293"/>
        <v>32.226804801636476</v>
      </c>
      <c r="AI20158" s="19">
        <f t="shared" si="6294"/>
        <v>0.83122646604524353</v>
      </c>
      <c r="AJ20158">
        <f t="shared" si="6295"/>
        <v>8.1147570725723973E-4</v>
      </c>
      <c r="AO20158" s="3">
        <f t="shared" si="6283"/>
        <v>0.83129009638560492</v>
      </c>
      <c r="AQ20158">
        <f t="shared" si="6296"/>
        <v>2092.7500000004138</v>
      </c>
      <c r="AR20158">
        <f t="shared" si="6297"/>
        <v>31.343756763923579</v>
      </c>
      <c r="AS20158" s="5">
        <f t="shared" si="6298"/>
        <v>30.489799683904948</v>
      </c>
      <c r="AT20158">
        <f t="shared" si="6299"/>
        <v>0.72924269451394674</v>
      </c>
    </row>
    <row r="20159" spans="1:46" x14ac:dyDescent="0.25">
      <c r="A20159" s="1">
        <v>2092.8500000004142</v>
      </c>
      <c r="B20159">
        <v>31.345102553069001</v>
      </c>
      <c r="D20159">
        <f t="shared" si="6284"/>
        <v>0.80277987972439846</v>
      </c>
      <c r="E20159">
        <f t="shared" si="6282"/>
        <v>0.85319598746915337</v>
      </c>
      <c r="G20159">
        <f t="shared" si="6300"/>
        <v>0.80277987972439846</v>
      </c>
      <c r="H20159" s="2">
        <f t="shared" si="6301"/>
        <v>0.85319598746915337</v>
      </c>
      <c r="L20159" s="16">
        <f t="shared" si="6285"/>
        <v>0.85325249520955282</v>
      </c>
      <c r="M20159">
        <f t="shared" si="6286"/>
        <v>2.5474849139122437E-3</v>
      </c>
      <c r="P20159" s="19">
        <f t="shared" si="6287"/>
        <v>0.85319636694205625</v>
      </c>
      <c r="Q20159">
        <f t="shared" si="6288"/>
        <v>2.5418221833682516E-3</v>
      </c>
      <c r="T20159" s="19"/>
      <c r="V20159" s="19">
        <f t="shared" si="6289"/>
        <v>-8.4642369831178562E-14</v>
      </c>
      <c r="Y20159" s="19">
        <f t="shared" si="6290"/>
        <v>0.99901360359316416</v>
      </c>
      <c r="Z20159" s="14">
        <f t="shared" si="6291"/>
        <v>3.8507674383402982E-2</v>
      </c>
      <c r="AB20159" s="17">
        <f t="shared" si="6292"/>
        <v>37.02197748534654</v>
      </c>
      <c r="AC20159">
        <f t="shared" si="6293"/>
        <v>32.226908996721107</v>
      </c>
      <c r="AI20159" s="19">
        <f t="shared" si="6294"/>
        <v>0.83126538377930359</v>
      </c>
      <c r="AJ20159">
        <f t="shared" si="6295"/>
        <v>8.114239412620166E-4</v>
      </c>
      <c r="AO20159" s="3">
        <f t="shared" si="6283"/>
        <v>0.83132900229169948</v>
      </c>
      <c r="AQ20159">
        <f t="shared" si="6296"/>
        <v>2092.8500000004142</v>
      </c>
      <c r="AR20159">
        <f t="shared" si="6297"/>
        <v>31.345102553068998</v>
      </c>
      <c r="AS20159" s="5">
        <f t="shared" si="6298"/>
        <v>30.491314803372532</v>
      </c>
      <c r="AT20159">
        <f t="shared" si="6299"/>
        <v>0.7289535215317543</v>
      </c>
    </row>
    <row r="20160" spans="1:46" x14ac:dyDescent="0.25">
      <c r="A20160" s="1">
        <v>2092.9500000004141</v>
      </c>
      <c r="B20160">
        <v>31.346448276904031</v>
      </c>
      <c r="D20160">
        <f t="shared" si="6284"/>
        <v>0.80281970608148145</v>
      </c>
      <c r="E20160">
        <f t="shared" si="6282"/>
        <v>0.85323055406502279</v>
      </c>
      <c r="G20160">
        <f t="shared" si="6300"/>
        <v>0.80281970608148145</v>
      </c>
      <c r="H20160" s="2">
        <f t="shared" si="6301"/>
        <v>0.85323055406502279</v>
      </c>
      <c r="L20160" s="16">
        <f t="shared" si="6285"/>
        <v>0.85328705073481359</v>
      </c>
      <c r="M20160">
        <f t="shared" si="6286"/>
        <v>2.5469528763582116E-3</v>
      </c>
      <c r="P20160" s="19">
        <f t="shared" si="6287"/>
        <v>0.85323093341913281</v>
      </c>
      <c r="Q20160">
        <f t="shared" si="6288"/>
        <v>2.5412918416883672E-3</v>
      </c>
      <c r="T20160" s="19"/>
      <c r="V20160" s="19">
        <f t="shared" si="6289"/>
        <v>-8.4428118017642563E-14</v>
      </c>
      <c r="Y20160" s="19">
        <f t="shared" si="6290"/>
        <v>0.99904840590685295</v>
      </c>
      <c r="Z20160" s="14">
        <f t="shared" si="6291"/>
        <v>3.850570263515575E-2</v>
      </c>
      <c r="AB20160" s="17">
        <f t="shared" si="6292"/>
        <v>37.023332385991722</v>
      </c>
      <c r="AC20160">
        <f t="shared" si="6293"/>
        <v>32.22701318801235</v>
      </c>
      <c r="AI20160" s="19">
        <f t="shared" si="6294"/>
        <v>0.83130430001316968</v>
      </c>
      <c r="AJ20160">
        <f t="shared" si="6295"/>
        <v>8.1137209145316989E-4</v>
      </c>
      <c r="AO20160" s="3">
        <f t="shared" si="6283"/>
        <v>0.8313679066966988</v>
      </c>
      <c r="AQ20160">
        <f t="shared" si="6296"/>
        <v>2092.9500000004141</v>
      </c>
      <c r="AR20160">
        <f t="shared" si="6297"/>
        <v>31.346448276904027</v>
      </c>
      <c r="AS20160" s="5">
        <f t="shared" si="6298"/>
        <v>30.492829864435564</v>
      </c>
      <c r="AT20160">
        <f t="shared" si="6299"/>
        <v>0.72866439410518047</v>
      </c>
    </row>
    <row r="20161" spans="1:46" x14ac:dyDescent="0.25">
      <c r="A20161" s="1">
        <v>2093.050000000414</v>
      </c>
      <c r="B20161">
        <v>31.347793935424779</v>
      </c>
      <c r="D20161">
        <f t="shared" si="6284"/>
        <v>0.80285953243856456</v>
      </c>
      <c r="E20161">
        <f t="shared" si="6282"/>
        <v>0.85326511898321344</v>
      </c>
      <c r="G20161">
        <f t="shared" si="6300"/>
        <v>0.80285953243856456</v>
      </c>
      <c r="H20161" s="2">
        <f t="shared" si="6301"/>
        <v>0.85326511898321344</v>
      </c>
      <c r="L20161" s="16">
        <f t="shared" si="6285"/>
        <v>0.85332160458183992</v>
      </c>
      <c r="M20161">
        <f t="shared" si="6286"/>
        <v>2.5464207249931269E-3</v>
      </c>
      <c r="P20161" s="19">
        <f t="shared" si="6287"/>
        <v>0.85326549821851971</v>
      </c>
      <c r="Q20161">
        <f t="shared" si="6288"/>
        <v>2.54076138621001E-3</v>
      </c>
      <c r="T20161" s="19"/>
      <c r="V20161" s="19">
        <f t="shared" si="6289"/>
        <v>-8.4214408828633786E-14</v>
      </c>
      <c r="Y20161" s="19">
        <f t="shared" si="6290"/>
        <v>0.99908320653388649</v>
      </c>
      <c r="Z20161" s="14">
        <f t="shared" si="6291"/>
        <v>3.8503730275467114E-2</v>
      </c>
      <c r="AB20161" s="17">
        <f t="shared" si="6292"/>
        <v>37.024687220973156</v>
      </c>
      <c r="AC20161">
        <f t="shared" si="6293"/>
        <v>32.22711737550425</v>
      </c>
      <c r="AI20161" s="19">
        <f t="shared" si="6294"/>
        <v>0.83134321474671369</v>
      </c>
      <c r="AJ20161">
        <f t="shared" si="6295"/>
        <v>8.1132015783156762E-4</v>
      </c>
      <c r="AO20161" s="3">
        <f t="shared" si="6283"/>
        <v>0.83140680960043678</v>
      </c>
      <c r="AQ20161">
        <f t="shared" si="6296"/>
        <v>2093.050000000414</v>
      </c>
      <c r="AR20161">
        <f t="shared" si="6297"/>
        <v>31.347793935424775</v>
      </c>
      <c r="AS20161" s="5">
        <f t="shared" si="6298"/>
        <v>30.494344867089048</v>
      </c>
      <c r="AT20161">
        <f t="shared" si="6299"/>
        <v>0.72837531224312146</v>
      </c>
    </row>
    <row r="20162" spans="1:46" x14ac:dyDescent="0.25">
      <c r="A20162" s="1">
        <v>2093.1500000004139</v>
      </c>
      <c r="B20162">
        <v>31.34913952862728</v>
      </c>
      <c r="D20162">
        <f t="shared" si="6284"/>
        <v>0.80289935879564767</v>
      </c>
      <c r="E20162">
        <f t="shared" ref="E20162:E20225" si="6302">(B20162-$B$2)/($B$25111-$B$2)</f>
        <v>0.8532996822236234</v>
      </c>
      <c r="G20162">
        <f t="shared" si="6300"/>
        <v>0.80289935879564767</v>
      </c>
      <c r="H20162" s="2">
        <f t="shared" si="6301"/>
        <v>0.8532996822236234</v>
      </c>
      <c r="L20162" s="16">
        <f t="shared" si="6285"/>
        <v>0.85335615675052168</v>
      </c>
      <c r="M20162">
        <f t="shared" si="6286"/>
        <v>2.5458884598589782E-3</v>
      </c>
      <c r="P20162" s="19">
        <f t="shared" si="6287"/>
        <v>0.85330006134011582</v>
      </c>
      <c r="Q20162">
        <f t="shared" si="6288"/>
        <v>2.5402308169759588E-3</v>
      </c>
      <c r="T20162" s="19"/>
      <c r="V20162" s="19">
        <f t="shared" si="6289"/>
        <v>-8.4001240891211E-14</v>
      </c>
      <c r="Y20162" s="19">
        <f t="shared" si="6290"/>
        <v>0.99911800547414864</v>
      </c>
      <c r="Z20162" s="14">
        <f t="shared" si="6291"/>
        <v>3.8501757304342403E-2</v>
      </c>
      <c r="AB20162" s="17">
        <f t="shared" si="6292"/>
        <v>37.026041990286323</v>
      </c>
      <c r="AC20162">
        <f t="shared" si="6293"/>
        <v>32.227221559190511</v>
      </c>
      <c r="AI20162" s="19">
        <f t="shared" si="6294"/>
        <v>0.83138212797971422</v>
      </c>
      <c r="AJ20162">
        <f t="shared" si="6295"/>
        <v>8.1126814039281161E-4</v>
      </c>
      <c r="AO20162" s="3">
        <f t="shared" ref="AO20162:AO20225" si="6303">$AH$6*LOG(((1+L20162)*$AH$2)^$AH$5+$AH$4)/LOG($AH$7)+$AH$3</f>
        <v>0.831445711002748</v>
      </c>
      <c r="AQ20162">
        <f t="shared" si="6296"/>
        <v>2093.1500000004139</v>
      </c>
      <c r="AR20162">
        <f t="shared" si="6297"/>
        <v>31.349139528627276</v>
      </c>
      <c r="AS20162" s="5">
        <f t="shared" si="6298"/>
        <v>30.495859811324358</v>
      </c>
      <c r="AT20162">
        <f t="shared" si="6299"/>
        <v>0.72808627596054776</v>
      </c>
    </row>
    <row r="20163" spans="1:46" x14ac:dyDescent="0.25">
      <c r="A20163" s="1">
        <v>2093.2500000004138</v>
      </c>
      <c r="B20163">
        <v>31.35048505650764</v>
      </c>
      <c r="D20163">
        <f t="shared" ref="D20163:D20226" si="6304">(A20163-$A$2)/($A$25111-$A$2)</f>
        <v>0.80293918515273077</v>
      </c>
      <c r="E20163">
        <f t="shared" si="6302"/>
        <v>0.85333424378615264</v>
      </c>
      <c r="G20163">
        <f t="shared" si="6300"/>
        <v>0.80293918515273077</v>
      </c>
      <c r="H20163" s="2">
        <f t="shared" si="6301"/>
        <v>0.85333424378615264</v>
      </c>
      <c r="L20163" s="16">
        <f t="shared" ref="L20163:L20226" si="6305">$K$4*_xlfn.ERF.PRECISE($K$2*H20163+$K$3)+$K$5</f>
        <v>0.85339070724076649</v>
      </c>
      <c r="M20163">
        <f t="shared" ref="M20163:M20226" si="6306">(G20163-L20163)^2</f>
        <v>2.5453560809995559E-3</v>
      </c>
      <c r="P20163" s="19">
        <f t="shared" ref="P20163:P20226" si="6307">$O$4*TANH($O$2*H20163+$O$3)+$O$5</f>
        <v>0.85333462278382</v>
      </c>
      <c r="Q20163">
        <f t="shared" ref="Q20163:Q20226" si="6308">(G20163-P20163)^2</f>
        <v>2.5397001340290038E-3</v>
      </c>
      <c r="T20163" s="19"/>
      <c r="V20163" s="19">
        <f t="shared" ref="V20163:V20226" si="6309">($X$11*EXP(-((E20163-$X$13)^2)/(2*$X$12*$X$12))/SQRT(2*PI()*$X$12*$X$12))</f>
        <v>-8.3788612835887087E-14</v>
      </c>
      <c r="Y20163" s="19">
        <f t="shared" ref="Y20163:Y20226" si="6310">($X$4*TANH($X$2*H20163+$X$3))+($X$9*LOG(((1+H20163)*$X$5)^$X$8+$X$7,$X$10)+$X$6) +($X$11*EXP(-((H20163-$X$13)^2)/(2*$X$12*$X$12))/SQRT(2*PI()*$X$12*$X$12))+($X$14*EXP(-((H20163-$X$16)^2)/(2*$X$15*$X$15))/SQRT(2*PI()*$X$15*$X$15))</f>
        <v>0.99915280272752593</v>
      </c>
      <c r="Z20163" s="14">
        <f t="shared" ref="Z20163:Z20226" si="6311">(G20163-Y20163)^2</f>
        <v>3.8499783721787965E-2</v>
      </c>
      <c r="AB20163" s="17">
        <f t="shared" ref="AB20163:AB20226" si="6312">( Y20163-$J$2)*($B$25111-$B$2)/($I$2-$J$2)+$B$2</f>
        <v>37.027396693926804</v>
      </c>
      <c r="AC20163">
        <f t="shared" ref="AC20163:AC20226" si="6313">(B20163-AB20163)^2</f>
        <v>32.227325739065122</v>
      </c>
      <c r="AI20163" s="19">
        <f t="shared" ref="AI20163:AI20226" si="6314">$AH$6*LOG(((1+H20163)*$AH$2)^$AH$5+$AH$4,$AH$7)+$AH$3</f>
        <v>0.83142103971204229</v>
      </c>
      <c r="AJ20163">
        <f t="shared" ref="AJ20163:AJ20226" si="6315">(G20163-AI20163)^2</f>
        <v>8.112160391377741E-4</v>
      </c>
      <c r="AO20163" s="3">
        <f t="shared" si="6303"/>
        <v>0.83148461090344838</v>
      </c>
      <c r="AQ20163">
        <f t="shared" ref="AQ20163:AQ20226" si="6316">( G20163-$J$2)*($A$25111-$A$2)/($I$2-$J$2)+$A$2</f>
        <v>2093.2500000004138</v>
      </c>
      <c r="AR20163">
        <f t="shared" ref="AR20163:AR20226" si="6317">( H20163-$J$2)*($B$25111-$B$2)/($I$2-$J$2)+$B$2</f>
        <v>31.350485056507637</v>
      </c>
      <c r="AS20163" s="5">
        <f t="shared" ref="AS20163:AS20226" si="6318">( AI20163-$J$2)*($B$25111-$B$2)/($I$2-$J$2)+$B$2</f>
        <v>30.497374697136486</v>
      </c>
      <c r="AT20163">
        <f t="shared" ref="AT20163:AT20226" si="6319">(AR20163-AS20163)^2</f>
        <v>0.72779728526637377</v>
      </c>
    </row>
    <row r="20164" spans="1:46" x14ac:dyDescent="0.25">
      <c r="A20164" s="1">
        <v>2093.3500000004142</v>
      </c>
      <c r="B20164">
        <v>31.35183051906191</v>
      </c>
      <c r="D20164">
        <f t="shared" si="6304"/>
        <v>0.80297901150981399</v>
      </c>
      <c r="E20164">
        <f t="shared" si="6302"/>
        <v>0.85336880367069967</v>
      </c>
      <c r="G20164">
        <f t="shared" si="6300"/>
        <v>0.80297901150981399</v>
      </c>
      <c r="H20164" s="2">
        <f t="shared" si="6301"/>
        <v>0.85336880367069967</v>
      </c>
      <c r="L20164" s="16">
        <f t="shared" si="6305"/>
        <v>0.85342525605246067</v>
      </c>
      <c r="M20164">
        <f t="shared" si="6306"/>
        <v>2.54482358845651E-3</v>
      </c>
      <c r="P20164" s="19">
        <f t="shared" si="6307"/>
        <v>0.85336918254953187</v>
      </c>
      <c r="Q20164">
        <f t="shared" si="6308"/>
        <v>2.5391693374120223E-3</v>
      </c>
      <c r="T20164" s="19"/>
      <c r="V20164" s="19">
        <f t="shared" si="6309"/>
        <v>-8.3576523296640374E-14</v>
      </c>
      <c r="Y20164" s="19">
        <f t="shared" si="6310"/>
        <v>0.99918759829390336</v>
      </c>
      <c r="Z20164" s="14">
        <f t="shared" si="6311"/>
        <v>3.8497809527809526E-2</v>
      </c>
      <c r="AB20164" s="17">
        <f t="shared" si="6312"/>
        <v>37.02875133189012</v>
      </c>
      <c r="AC20164">
        <f t="shared" si="6313"/>
        <v>32.227429915122116</v>
      </c>
      <c r="AI20164" s="19">
        <f t="shared" si="6314"/>
        <v>0.83145994994349537</v>
      </c>
      <c r="AJ20164">
        <f t="shared" si="6315"/>
        <v>8.1116385406314914E-4</v>
      </c>
      <c r="AO20164" s="3">
        <f t="shared" si="6303"/>
        <v>0.83152350930235319</v>
      </c>
      <c r="AQ20164">
        <f t="shared" si="6316"/>
        <v>2093.3500000004142</v>
      </c>
      <c r="AR20164">
        <f t="shared" si="6317"/>
        <v>31.351830519061906</v>
      </c>
      <c r="AS20164" s="5">
        <f t="shared" si="6318"/>
        <v>30.498889524517544</v>
      </c>
      <c r="AT20164">
        <f t="shared" si="6319"/>
        <v>0.72750834017432497</v>
      </c>
    </row>
    <row r="20165" spans="1:46" x14ac:dyDescent="0.25">
      <c r="A20165" s="1">
        <v>2093.4500000004141</v>
      </c>
      <c r="B20165">
        <v>31.353175916286158</v>
      </c>
      <c r="D20165">
        <f t="shared" si="6304"/>
        <v>0.80301883786689709</v>
      </c>
      <c r="E20165">
        <f t="shared" si="6302"/>
        <v>0.85340336187716359</v>
      </c>
      <c r="G20165">
        <f t="shared" si="6300"/>
        <v>0.80301883786689709</v>
      </c>
      <c r="H20165" s="2">
        <f t="shared" si="6301"/>
        <v>0.85340336187716359</v>
      </c>
      <c r="L20165" s="16">
        <f t="shared" si="6305"/>
        <v>0.8534598031855154</v>
      </c>
      <c r="M20165">
        <f t="shared" si="6306"/>
        <v>2.5442909822740545E-3</v>
      </c>
      <c r="P20165" s="19">
        <f t="shared" si="6307"/>
        <v>0.85340374063714997</v>
      </c>
      <c r="Q20165">
        <f t="shared" si="6308"/>
        <v>2.5386384271678356E-3</v>
      </c>
      <c r="T20165" s="19"/>
      <c r="V20165" s="19">
        <f t="shared" si="6309"/>
        <v>-8.3364970910893963E-14</v>
      </c>
      <c r="Y20165" s="19">
        <f t="shared" si="6310"/>
        <v>0.99922239217316589</v>
      </c>
      <c r="Z20165" s="14">
        <f t="shared" si="6311"/>
        <v>3.8495834722412969E-2</v>
      </c>
      <c r="AB20165" s="17">
        <f t="shared" si="6312"/>
        <v>37.030105904171805</v>
      </c>
      <c r="AC20165">
        <f t="shared" si="6313"/>
        <v>32.227534087355323</v>
      </c>
      <c r="AI20165" s="19">
        <f t="shared" si="6314"/>
        <v>0.8314988586738894</v>
      </c>
      <c r="AJ20165">
        <f t="shared" si="6315"/>
        <v>8.1111158516671445E-4</v>
      </c>
      <c r="AO20165" s="3">
        <f t="shared" si="6303"/>
        <v>0.83156240619929722</v>
      </c>
      <c r="AQ20165">
        <f t="shared" si="6316"/>
        <v>2093.4500000004141</v>
      </c>
      <c r="AR20165">
        <f t="shared" si="6317"/>
        <v>31.353175916286155</v>
      </c>
      <c r="AS20165" s="5">
        <f t="shared" si="6318"/>
        <v>30.500404293460363</v>
      </c>
      <c r="AT20165">
        <f t="shared" si="6319"/>
        <v>0.72721944069693412</v>
      </c>
    </row>
    <row r="20166" spans="1:46" x14ac:dyDescent="0.25">
      <c r="A20166" s="1">
        <v>2093.550000000414</v>
      </c>
      <c r="B20166">
        <v>31.354521248176461</v>
      </c>
      <c r="D20166">
        <f t="shared" si="6304"/>
        <v>0.80305866422398009</v>
      </c>
      <c r="E20166">
        <f t="shared" si="6302"/>
        <v>0.85343791840544381</v>
      </c>
      <c r="G20166">
        <f t="shared" ref="G20166:G20229" si="6320">($I$2-$J$2)*D20166+$J$2</f>
        <v>0.80305866422398009</v>
      </c>
      <c r="H20166" s="2">
        <f t="shared" si="6301"/>
        <v>0.85343791840544381</v>
      </c>
      <c r="L20166" s="16">
        <f t="shared" si="6305"/>
        <v>0.85349434863982765</v>
      </c>
      <c r="M20166">
        <f t="shared" si="6306"/>
        <v>2.5437582624949682E-3</v>
      </c>
      <c r="P20166" s="19">
        <f t="shared" si="6307"/>
        <v>0.85343829704657381</v>
      </c>
      <c r="Q20166">
        <f t="shared" si="6308"/>
        <v>2.5381074033393627E-3</v>
      </c>
      <c r="T20166" s="19"/>
      <c r="V20166" s="19">
        <f t="shared" si="6309"/>
        <v>-8.3153954319506235E-14</v>
      </c>
      <c r="Y20166" s="19">
        <f t="shared" si="6310"/>
        <v>0.99925718436519939</v>
      </c>
      <c r="Z20166" s="14">
        <f t="shared" si="6311"/>
        <v>3.8493859305604436E-2</v>
      </c>
      <c r="AB20166" s="17">
        <f t="shared" si="6312"/>
        <v>37.031460410767401</v>
      </c>
      <c r="AC20166">
        <f t="shared" si="6313"/>
        <v>32.227638255758734</v>
      </c>
      <c r="AI20166" s="19">
        <f t="shared" si="6314"/>
        <v>0.83153776590309558</v>
      </c>
      <c r="AJ20166">
        <f t="shared" si="6315"/>
        <v>8.1105923244939886E-4</v>
      </c>
      <c r="AO20166" s="3">
        <f t="shared" si="6303"/>
        <v>0.83160130159411438</v>
      </c>
      <c r="AQ20166">
        <f t="shared" si="6316"/>
        <v>2093.550000000414</v>
      </c>
      <c r="AR20166">
        <f t="shared" si="6317"/>
        <v>31.354521248176461</v>
      </c>
      <c r="AS20166" s="5">
        <f t="shared" si="6318"/>
        <v>30.501919003959934</v>
      </c>
      <c r="AT20166">
        <f t="shared" si="6319"/>
        <v>0.72693058684305845</v>
      </c>
    </row>
    <row r="20167" spans="1:46" x14ac:dyDescent="0.25">
      <c r="A20167" s="1">
        <v>2093.6500000004139</v>
      </c>
      <c r="B20167">
        <v>31.355866514728881</v>
      </c>
      <c r="D20167">
        <f t="shared" si="6304"/>
        <v>0.8030984905810632</v>
      </c>
      <c r="E20167">
        <f t="shared" si="6302"/>
        <v>0.85347247325543873</v>
      </c>
      <c r="G20167">
        <f t="shared" si="6320"/>
        <v>0.8030984905810632</v>
      </c>
      <c r="H20167" s="2">
        <f t="shared" ref="H20167:H20230" si="6321">($I$2-$J$2)*E20167+$J$2</f>
        <v>0.85347247325543873</v>
      </c>
      <c r="L20167" s="16">
        <f t="shared" si="6305"/>
        <v>0.85352889241529795</v>
      </c>
      <c r="M20167">
        <f t="shared" si="6306"/>
        <v>2.5432254291623876E-3</v>
      </c>
      <c r="P20167" s="19">
        <f t="shared" si="6307"/>
        <v>0.85347285177770205</v>
      </c>
      <c r="Q20167">
        <f t="shared" si="6308"/>
        <v>2.5375762659694341E-3</v>
      </c>
      <c r="T20167" s="19"/>
      <c r="V20167" s="19">
        <f t="shared" si="6309"/>
        <v>-8.2943472166774956E-14</v>
      </c>
      <c r="Y20167" s="19">
        <f t="shared" si="6310"/>
        <v>0.99929197486988863</v>
      </c>
      <c r="Z20167" s="14">
        <f t="shared" si="6311"/>
        <v>3.8491883277389595E-2</v>
      </c>
      <c r="AB20167" s="17">
        <f t="shared" si="6312"/>
        <v>37.032814851672427</v>
      </c>
      <c r="AC20167">
        <f t="shared" si="6313"/>
        <v>32.227742420326095</v>
      </c>
      <c r="AI20167" s="19">
        <f t="shared" si="6314"/>
        <v>0.83157667163089233</v>
      </c>
      <c r="AJ20167">
        <f t="shared" si="6315"/>
        <v>8.1100679590684712E-4</v>
      </c>
      <c r="AO20167" s="3">
        <f t="shared" si="6303"/>
        <v>0.83164019548663926</v>
      </c>
      <c r="AQ20167">
        <f t="shared" si="6316"/>
        <v>2093.6500000004139</v>
      </c>
      <c r="AR20167">
        <f t="shared" si="6317"/>
        <v>31.355866514728881</v>
      </c>
      <c r="AS20167" s="5">
        <f t="shared" si="6318"/>
        <v>30.503433656007623</v>
      </c>
      <c r="AT20167">
        <f t="shared" si="6319"/>
        <v>0.72664177862769608</v>
      </c>
    </row>
    <row r="20168" spans="1:46" x14ac:dyDescent="0.25">
      <c r="A20168" s="1">
        <v>2093.7500000004138</v>
      </c>
      <c r="B20168">
        <v>31.357211715939449</v>
      </c>
      <c r="D20168">
        <f t="shared" si="6304"/>
        <v>0.8031383169381463</v>
      </c>
      <c r="E20168">
        <f t="shared" si="6302"/>
        <v>0.85350702642704679</v>
      </c>
      <c r="G20168">
        <f t="shared" si="6320"/>
        <v>0.8031383169381463</v>
      </c>
      <c r="H20168" s="2">
        <f t="shared" si="6321"/>
        <v>0.85350702642704679</v>
      </c>
      <c r="L20168" s="16">
        <f t="shared" si="6305"/>
        <v>0.8535634345118126</v>
      </c>
      <c r="M20168">
        <f t="shared" si="6306"/>
        <v>2.5426924823180701E-3</v>
      </c>
      <c r="P20168" s="19">
        <f t="shared" si="6307"/>
        <v>0.85350740483043275</v>
      </c>
      <c r="Q20168">
        <f t="shared" si="6308"/>
        <v>2.5370450151008771E-3</v>
      </c>
      <c r="T20168" s="19"/>
      <c r="V20168" s="19">
        <f t="shared" si="6309"/>
        <v>-8.2733523100417318E-14</v>
      </c>
      <c r="Y20168" s="19">
        <f t="shared" si="6310"/>
        <v>0.99932676368711859</v>
      </c>
      <c r="Z20168" s="14">
        <f t="shared" si="6311"/>
        <v>3.8489906637774338E-2</v>
      </c>
      <c r="AB20168" s="17">
        <f t="shared" si="6312"/>
        <v>37.034169226882398</v>
      </c>
      <c r="AC20168">
        <f t="shared" si="6313"/>
        <v>32.227846581051551</v>
      </c>
      <c r="AI20168" s="19">
        <f t="shared" si="6314"/>
        <v>0.83161557585715173</v>
      </c>
      <c r="AJ20168">
        <f t="shared" si="6315"/>
        <v>8.109542755400745E-4</v>
      </c>
      <c r="AO20168" s="3">
        <f t="shared" si="6303"/>
        <v>0.83167908787666911</v>
      </c>
      <c r="AQ20168">
        <f t="shared" si="6316"/>
        <v>2093.7500000004138</v>
      </c>
      <c r="AR20168">
        <f t="shared" si="6317"/>
        <v>31.357211715939449</v>
      </c>
      <c r="AS20168" s="5">
        <f t="shared" si="6318"/>
        <v>30.504948249598456</v>
      </c>
      <c r="AT20168">
        <f t="shared" si="6319"/>
        <v>0.72635301605956515</v>
      </c>
    </row>
    <row r="20169" spans="1:46" x14ac:dyDescent="0.25">
      <c r="A20169" s="1">
        <v>2093.8500000004142</v>
      </c>
      <c r="B20169">
        <v>31.35855685180427</v>
      </c>
      <c r="D20169">
        <f t="shared" si="6304"/>
        <v>0.80317814329522952</v>
      </c>
      <c r="E20169">
        <f t="shared" si="6302"/>
        <v>0.8535415779201676</v>
      </c>
      <c r="G20169">
        <f t="shared" si="6320"/>
        <v>0.80317814329522952</v>
      </c>
      <c r="H20169" s="2">
        <f t="shared" si="6321"/>
        <v>0.8535415779201676</v>
      </c>
      <c r="L20169" s="16">
        <f t="shared" si="6305"/>
        <v>0.8535979749292899</v>
      </c>
      <c r="M20169">
        <f t="shared" si="6306"/>
        <v>2.5421594220069962E-3</v>
      </c>
      <c r="P20169" s="19">
        <f t="shared" si="6307"/>
        <v>0.85354195620466577</v>
      </c>
      <c r="Q20169">
        <f t="shared" si="6308"/>
        <v>2.5365136507766979E-3</v>
      </c>
      <c r="T20169" s="19"/>
      <c r="V20169" s="19">
        <f t="shared" si="6309"/>
        <v>-8.2524105771557851E-14</v>
      </c>
      <c r="Y20169" s="19">
        <f t="shared" si="6310"/>
        <v>0.99936155081677547</v>
      </c>
      <c r="Z20169" s="14">
        <f t="shared" si="6311"/>
        <v>3.8487929386764971E-2</v>
      </c>
      <c r="AB20169" s="17">
        <f t="shared" si="6312"/>
        <v>37.035523536392901</v>
      </c>
      <c r="AC20169">
        <f t="shared" si="6313"/>
        <v>32.227950737929234</v>
      </c>
      <c r="AI20169" s="19">
        <f t="shared" si="6314"/>
        <v>0.83165447858165176</v>
      </c>
      <c r="AJ20169">
        <f t="shared" si="6315"/>
        <v>8.1090167134473636E-4</v>
      </c>
      <c r="AO20169" s="3">
        <f t="shared" si="6303"/>
        <v>0.83171797876405651</v>
      </c>
      <c r="AQ20169">
        <f t="shared" si="6316"/>
        <v>2093.8500000004142</v>
      </c>
      <c r="AR20169">
        <f t="shared" si="6317"/>
        <v>31.358556851804266</v>
      </c>
      <c r="AS20169" s="5">
        <f t="shared" si="6318"/>
        <v>30.50646278472378</v>
      </c>
      <c r="AT20169">
        <f t="shared" si="6319"/>
        <v>0.72606429915376414</v>
      </c>
    </row>
    <row r="20170" spans="1:46" x14ac:dyDescent="0.25">
      <c r="A20170" s="1">
        <v>2093.9500000004141</v>
      </c>
      <c r="B20170">
        <v>31.35990192231937</v>
      </c>
      <c r="D20170">
        <f t="shared" si="6304"/>
        <v>0.80321796965231262</v>
      </c>
      <c r="E20170">
        <f t="shared" si="6302"/>
        <v>0.85357612773469949</v>
      </c>
      <c r="G20170">
        <f t="shared" si="6320"/>
        <v>0.80321796965231262</v>
      </c>
      <c r="H20170" s="2">
        <f t="shared" si="6321"/>
        <v>0.85357612773469949</v>
      </c>
      <c r="L20170" s="16">
        <f t="shared" si="6305"/>
        <v>0.85363251366760906</v>
      </c>
      <c r="M20170">
        <f t="shared" si="6306"/>
        <v>2.5416262482702619E-3</v>
      </c>
      <c r="P20170" s="19">
        <f t="shared" si="6307"/>
        <v>0.85357650590029921</v>
      </c>
      <c r="Q20170">
        <f t="shared" si="6308"/>
        <v>2.5359821730397787E-3</v>
      </c>
      <c r="T20170" s="19"/>
      <c r="V20170" s="19">
        <f t="shared" si="6309"/>
        <v>-8.2315218834733103E-14</v>
      </c>
      <c r="Y20170" s="19">
        <f t="shared" si="6310"/>
        <v>0.99939633625874291</v>
      </c>
      <c r="Z20170" s="14">
        <f t="shared" si="6311"/>
        <v>3.8485951524366964E-2</v>
      </c>
      <c r="AB20170" s="17">
        <f t="shared" si="6312"/>
        <v>37.03687778019939</v>
      </c>
      <c r="AC20170">
        <f t="shared" si="6313"/>
        <v>32.228054890952592</v>
      </c>
      <c r="AI20170" s="19">
        <f t="shared" si="6314"/>
        <v>0.83169337980424562</v>
      </c>
      <c r="AJ20170">
        <f t="shared" si="6315"/>
        <v>8.1084898332080897E-4</v>
      </c>
      <c r="AO20170" s="3">
        <f t="shared" si="6303"/>
        <v>0.83175686814859873</v>
      </c>
      <c r="AQ20170">
        <f t="shared" si="6316"/>
        <v>2093.9500000004141</v>
      </c>
      <c r="AR20170">
        <f t="shared" si="6317"/>
        <v>31.359901922319366</v>
      </c>
      <c r="AS20170" s="5">
        <f t="shared" si="6318"/>
        <v>30.507977261377896</v>
      </c>
      <c r="AT20170">
        <f t="shared" si="6319"/>
        <v>0.72577562792023997</v>
      </c>
    </row>
    <row r="20171" spans="1:46" x14ac:dyDescent="0.25">
      <c r="A20171" s="1">
        <v>2094.050000000414</v>
      </c>
      <c r="B20171">
        <v>31.361246927480799</v>
      </c>
      <c r="D20171">
        <f t="shared" si="6304"/>
        <v>0.80325779600939562</v>
      </c>
      <c r="E20171">
        <f t="shared" si="6302"/>
        <v>0.85361067587054085</v>
      </c>
      <c r="G20171">
        <f t="shared" si="6320"/>
        <v>0.80325779600939562</v>
      </c>
      <c r="H20171" s="2">
        <f t="shared" si="6321"/>
        <v>0.85361067587054085</v>
      </c>
      <c r="L20171" s="16">
        <f t="shared" si="6305"/>
        <v>0.85366705072669546</v>
      </c>
      <c r="M20171">
        <f t="shared" si="6306"/>
        <v>2.5410929611536168E-3</v>
      </c>
      <c r="P20171" s="19">
        <f t="shared" si="6307"/>
        <v>0.85361105391723169</v>
      </c>
      <c r="Q20171">
        <f t="shared" si="6308"/>
        <v>2.5354505819330554E-3</v>
      </c>
      <c r="T20171" s="19"/>
      <c r="V20171" s="19">
        <f t="shared" si="6309"/>
        <v>-8.2106860947875726E-14</v>
      </c>
      <c r="Y20171" s="19">
        <f t="shared" si="6310"/>
        <v>0.99943112001290624</v>
      </c>
      <c r="Z20171" s="14">
        <f t="shared" si="6311"/>
        <v>3.8483973050586352E-2</v>
      </c>
      <c r="AB20171" s="17">
        <f t="shared" si="6312"/>
        <v>37.038231958297409</v>
      </c>
      <c r="AC20171">
        <f t="shared" si="6313"/>
        <v>32.228159040115862</v>
      </c>
      <c r="AI20171" s="19">
        <f t="shared" si="6314"/>
        <v>0.83173227952474882</v>
      </c>
      <c r="AJ20171">
        <f t="shared" si="6315"/>
        <v>8.1079621146612111E-4</v>
      </c>
      <c r="AO20171" s="3">
        <f t="shared" si="6303"/>
        <v>0.83179575603016742</v>
      </c>
      <c r="AQ20171">
        <f t="shared" si="6316"/>
        <v>2094.0500000004135</v>
      </c>
      <c r="AR20171">
        <f t="shared" si="6317"/>
        <v>31.361246927480799</v>
      </c>
      <c r="AS20171" s="5">
        <f t="shared" si="6318"/>
        <v>30.509491679553605</v>
      </c>
      <c r="AT20171">
        <f t="shared" si="6319"/>
        <v>0.72548700237151598</v>
      </c>
    </row>
    <row r="20172" spans="1:46" x14ac:dyDescent="0.25">
      <c r="A20172" s="1">
        <v>2094.1500000004139</v>
      </c>
      <c r="B20172">
        <v>31.362591867284632</v>
      </c>
      <c r="D20172">
        <f t="shared" si="6304"/>
        <v>0.80329762236647873</v>
      </c>
      <c r="E20172">
        <f t="shared" si="6302"/>
        <v>0.85364522232759055</v>
      </c>
      <c r="G20172">
        <f t="shared" si="6320"/>
        <v>0.80329762236647873</v>
      </c>
      <c r="H20172" s="2">
        <f t="shared" si="6321"/>
        <v>0.85364522232759055</v>
      </c>
      <c r="L20172" s="16">
        <f t="shared" si="6305"/>
        <v>0.85370158610641411</v>
      </c>
      <c r="M20172">
        <f t="shared" si="6306"/>
        <v>2.5405595606967212E-3</v>
      </c>
      <c r="P20172" s="19">
        <f t="shared" si="6307"/>
        <v>0.85364560025536207</v>
      </c>
      <c r="Q20172">
        <f t="shared" si="6308"/>
        <v>2.534918877499486E-3</v>
      </c>
      <c r="T20172" s="19"/>
      <c r="V20172" s="19">
        <f t="shared" si="6309"/>
        <v>-8.1899030772302937E-14</v>
      </c>
      <c r="Y20172" s="19">
        <f t="shared" si="6310"/>
        <v>0.99946590207915087</v>
      </c>
      <c r="Z20172" s="14">
        <f t="shared" si="6311"/>
        <v>3.848199396542918E-2</v>
      </c>
      <c r="AB20172" s="17">
        <f t="shared" si="6312"/>
        <v>37.039586070682489</v>
      </c>
      <c r="AC20172">
        <f t="shared" si="6313"/>
        <v>32.228263185412871</v>
      </c>
      <c r="AI20172" s="19">
        <f t="shared" si="6314"/>
        <v>0.83177117774299592</v>
      </c>
      <c r="AJ20172">
        <f t="shared" si="6315"/>
        <v>8.1074335577959095E-4</v>
      </c>
      <c r="AO20172" s="3">
        <f t="shared" si="6303"/>
        <v>0.83183464240854121</v>
      </c>
      <c r="AQ20172">
        <f t="shared" si="6316"/>
        <v>2094.1500000004139</v>
      </c>
      <c r="AR20172">
        <f t="shared" si="6317"/>
        <v>31.362591867284628</v>
      </c>
      <c r="AS20172" s="5">
        <f t="shared" si="6318"/>
        <v>30.511006039244478</v>
      </c>
      <c r="AT20172">
        <f t="shared" si="6319"/>
        <v>0.72519842251882838</v>
      </c>
    </row>
    <row r="20173" spans="1:46" x14ac:dyDescent="0.25">
      <c r="A20173" s="1">
        <v>2094.2500000004138</v>
      </c>
      <c r="B20173">
        <v>31.36393674172691</v>
      </c>
      <c r="D20173">
        <f t="shared" si="6304"/>
        <v>0.80333744872356183</v>
      </c>
      <c r="E20173">
        <f t="shared" si="6302"/>
        <v>0.85367976710574733</v>
      </c>
      <c r="G20173">
        <f t="shared" si="6320"/>
        <v>0.80333744872356183</v>
      </c>
      <c r="H20173" s="2">
        <f t="shared" si="6321"/>
        <v>0.85367976710574733</v>
      </c>
      <c r="L20173" s="16">
        <f t="shared" si="6305"/>
        <v>0.85373611980668684</v>
      </c>
      <c r="M20173">
        <f t="shared" si="6306"/>
        <v>2.5400260469450216E-3</v>
      </c>
      <c r="P20173" s="19">
        <f t="shared" si="6307"/>
        <v>0.85368014491458888</v>
      </c>
      <c r="Q20173">
        <f t="shared" si="6308"/>
        <v>2.534387059782049E-3</v>
      </c>
      <c r="T20173" s="19"/>
      <c r="V20173" s="19">
        <f t="shared" si="6309"/>
        <v>-8.1691726972711864E-14</v>
      </c>
      <c r="Y20173" s="19">
        <f t="shared" si="6310"/>
        <v>0.99950068245736146</v>
      </c>
      <c r="Z20173" s="14">
        <f t="shared" si="6311"/>
        <v>3.8480014268901304E-2</v>
      </c>
      <c r="AB20173" s="17">
        <f t="shared" si="6312"/>
        <v>37.040940117350154</v>
      </c>
      <c r="AC20173">
        <f t="shared" si="6313"/>
        <v>32.228367326837706</v>
      </c>
      <c r="AI20173" s="19">
        <f t="shared" si="6314"/>
        <v>0.83181007445880284</v>
      </c>
      <c r="AJ20173">
        <f t="shared" si="6315"/>
        <v>8.1069041625910854E-4</v>
      </c>
      <c r="AO20173" s="3">
        <f t="shared" si="6303"/>
        <v>0.83187352728357244</v>
      </c>
      <c r="AQ20173">
        <f t="shared" si="6316"/>
        <v>2094.2500000004138</v>
      </c>
      <c r="AR20173">
        <f t="shared" si="6317"/>
        <v>31.36393674172691</v>
      </c>
      <c r="AS20173" s="5">
        <f t="shared" si="6318"/>
        <v>30.512520340443345</v>
      </c>
      <c r="AT20173">
        <f t="shared" si="6319"/>
        <v>0.72490988837465653</v>
      </c>
    </row>
    <row r="20174" spans="1:46" x14ac:dyDescent="0.25">
      <c r="A20174" s="1">
        <v>2094.3500000004142</v>
      </c>
      <c r="B20174">
        <v>31.36528155080368</v>
      </c>
      <c r="D20174">
        <f t="shared" si="6304"/>
        <v>0.80337727508064505</v>
      </c>
      <c r="E20174">
        <f t="shared" si="6302"/>
        <v>0.85371431020490951</v>
      </c>
      <c r="G20174">
        <f t="shared" si="6320"/>
        <v>0.80337727508064505</v>
      </c>
      <c r="H20174" s="2">
        <f t="shared" si="6321"/>
        <v>0.85371431020490951</v>
      </c>
      <c r="L20174" s="16">
        <f t="shared" si="6305"/>
        <v>0.85377065182741063</v>
      </c>
      <c r="M20174">
        <f t="shared" si="6306"/>
        <v>2.5394924199414544E-3</v>
      </c>
      <c r="P20174" s="19">
        <f t="shared" si="6307"/>
        <v>0.85371468789481053</v>
      </c>
      <c r="Q20174">
        <f t="shared" si="6308"/>
        <v>2.5338551288237115E-3</v>
      </c>
      <c r="T20174" s="19"/>
      <c r="V20174" s="19">
        <f t="shared" si="6309"/>
        <v>-8.1484948217171693E-14</v>
      </c>
      <c r="Y20174" s="19">
        <f t="shared" si="6310"/>
        <v>0.99953546114742264</v>
      </c>
      <c r="Z20174" s="14">
        <f t="shared" si="6311"/>
        <v>3.8478033961008538E-2</v>
      </c>
      <c r="AB20174" s="17">
        <f t="shared" si="6312"/>
        <v>37.042294098295898</v>
      </c>
      <c r="AC20174">
        <f t="shared" si="6313"/>
        <v>32.228471464384086</v>
      </c>
      <c r="AI20174" s="19">
        <f t="shared" si="6314"/>
        <v>0.8318489696720035</v>
      </c>
      <c r="AJ20174">
        <f t="shared" si="6315"/>
        <v>8.1063739290359021E-4</v>
      </c>
      <c r="AO20174" s="3">
        <f t="shared" si="6303"/>
        <v>0.83191241065509614</v>
      </c>
      <c r="AQ20174">
        <f t="shared" si="6316"/>
        <v>2094.3500000004142</v>
      </c>
      <c r="AR20174">
        <f t="shared" si="6317"/>
        <v>31.36528155080368</v>
      </c>
      <c r="AS20174" s="5">
        <f t="shared" si="6318"/>
        <v>30.514034583143733</v>
      </c>
      <c r="AT20174">
        <f t="shared" si="6319"/>
        <v>0.7246213999502541</v>
      </c>
    </row>
    <row r="20175" spans="1:46" x14ac:dyDescent="0.25">
      <c r="A20175" s="1">
        <v>2094.4500000004141</v>
      </c>
      <c r="B20175">
        <v>31.36662629451099</v>
      </c>
      <c r="D20175">
        <f t="shared" si="6304"/>
        <v>0.80341710143772815</v>
      </c>
      <c r="E20175">
        <f t="shared" si="6302"/>
        <v>0.85374885162497538</v>
      </c>
      <c r="G20175">
        <f t="shared" si="6320"/>
        <v>0.80341710143772815</v>
      </c>
      <c r="H20175" s="2">
        <f t="shared" si="6321"/>
        <v>0.85374885162497538</v>
      </c>
      <c r="L20175" s="16">
        <f t="shared" si="6305"/>
        <v>0.85380518216847534</v>
      </c>
      <c r="M20175">
        <f t="shared" si="6306"/>
        <v>2.5389586797282958E-3</v>
      </c>
      <c r="P20175" s="19">
        <f t="shared" si="6307"/>
        <v>0.85374922919592566</v>
      </c>
      <c r="Q20175">
        <f t="shared" si="6308"/>
        <v>2.5333230846675161E-3</v>
      </c>
      <c r="T20175" s="19"/>
      <c r="V20175" s="19">
        <f t="shared" si="6309"/>
        <v>-8.1278693177115565E-14</v>
      </c>
      <c r="Y20175" s="19">
        <f t="shared" si="6310"/>
        <v>0.99957023814921975</v>
      </c>
      <c r="Z20175" s="14">
        <f t="shared" si="6311"/>
        <v>3.8476053041757108E-2</v>
      </c>
      <c r="AB20175" s="17">
        <f t="shared" si="6312"/>
        <v>37.043648013515259</v>
      </c>
      <c r="AC20175">
        <f t="shared" si="6313"/>
        <v>32.228575598046191</v>
      </c>
      <c r="AI20175" s="19">
        <f t="shared" si="6314"/>
        <v>0.83188786338243226</v>
      </c>
      <c r="AJ20175">
        <f t="shared" si="6315"/>
        <v>8.1058428571201139E-4</v>
      </c>
      <c r="AO20175" s="3">
        <f t="shared" si="6303"/>
        <v>0.83195129252289046</v>
      </c>
      <c r="AQ20175">
        <f t="shared" si="6316"/>
        <v>2094.4500000004141</v>
      </c>
      <c r="AR20175">
        <f t="shared" si="6317"/>
        <v>31.366626294510986</v>
      </c>
      <c r="AS20175" s="5">
        <f t="shared" si="6318"/>
        <v>30.515548767339205</v>
      </c>
      <c r="AT20175">
        <f t="shared" si="6319"/>
        <v>0.72433295725683511</v>
      </c>
    </row>
    <row r="20176" spans="1:46" x14ac:dyDescent="0.25">
      <c r="A20176" s="1">
        <v>2094.550000000414</v>
      </c>
      <c r="B20176">
        <v>31.367970972844869</v>
      </c>
      <c r="D20176">
        <f t="shared" si="6304"/>
        <v>0.80345692779481126</v>
      </c>
      <c r="E20176">
        <f t="shared" si="6302"/>
        <v>0.85378339136584314</v>
      </c>
      <c r="G20176">
        <f t="shared" si="6320"/>
        <v>0.80345692779481126</v>
      </c>
      <c r="H20176" s="2">
        <f t="shared" si="6321"/>
        <v>0.85378339136584314</v>
      </c>
      <c r="L20176" s="16">
        <f t="shared" si="6305"/>
        <v>0.8538397108297815</v>
      </c>
      <c r="M20176">
        <f t="shared" si="6306"/>
        <v>2.5384248263488848E-3</v>
      </c>
      <c r="P20176" s="19">
        <f t="shared" si="6307"/>
        <v>0.85378376881783202</v>
      </c>
      <c r="Q20176">
        <f t="shared" si="6308"/>
        <v>2.5327909273564057E-3</v>
      </c>
      <c r="T20176" s="19"/>
      <c r="V20176" s="19">
        <f t="shared" si="6309"/>
        <v>-8.1072960527330328E-14</v>
      </c>
      <c r="Y20176" s="19">
        <f t="shared" si="6310"/>
        <v>0.99960501346263719</v>
      </c>
      <c r="Z20176" s="14">
        <f t="shared" si="6311"/>
        <v>3.8474071511152778E-2</v>
      </c>
      <c r="AB20176" s="17">
        <f t="shared" si="6312"/>
        <v>37.045001863003748</v>
      </c>
      <c r="AC20176">
        <f t="shared" si="6313"/>
        <v>32.228679727818104</v>
      </c>
      <c r="AI20176" s="19">
        <f t="shared" si="6314"/>
        <v>0.8319267555898866</v>
      </c>
      <c r="AJ20176">
        <f t="shared" si="6315"/>
        <v>8.1053109468124448E-4</v>
      </c>
      <c r="AO20176" s="3">
        <f t="shared" si="6303"/>
        <v>0.83199017288682708</v>
      </c>
      <c r="AQ20176">
        <f t="shared" si="6316"/>
        <v>2094.550000000414</v>
      </c>
      <c r="AR20176">
        <f t="shared" si="6317"/>
        <v>31.367970972844866</v>
      </c>
      <c r="AS20176" s="5">
        <f t="shared" si="6318"/>
        <v>30.517062893021873</v>
      </c>
      <c r="AT20176">
        <f t="shared" si="6319"/>
        <v>0.7240445603080532</v>
      </c>
    </row>
    <row r="20177" spans="1:46" x14ac:dyDescent="0.25">
      <c r="A20177" s="1">
        <v>2094.6500000004139</v>
      </c>
      <c r="B20177">
        <v>31.369315585801399</v>
      </c>
      <c r="D20177">
        <f t="shared" si="6304"/>
        <v>0.80349675415189425</v>
      </c>
      <c r="E20177">
        <f t="shared" si="6302"/>
        <v>0.85381792942741219</v>
      </c>
      <c r="G20177">
        <f t="shared" si="6320"/>
        <v>0.80349675415189425</v>
      </c>
      <c r="H20177" s="2">
        <f t="shared" si="6321"/>
        <v>0.85381792942741219</v>
      </c>
      <c r="L20177" s="16">
        <f t="shared" si="6305"/>
        <v>0.85387423781124028</v>
      </c>
      <c r="M20177">
        <f t="shared" si="6306"/>
        <v>2.5378908598476754E-3</v>
      </c>
      <c r="P20177" s="19">
        <f t="shared" si="6307"/>
        <v>0.85381830676042902</v>
      </c>
      <c r="Q20177">
        <f t="shared" si="6308"/>
        <v>2.5322586569335327E-3</v>
      </c>
      <c r="T20177" s="19"/>
      <c r="V20177" s="19">
        <f t="shared" si="6309"/>
        <v>-8.0867748945939837E-14</v>
      </c>
      <c r="Y20177" s="19">
        <f t="shared" si="6310"/>
        <v>0.99963978708756041</v>
      </c>
      <c r="Z20177" s="14">
        <f t="shared" si="6311"/>
        <v>3.8472089369201816E-2</v>
      </c>
      <c r="AB20177" s="17">
        <f t="shared" si="6312"/>
        <v>37.046355646756894</v>
      </c>
      <c r="AC20177">
        <f t="shared" si="6313"/>
        <v>32.228783853693571</v>
      </c>
      <c r="AI20177" s="19">
        <f t="shared" si="6314"/>
        <v>0.8319656462942191</v>
      </c>
      <c r="AJ20177">
        <f t="shared" si="6315"/>
        <v>8.1047781981132515E-4</v>
      </c>
      <c r="AO20177" s="3">
        <f t="shared" si="6303"/>
        <v>0.83202905174674013</v>
      </c>
      <c r="AQ20177">
        <f t="shared" si="6316"/>
        <v>2094.6500000004139</v>
      </c>
      <c r="AR20177">
        <f t="shared" si="6317"/>
        <v>31.369315585801395</v>
      </c>
      <c r="AS20177" s="5">
        <f t="shared" si="6318"/>
        <v>30.518576960185996</v>
      </c>
      <c r="AT20177">
        <f t="shared" si="6319"/>
        <v>0.72375620911397842</v>
      </c>
    </row>
    <row r="20178" spans="1:46" x14ac:dyDescent="0.25">
      <c r="A20178" s="1">
        <v>2094.7500000004138</v>
      </c>
      <c r="B20178">
        <v>31.370660133376571</v>
      </c>
      <c r="D20178">
        <f t="shared" si="6304"/>
        <v>0.80353658050897736</v>
      </c>
      <c r="E20178">
        <f t="shared" si="6302"/>
        <v>0.85385246580957941</v>
      </c>
      <c r="G20178">
        <f t="shared" si="6320"/>
        <v>0.80353658050897736</v>
      </c>
      <c r="H20178" s="2">
        <f t="shared" si="6321"/>
        <v>0.85385246580957941</v>
      </c>
      <c r="L20178" s="16">
        <f t="shared" si="6305"/>
        <v>0.8539087631127309</v>
      </c>
      <c r="M20178">
        <f t="shared" si="6306"/>
        <v>2.5373567802658903E-3</v>
      </c>
      <c r="P20178" s="19">
        <f t="shared" si="6307"/>
        <v>0.85385284302361375</v>
      </c>
      <c r="Q20178">
        <f t="shared" si="6308"/>
        <v>2.5317262734418033E-3</v>
      </c>
      <c r="T20178" s="19"/>
      <c r="V20178" s="19">
        <f t="shared" si="6309"/>
        <v>-8.0663057114420531E-14</v>
      </c>
      <c r="Y20178" s="19">
        <f t="shared" si="6310"/>
        <v>0.99967455902387214</v>
      </c>
      <c r="Z20178" s="14">
        <f t="shared" si="6311"/>
        <v>3.8470106615909327E-2</v>
      </c>
      <c r="AB20178" s="17">
        <f t="shared" si="6312"/>
        <v>37.047709364770135</v>
      </c>
      <c r="AC20178">
        <f t="shared" si="6313"/>
        <v>32.228887975666254</v>
      </c>
      <c r="AI20178" s="19">
        <f t="shared" si="6314"/>
        <v>0.83200453549524567</v>
      </c>
      <c r="AJ20178">
        <f t="shared" si="6315"/>
        <v>8.1042446110019851E-4</v>
      </c>
      <c r="AO20178" s="3">
        <f t="shared" si="6303"/>
        <v>0.83206792910239025</v>
      </c>
      <c r="AQ20178">
        <f t="shared" si="6316"/>
        <v>2094.7500000004138</v>
      </c>
      <c r="AR20178">
        <f t="shared" si="6317"/>
        <v>31.370660133376568</v>
      </c>
      <c r="AS20178" s="5">
        <f t="shared" si="6318"/>
        <v>30.520090968824405</v>
      </c>
      <c r="AT20178">
        <f t="shared" si="6319"/>
        <v>0.72346790368696323</v>
      </c>
    </row>
    <row r="20179" spans="1:46" x14ac:dyDescent="0.25">
      <c r="A20179" s="1">
        <v>2094.8500000004142</v>
      </c>
      <c r="B20179">
        <v>31.37200461556645</v>
      </c>
      <c r="D20179">
        <f t="shared" si="6304"/>
        <v>0.80357640686606058</v>
      </c>
      <c r="E20179">
        <f t="shared" si="6302"/>
        <v>0.85388700051224387</v>
      </c>
      <c r="G20179">
        <f t="shared" si="6320"/>
        <v>0.80357640686606058</v>
      </c>
      <c r="H20179" s="2">
        <f t="shared" si="6321"/>
        <v>0.85388700051224387</v>
      </c>
      <c r="L20179" s="16">
        <f t="shared" si="6305"/>
        <v>0.85394328673416453</v>
      </c>
      <c r="M20179">
        <f t="shared" si="6306"/>
        <v>2.5368225876480151E-3</v>
      </c>
      <c r="P20179" s="19">
        <f t="shared" si="6307"/>
        <v>0.85388737760728528</v>
      </c>
      <c r="Q20179">
        <f t="shared" si="6308"/>
        <v>2.5311937769243683E-3</v>
      </c>
      <c r="T20179" s="19"/>
      <c r="V20179" s="19">
        <f t="shared" si="6309"/>
        <v>-8.0458883717564576E-14</v>
      </c>
      <c r="Y20179" s="19">
        <f t="shared" si="6310"/>
        <v>0.99970932927145817</v>
      </c>
      <c r="Z20179" s="14">
        <f t="shared" si="6311"/>
        <v>3.8468123251281711E-2</v>
      </c>
      <c r="AB20179" s="17">
        <f t="shared" si="6312"/>
        <v>37.049063017039018</v>
      </c>
      <c r="AC20179">
        <f t="shared" si="6313"/>
        <v>32.22899209373027</v>
      </c>
      <c r="AI20179" s="19">
        <f t="shared" si="6314"/>
        <v>0.83204342319278202</v>
      </c>
      <c r="AJ20179">
        <f t="shared" si="6315"/>
        <v>8.1037101854582497E-4</v>
      </c>
      <c r="AO20179" s="3">
        <f t="shared" si="6303"/>
        <v>0.8321068049536664</v>
      </c>
      <c r="AQ20179">
        <f t="shared" si="6316"/>
        <v>2094.8500000004142</v>
      </c>
      <c r="AR20179">
        <f t="shared" si="6317"/>
        <v>31.372004615566446</v>
      </c>
      <c r="AS20179" s="5">
        <f t="shared" si="6318"/>
        <v>30.521604918929924</v>
      </c>
      <c r="AT20179">
        <f t="shared" si="6319"/>
        <v>0.72317964403948887</v>
      </c>
    </row>
    <row r="20180" spans="1:46" x14ac:dyDescent="0.25">
      <c r="A20180" s="1">
        <v>2094.9500000004141</v>
      </c>
      <c r="B20180">
        <v>31.373349032367059</v>
      </c>
      <c r="D20180">
        <f t="shared" si="6304"/>
        <v>0.80361623322314368</v>
      </c>
      <c r="E20180">
        <f t="shared" si="6302"/>
        <v>0.85392153353530342</v>
      </c>
      <c r="G20180">
        <f t="shared" si="6320"/>
        <v>0.80361623322314368</v>
      </c>
      <c r="H20180" s="2">
        <f t="shared" si="6321"/>
        <v>0.85392153353530342</v>
      </c>
      <c r="L20180" s="16">
        <f t="shared" si="6305"/>
        <v>0.85397780867543815</v>
      </c>
      <c r="M20180">
        <f t="shared" si="6306"/>
        <v>2.5362882820371491E-3</v>
      </c>
      <c r="P20180" s="19">
        <f t="shared" si="6307"/>
        <v>0.85392191051134136</v>
      </c>
      <c r="Q20180">
        <f t="shared" si="6308"/>
        <v>2.530661167424288E-3</v>
      </c>
      <c r="T20180" s="19"/>
      <c r="V20180" s="19">
        <f t="shared" si="6309"/>
        <v>-8.0255227443491288E-14</v>
      </c>
      <c r="Y20180" s="19">
        <f t="shared" si="6310"/>
        <v>0.9997440978302039</v>
      </c>
      <c r="Z20180" s="14">
        <f t="shared" si="6311"/>
        <v>3.8466139275325342E-2</v>
      </c>
      <c r="AB20180" s="17">
        <f t="shared" si="6312"/>
        <v>37.0504166035591</v>
      </c>
      <c r="AC20180">
        <f t="shared" si="6313"/>
        <v>32.229096207880296</v>
      </c>
      <c r="AI20180" s="19">
        <f t="shared" si="6314"/>
        <v>0.83208230938666272</v>
      </c>
      <c r="AJ20180">
        <f t="shared" si="6315"/>
        <v>8.103174921472668E-4</v>
      </c>
      <c r="AO20180" s="3">
        <f t="shared" si="6303"/>
        <v>0.83214567930038519</v>
      </c>
      <c r="AQ20180">
        <f t="shared" si="6316"/>
        <v>2094.9500000004141</v>
      </c>
      <c r="AR20180">
        <f t="shared" si="6317"/>
        <v>31.373349032367059</v>
      </c>
      <c r="AS20180" s="5">
        <f t="shared" si="6318"/>
        <v>30.523118810496122</v>
      </c>
      <c r="AT20180">
        <f t="shared" si="6319"/>
        <v>0.72289143018270352</v>
      </c>
    </row>
    <row r="20181" spans="1:46" x14ac:dyDescent="0.25">
      <c r="A20181" s="1">
        <v>2095.050000000414</v>
      </c>
      <c r="B20181">
        <v>31.374693383774449</v>
      </c>
      <c r="D20181">
        <f t="shared" si="6304"/>
        <v>0.80365605958022679</v>
      </c>
      <c r="E20181">
        <f t="shared" si="6302"/>
        <v>0.85395606487865638</v>
      </c>
      <c r="G20181">
        <f t="shared" si="6320"/>
        <v>0.80365605958022679</v>
      </c>
      <c r="H20181" s="2">
        <f t="shared" si="6321"/>
        <v>0.85395606487865638</v>
      </c>
      <c r="L20181" s="16">
        <f t="shared" si="6305"/>
        <v>0.85401232893644519</v>
      </c>
      <c r="M20181">
        <f t="shared" si="6306"/>
        <v>2.5357538634760198E-3</v>
      </c>
      <c r="P20181" s="19">
        <f t="shared" si="6307"/>
        <v>0.85395644173568042</v>
      </c>
      <c r="Q20181">
        <f t="shared" si="6308"/>
        <v>2.5301284449846776E-3</v>
      </c>
      <c r="T20181" s="19"/>
      <c r="V20181" s="19">
        <f t="shared" si="6309"/>
        <v>-8.0052086983627571E-14</v>
      </c>
      <c r="Y20181" s="19">
        <f t="shared" si="6310"/>
        <v>0.99977886469999266</v>
      </c>
      <c r="Z20181" s="14">
        <f t="shared" si="6311"/>
        <v>3.8464154688045663E-2</v>
      </c>
      <c r="AB20181" s="17">
        <f t="shared" si="6312"/>
        <v>37.05177012432582</v>
      </c>
      <c r="AC20181">
        <f t="shared" si="6313"/>
        <v>32.229200318109378</v>
      </c>
      <c r="AI20181" s="19">
        <f t="shared" si="6314"/>
        <v>0.83212119407670304</v>
      </c>
      <c r="AJ20181">
        <f t="shared" si="6315"/>
        <v>8.1026388190248233E-4</v>
      </c>
      <c r="AO20181" s="3">
        <f t="shared" si="6303"/>
        <v>0.83218455214234366</v>
      </c>
      <c r="AQ20181">
        <f t="shared" si="6316"/>
        <v>2095.050000000414</v>
      </c>
      <c r="AR20181">
        <f t="shared" si="6317"/>
        <v>31.374693383774449</v>
      </c>
      <c r="AS20181" s="5">
        <f t="shared" si="6318"/>
        <v>30.524632643515801</v>
      </c>
      <c r="AT20181">
        <f t="shared" si="6319"/>
        <v>0.72260326212908099</v>
      </c>
    </row>
    <row r="20182" spans="1:46" x14ac:dyDescent="0.25">
      <c r="A20182" s="1">
        <v>2095.1500000004139</v>
      </c>
      <c r="B20182">
        <v>31.376037669784619</v>
      </c>
      <c r="D20182">
        <f t="shared" si="6304"/>
        <v>0.80369588593730978</v>
      </c>
      <c r="E20182">
        <f t="shared" si="6302"/>
        <v>0.85399059454220017</v>
      </c>
      <c r="G20182">
        <f t="shared" si="6320"/>
        <v>0.80369588593730978</v>
      </c>
      <c r="H20182" s="2">
        <f t="shared" si="6321"/>
        <v>0.85399059454220017</v>
      </c>
      <c r="L20182" s="16">
        <f t="shared" si="6305"/>
        <v>0.8540468475170897</v>
      </c>
      <c r="M20182">
        <f t="shared" si="6306"/>
        <v>2.5352193320084732E-3</v>
      </c>
      <c r="P20182" s="19">
        <f t="shared" si="6307"/>
        <v>0.85399097128019952</v>
      </c>
      <c r="Q20182">
        <f t="shared" si="6308"/>
        <v>2.5295956096485616E-3</v>
      </c>
      <c r="T20182" s="19"/>
      <c r="V20182" s="19">
        <f t="shared" si="6309"/>
        <v>-7.9849461032710765E-14</v>
      </c>
      <c r="Y20182" s="19">
        <f t="shared" si="6310"/>
        <v>0.99981362988070832</v>
      </c>
      <c r="Z20182" s="14">
        <f t="shared" si="6311"/>
        <v>3.8462169489448431E-2</v>
      </c>
      <c r="AB20182" s="17">
        <f t="shared" si="6312"/>
        <v>37.05312357933466</v>
      </c>
      <c r="AC20182">
        <f t="shared" si="6313"/>
        <v>32.229304424411609</v>
      </c>
      <c r="AI20182" s="19">
        <f t="shared" si="6314"/>
        <v>0.83216007726273755</v>
      </c>
      <c r="AJ20182">
        <f t="shared" si="6315"/>
        <v>8.1021018781055737E-4</v>
      </c>
      <c r="AO20182" s="3">
        <f t="shared" si="6303"/>
        <v>0.83222342347937595</v>
      </c>
      <c r="AQ20182">
        <f t="shared" si="6316"/>
        <v>2095.1500000004135</v>
      </c>
      <c r="AR20182">
        <f t="shared" si="6317"/>
        <v>31.376037669784616</v>
      </c>
      <c r="AS20182" s="5">
        <f t="shared" si="6318"/>
        <v>30.526146417982517</v>
      </c>
      <c r="AT20182">
        <f t="shared" si="6319"/>
        <v>0.72231513988973828</v>
      </c>
    </row>
    <row r="20183" spans="1:46" x14ac:dyDescent="0.25">
      <c r="A20183" s="1">
        <v>2095.2500000004138</v>
      </c>
      <c r="B20183">
        <v>31.377381890393639</v>
      </c>
      <c r="D20183">
        <f t="shared" si="6304"/>
        <v>0.80373571229439289</v>
      </c>
      <c r="E20183">
        <f t="shared" si="6302"/>
        <v>0.85402512252583385</v>
      </c>
      <c r="G20183">
        <f t="shared" si="6320"/>
        <v>0.80373571229439289</v>
      </c>
      <c r="H20183" s="2">
        <f t="shared" si="6321"/>
        <v>0.85402512252583385</v>
      </c>
      <c r="L20183" s="16">
        <f t="shared" si="6305"/>
        <v>0.85408136441726512</v>
      </c>
      <c r="M20183">
        <f t="shared" si="6306"/>
        <v>2.534684687677269E-3</v>
      </c>
      <c r="P20183" s="19">
        <f t="shared" si="6307"/>
        <v>0.85402549914479853</v>
      </c>
      <c r="Q20183">
        <f t="shared" si="6308"/>
        <v>2.5290626614592319E-3</v>
      </c>
      <c r="T20183" s="19"/>
      <c r="V20183" s="19">
        <f t="shared" si="6309"/>
        <v>-7.9647348288762147E-14</v>
      </c>
      <c r="Y20183" s="19">
        <f t="shared" si="6310"/>
        <v>0.99984839337223763</v>
      </c>
      <c r="Z20183" s="14">
        <f t="shared" si="6311"/>
        <v>3.846018367954044E-2</v>
      </c>
      <c r="AB20183" s="17">
        <f t="shared" si="6312"/>
        <v>37.05447696858122</v>
      </c>
      <c r="AC20183">
        <f t="shared" si="6313"/>
        <v>32.229408526781647</v>
      </c>
      <c r="AI20183" s="19">
        <f t="shared" si="6314"/>
        <v>0.83219895894460061</v>
      </c>
      <c r="AJ20183">
        <f t="shared" si="6315"/>
        <v>8.1015640987056091E-4</v>
      </c>
      <c r="AO20183" s="3">
        <f t="shared" si="6303"/>
        <v>0.83226229331133483</v>
      </c>
      <c r="AQ20183">
        <f t="shared" si="6316"/>
        <v>2095.2500000004138</v>
      </c>
      <c r="AR20183">
        <f t="shared" si="6317"/>
        <v>31.377381890393636</v>
      </c>
      <c r="AS20183" s="5">
        <f t="shared" si="6318"/>
        <v>30.527660133889832</v>
      </c>
      <c r="AT20183">
        <f t="shared" si="6319"/>
        <v>0.72202706347591039</v>
      </c>
    </row>
    <row r="20184" spans="1:46" x14ac:dyDescent="0.25">
      <c r="A20184" s="1">
        <v>2095.3500000004142</v>
      </c>
      <c r="B20184">
        <v>31.378726045597499</v>
      </c>
      <c r="D20184">
        <f t="shared" si="6304"/>
        <v>0.80377553865147611</v>
      </c>
      <c r="E20184">
        <f t="shared" si="6302"/>
        <v>0.8540596488294544</v>
      </c>
      <c r="G20184">
        <f t="shared" si="6320"/>
        <v>0.80377553865147611</v>
      </c>
      <c r="H20184" s="2">
        <f t="shared" si="6321"/>
        <v>0.8540596488294544</v>
      </c>
      <c r="L20184" s="16">
        <f t="shared" si="6305"/>
        <v>0.85411587963687197</v>
      </c>
      <c r="M20184">
        <f t="shared" si="6306"/>
        <v>2.5341499305259261E-3</v>
      </c>
      <c r="P20184" s="19">
        <f t="shared" si="6307"/>
        <v>0.85406002532937342</v>
      </c>
      <c r="Q20184">
        <f t="shared" si="6308"/>
        <v>2.5285296004596319E-3</v>
      </c>
      <c r="T20184" s="19"/>
      <c r="V20184" s="19">
        <f t="shared" si="6309"/>
        <v>-7.9445747453102967E-14</v>
      </c>
      <c r="Y20184" s="19">
        <f t="shared" si="6310"/>
        <v>0.99988315517446269</v>
      </c>
      <c r="Z20184" s="14">
        <f t="shared" si="6311"/>
        <v>3.8458197258326762E-2</v>
      </c>
      <c r="AB20184" s="17">
        <f t="shared" si="6312"/>
        <v>37.055830292060904</v>
      </c>
      <c r="AC20184">
        <f t="shared" si="6313"/>
        <v>32.22951262521282</v>
      </c>
      <c r="AI20184" s="19">
        <f t="shared" si="6314"/>
        <v>0.83223783912210791</v>
      </c>
      <c r="AJ20184">
        <f t="shared" si="6315"/>
        <v>8.1010254808052762E-4</v>
      </c>
      <c r="AO20184" s="3">
        <f t="shared" si="6303"/>
        <v>0.83230116163799939</v>
      </c>
      <c r="AQ20184">
        <f t="shared" si="6316"/>
        <v>2095.3500000004137</v>
      </c>
      <c r="AR20184">
        <f t="shared" si="6317"/>
        <v>31.378726045597496</v>
      </c>
      <c r="AS20184" s="5">
        <f t="shared" si="6318"/>
        <v>30.529173791230562</v>
      </c>
      <c r="AT20184">
        <f t="shared" si="6319"/>
        <v>0.72173903289993946</v>
      </c>
    </row>
    <row r="20185" spans="1:46" x14ac:dyDescent="0.25">
      <c r="A20185" s="1">
        <v>2095.450000000415</v>
      </c>
      <c r="B20185">
        <v>31.380070135392241</v>
      </c>
      <c r="D20185">
        <f t="shared" si="6304"/>
        <v>0.80381536500855955</v>
      </c>
      <c r="E20185">
        <f t="shared" si="6302"/>
        <v>0.85409417345296001</v>
      </c>
      <c r="G20185">
        <f t="shared" si="6320"/>
        <v>0.80381536500855955</v>
      </c>
      <c r="H20185" s="2">
        <f t="shared" si="6321"/>
        <v>0.85409417345296001</v>
      </c>
      <c r="L20185" s="16">
        <f t="shared" si="6305"/>
        <v>0.85415039317580366</v>
      </c>
      <c r="M20185">
        <f t="shared" si="6306"/>
        <v>2.533615060597258E-3</v>
      </c>
      <c r="P20185" s="19">
        <f t="shared" si="6307"/>
        <v>0.85409454983382327</v>
      </c>
      <c r="Q20185">
        <f t="shared" si="6308"/>
        <v>2.5279964266930297E-3</v>
      </c>
      <c r="T20185" s="19"/>
      <c r="V20185" s="19">
        <f t="shared" si="6309"/>
        <v>-7.9244657230325851E-14</v>
      </c>
      <c r="Y20185" s="19">
        <f t="shared" si="6310"/>
        <v>0.99991791528726892</v>
      </c>
      <c r="Z20185" s="14">
        <f t="shared" si="6311"/>
        <v>3.845621022581374E-2</v>
      </c>
      <c r="AB20185" s="17">
        <f t="shared" si="6312"/>
        <v>37.057183549769256</v>
      </c>
      <c r="AC20185">
        <f t="shared" si="6313"/>
        <v>32.229616719699443</v>
      </c>
      <c r="AI20185" s="19">
        <f t="shared" si="6314"/>
        <v>0.83227671779507539</v>
      </c>
      <c r="AJ20185">
        <f t="shared" si="6315"/>
        <v>8.1004860243851342E-4</v>
      </c>
      <c r="AO20185" s="3">
        <f t="shared" si="6303"/>
        <v>0.83234002845922195</v>
      </c>
      <c r="AQ20185">
        <f t="shared" si="6316"/>
        <v>2095.4500000004145</v>
      </c>
      <c r="AR20185">
        <f t="shared" si="6317"/>
        <v>31.380070135392238</v>
      </c>
      <c r="AS20185" s="5">
        <f t="shared" si="6318"/>
        <v>30.530687389997539</v>
      </c>
      <c r="AT20185">
        <f t="shared" si="6319"/>
        <v>0.72145104817423633</v>
      </c>
    </row>
    <row r="20186" spans="1:46" x14ac:dyDescent="0.25">
      <c r="A20186" s="1">
        <v>2095.550000000414</v>
      </c>
      <c r="B20186">
        <v>31.38141415977389</v>
      </c>
      <c r="D20186">
        <f t="shared" si="6304"/>
        <v>0.80385519136564232</v>
      </c>
      <c r="E20186">
        <f t="shared" si="6302"/>
        <v>0.85412869639624889</v>
      </c>
      <c r="G20186">
        <f t="shared" si="6320"/>
        <v>0.80385519136564232</v>
      </c>
      <c r="H20186" s="2">
        <f t="shared" si="6321"/>
        <v>0.85412869639624889</v>
      </c>
      <c r="L20186" s="16">
        <f t="shared" si="6305"/>
        <v>0.85418490503396427</v>
      </c>
      <c r="M20186">
        <f t="shared" si="6306"/>
        <v>2.5330800779352733E-3</v>
      </c>
      <c r="P20186" s="19">
        <f t="shared" si="6307"/>
        <v>0.85412907265804561</v>
      </c>
      <c r="Q20186">
        <f t="shared" si="6308"/>
        <v>2.5274631402026574E-3</v>
      </c>
      <c r="T20186" s="19"/>
      <c r="V20186" s="19">
        <f t="shared" si="6309"/>
        <v>-7.9044076328292791E-14</v>
      </c>
      <c r="Y20186" s="19">
        <f t="shared" si="6310"/>
        <v>0.99995267371054042</v>
      </c>
      <c r="Z20186" s="14">
        <f t="shared" si="6311"/>
        <v>3.8454222582007619E-2</v>
      </c>
      <c r="AB20186" s="17">
        <f t="shared" si="6312"/>
        <v>37.058536741701758</v>
      </c>
      <c r="AC20186">
        <f t="shared" si="6313"/>
        <v>32.229720810235349</v>
      </c>
      <c r="AI20186" s="19">
        <f t="shared" si="6314"/>
        <v>0.83231559496333696</v>
      </c>
      <c r="AJ20186">
        <f t="shared" si="6315"/>
        <v>8.0999457294366991E-4</v>
      </c>
      <c r="AO20186" s="3">
        <f t="shared" si="6303"/>
        <v>0.83237889377483709</v>
      </c>
      <c r="AQ20186">
        <f t="shared" si="6316"/>
        <v>2095.550000000414</v>
      </c>
      <c r="AR20186">
        <f t="shared" si="6317"/>
        <v>31.38141415977389</v>
      </c>
      <c r="AS20186" s="5">
        <f t="shared" si="6318"/>
        <v>30.53220093018431</v>
      </c>
      <c r="AT20186">
        <f t="shared" si="6319"/>
        <v>0.72116310930996474</v>
      </c>
    </row>
    <row r="20187" spans="1:46" x14ac:dyDescent="0.25">
      <c r="A20187" s="1">
        <v>2095.6500000004139</v>
      </c>
      <c r="B20187">
        <v>31.382758118738451</v>
      </c>
      <c r="D20187">
        <f t="shared" si="6304"/>
        <v>0.80389501772272542</v>
      </c>
      <c r="E20187">
        <f t="shared" si="6302"/>
        <v>0.85416321765921821</v>
      </c>
      <c r="G20187">
        <f t="shared" si="6320"/>
        <v>0.80389501772272542</v>
      </c>
      <c r="H20187" s="2">
        <f t="shared" si="6321"/>
        <v>0.85416321765921821</v>
      </c>
      <c r="L20187" s="16">
        <f t="shared" si="6305"/>
        <v>0.85421941521124722</v>
      </c>
      <c r="M20187">
        <f t="shared" si="6306"/>
        <v>2.532544982582739E-3</v>
      </c>
      <c r="P20187" s="19">
        <f t="shared" si="6307"/>
        <v>0.85416359380193785</v>
      </c>
      <c r="Q20187">
        <f t="shared" si="6308"/>
        <v>2.5269297410315675E-3</v>
      </c>
      <c r="T20187" s="19"/>
      <c r="V20187" s="19">
        <f t="shared" si="6309"/>
        <v>-7.8844003458133899E-14</v>
      </c>
      <c r="Y20187" s="19">
        <f t="shared" si="6310"/>
        <v>0.99998743044416094</v>
      </c>
      <c r="Z20187" s="14">
        <f t="shared" si="6311"/>
        <v>3.8452234326913803E-2</v>
      </c>
      <c r="AB20187" s="17">
        <f t="shared" si="6312"/>
        <v>37.059889867853883</v>
      </c>
      <c r="AC20187">
        <f t="shared" si="6313"/>
        <v>32.229824896814442</v>
      </c>
      <c r="AI20187" s="19">
        <f t="shared" si="6314"/>
        <v>0.83235447062670875</v>
      </c>
      <c r="AJ20187">
        <f t="shared" si="6315"/>
        <v>8.099404595940451E-4</v>
      </c>
      <c r="AO20187" s="3">
        <f t="shared" si="6303"/>
        <v>0.83241775758466074</v>
      </c>
      <c r="AQ20187">
        <f t="shared" si="6316"/>
        <v>2095.6500000004139</v>
      </c>
      <c r="AR20187">
        <f t="shared" si="6317"/>
        <v>31.382758118738451</v>
      </c>
      <c r="AS20187" s="5">
        <f t="shared" si="6318"/>
        <v>30.533714411783698</v>
      </c>
      <c r="AT20187">
        <f t="shared" si="6319"/>
        <v>0.7208752163194676</v>
      </c>
    </row>
    <row r="20188" spans="1:46" x14ac:dyDescent="0.25">
      <c r="A20188" s="1">
        <v>2095.7500000004138</v>
      </c>
      <c r="B20188">
        <v>31.38410201228195</v>
      </c>
      <c r="D20188">
        <f t="shared" si="6304"/>
        <v>0.80393484407980842</v>
      </c>
      <c r="E20188">
        <f t="shared" si="6302"/>
        <v>0.85419773724176584</v>
      </c>
      <c r="G20188">
        <f t="shared" si="6320"/>
        <v>0.80393484407980842</v>
      </c>
      <c r="H20188" s="2">
        <f t="shared" si="6321"/>
        <v>0.85419773724176584</v>
      </c>
      <c r="L20188" s="16">
        <f t="shared" si="6305"/>
        <v>0.85425392370756015</v>
      </c>
      <c r="M20188">
        <f t="shared" si="6306"/>
        <v>2.5320097745840189E-3</v>
      </c>
      <c r="P20188" s="19">
        <f t="shared" si="6307"/>
        <v>0.85419811326539807</v>
      </c>
      <c r="Q20188">
        <f t="shared" si="6308"/>
        <v>2.5263962292230466E-3</v>
      </c>
      <c r="T20188" s="19"/>
      <c r="V20188" s="19">
        <f t="shared" si="6309"/>
        <v>-7.8644437334230226E-14</v>
      </c>
      <c r="Y20188" s="19">
        <f t="shared" si="6310"/>
        <v>1.0000221854880142</v>
      </c>
      <c r="Z20188" s="14">
        <f t="shared" si="6311"/>
        <v>3.8450245460538275E-2</v>
      </c>
      <c r="AB20188" s="17">
        <f t="shared" si="6312"/>
        <v>37.061242928221112</v>
      </c>
      <c r="AC20188">
        <f t="shared" si="6313"/>
        <v>32.229928979430554</v>
      </c>
      <c r="AI20188" s="19">
        <f t="shared" si="6314"/>
        <v>0.83239334478502491</v>
      </c>
      <c r="AJ20188">
        <f t="shared" si="6315"/>
        <v>8.0988626238880773E-4</v>
      </c>
      <c r="AO20188" s="3">
        <f t="shared" si="6303"/>
        <v>0.83245661988850839</v>
      </c>
      <c r="AQ20188">
        <f t="shared" si="6316"/>
        <v>2095.7500000004138</v>
      </c>
      <c r="AR20188">
        <f t="shared" si="6317"/>
        <v>31.38410201228195</v>
      </c>
      <c r="AS20188" s="5">
        <f t="shared" si="6318"/>
        <v>30.535227834789261</v>
      </c>
      <c r="AT20188">
        <f t="shared" si="6319"/>
        <v>0.72058736921388988</v>
      </c>
    </row>
    <row r="20189" spans="1:46" x14ac:dyDescent="0.25">
      <c r="A20189" s="1">
        <v>2095.8500000004151</v>
      </c>
      <c r="B20189">
        <v>31.385445840400411</v>
      </c>
      <c r="D20189">
        <f t="shared" si="6304"/>
        <v>0.80397467043689208</v>
      </c>
      <c r="E20189">
        <f t="shared" si="6302"/>
        <v>0.85423225514378964</v>
      </c>
      <c r="G20189">
        <f t="shared" si="6320"/>
        <v>0.80397467043689208</v>
      </c>
      <c r="H20189" s="2">
        <f t="shared" si="6321"/>
        <v>0.85423225514378964</v>
      </c>
      <c r="L20189" s="16">
        <f t="shared" si="6305"/>
        <v>0.85428843052278935</v>
      </c>
      <c r="M20189">
        <f t="shared" si="6306"/>
        <v>2.5314744539812299E-3</v>
      </c>
      <c r="P20189" s="19">
        <f t="shared" si="6307"/>
        <v>0.85423263104832403</v>
      </c>
      <c r="Q20189">
        <f t="shared" si="6308"/>
        <v>2.5258626048202453E-3</v>
      </c>
      <c r="T20189" s="19"/>
      <c r="V20189" s="19">
        <f t="shared" si="6309"/>
        <v>-7.8445376674206709E-14</v>
      </c>
      <c r="Y20189" s="19">
        <f t="shared" si="6310"/>
        <v>1.0000569388419858</v>
      </c>
      <c r="Z20189" s="14">
        <f t="shared" si="6311"/>
        <v>3.8448255982887203E-2</v>
      </c>
      <c r="AB20189" s="17">
        <f t="shared" si="6312"/>
        <v>37.062595922798977</v>
      </c>
      <c r="AC20189">
        <f t="shared" si="6313"/>
        <v>32.230033058078035</v>
      </c>
      <c r="AI20189" s="19">
        <f t="shared" si="6314"/>
        <v>0.83243221743810114</v>
      </c>
      <c r="AJ20189">
        <f t="shared" si="6315"/>
        <v>8.0983198132602283E-4</v>
      </c>
      <c r="AO20189" s="3">
        <f t="shared" si="6303"/>
        <v>0.8324954806862146</v>
      </c>
      <c r="AQ20189">
        <f t="shared" si="6316"/>
        <v>2095.8500000004151</v>
      </c>
      <c r="AR20189">
        <f t="shared" si="6317"/>
        <v>31.385445840400408</v>
      </c>
      <c r="AS20189" s="5">
        <f t="shared" si="6318"/>
        <v>30.53674119919382</v>
      </c>
      <c r="AT20189">
        <f t="shared" si="6319"/>
        <v>0.72029956800560324</v>
      </c>
    </row>
    <row r="20190" spans="1:46" x14ac:dyDescent="0.25">
      <c r="A20190" s="1">
        <v>2095.950000000415</v>
      </c>
      <c r="B20190">
        <v>31.386789603089831</v>
      </c>
      <c r="D20190">
        <f t="shared" si="6304"/>
        <v>0.80401449679397519</v>
      </c>
      <c r="E20190">
        <f t="shared" si="6302"/>
        <v>0.85426677136518714</v>
      </c>
      <c r="G20190">
        <f t="shared" si="6320"/>
        <v>0.80401449679397519</v>
      </c>
      <c r="H20190" s="2">
        <f t="shared" si="6321"/>
        <v>0.85426677136518714</v>
      </c>
      <c r="L20190" s="16">
        <f t="shared" si="6305"/>
        <v>0.85432293565683537</v>
      </c>
      <c r="M20190">
        <f t="shared" si="6306"/>
        <v>2.5309390208181409E-3</v>
      </c>
      <c r="P20190" s="19">
        <f t="shared" si="6307"/>
        <v>0.85426714715061314</v>
      </c>
      <c r="Q20190">
        <f t="shared" si="6308"/>
        <v>2.5253288678665042E-3</v>
      </c>
      <c r="T20190" s="19"/>
      <c r="V20190" s="19">
        <f t="shared" si="6309"/>
        <v>-7.8246820198929364E-14</v>
      </c>
      <c r="Y20190" s="19">
        <f t="shared" si="6310"/>
        <v>1.0000916905059587</v>
      </c>
      <c r="Z20190" s="14">
        <f t="shared" si="6311"/>
        <v>3.8446265893966707E-2</v>
      </c>
      <c r="AB20190" s="17">
        <f t="shared" si="6312"/>
        <v>37.063948851582943</v>
      </c>
      <c r="AC20190">
        <f t="shared" si="6313"/>
        <v>32.230137132750876</v>
      </c>
      <c r="AI20190" s="19">
        <f t="shared" si="6314"/>
        <v>0.83247108858579044</v>
      </c>
      <c r="AJ20190">
        <f t="shared" si="6315"/>
        <v>8.0977761640600742E-4</v>
      </c>
      <c r="AO20190" s="3">
        <f t="shared" si="6303"/>
        <v>0.83253433997759507</v>
      </c>
      <c r="AQ20190">
        <f t="shared" si="6316"/>
        <v>2095.950000000415</v>
      </c>
      <c r="AR20190">
        <f t="shared" si="6317"/>
        <v>31.386789603089831</v>
      </c>
      <c r="AS20190" s="5">
        <f t="shared" si="6318"/>
        <v>30.538254504991649</v>
      </c>
      <c r="AT20190">
        <f t="shared" si="6319"/>
        <v>0.72001181270449144</v>
      </c>
    </row>
    <row r="20191" spans="1:46" x14ac:dyDescent="0.25">
      <c r="A20191" s="1">
        <v>2096.050000000414</v>
      </c>
      <c r="B20191">
        <v>31.38813330034623</v>
      </c>
      <c r="D20191">
        <f t="shared" si="6304"/>
        <v>0.80405432315105785</v>
      </c>
      <c r="E20191">
        <f t="shared" si="6302"/>
        <v>0.85430128590585563</v>
      </c>
      <c r="G20191">
        <f t="shared" si="6320"/>
        <v>0.80405432315105785</v>
      </c>
      <c r="H20191" s="2">
        <f t="shared" si="6321"/>
        <v>0.85430128590585563</v>
      </c>
      <c r="L20191" s="16">
        <f t="shared" si="6305"/>
        <v>0.85435743910959872</v>
      </c>
      <c r="M20191">
        <f t="shared" si="6306"/>
        <v>2.5304034751384087E-3</v>
      </c>
      <c r="P20191" s="19">
        <f t="shared" si="6307"/>
        <v>0.8543016615721627</v>
      </c>
      <c r="Q20191">
        <f t="shared" si="6308"/>
        <v>2.5247950184050395E-3</v>
      </c>
      <c r="T20191" s="19"/>
      <c r="V20191" s="19">
        <f t="shared" si="6309"/>
        <v>-7.804876663249339E-14</v>
      </c>
      <c r="Y20191" s="19">
        <f t="shared" si="6310"/>
        <v>1.0001264404798165</v>
      </c>
      <c r="Z20191" s="14">
        <f t="shared" si="6311"/>
        <v>3.844427519378249E-2</v>
      </c>
      <c r="AB20191" s="17">
        <f t="shared" si="6312"/>
        <v>37.065301714568456</v>
      </c>
      <c r="AC20191">
        <f t="shared" si="6313"/>
        <v>32.23024120344251</v>
      </c>
      <c r="AI20191" s="19">
        <f t="shared" si="6314"/>
        <v>0.83250995822787166</v>
      </c>
      <c r="AJ20191">
        <f t="shared" si="6315"/>
        <v>8.0972316762479657E-4</v>
      </c>
      <c r="AO20191" s="3">
        <f t="shared" si="6303"/>
        <v>0.83257319776248373</v>
      </c>
      <c r="AQ20191">
        <f t="shared" si="6316"/>
        <v>2096.050000000414</v>
      </c>
      <c r="AR20191">
        <f t="shared" si="6317"/>
        <v>31.388133300346226</v>
      </c>
      <c r="AS20191" s="5">
        <f t="shared" si="6318"/>
        <v>30.539767752174143</v>
      </c>
      <c r="AT20191">
        <f t="shared" si="6319"/>
        <v>0.719724103325319</v>
      </c>
    </row>
    <row r="20192" spans="1:46" x14ac:dyDescent="0.25">
      <c r="A20192" s="1">
        <v>2096.1500000004139</v>
      </c>
      <c r="B20192">
        <v>31.389476932165621</v>
      </c>
      <c r="D20192">
        <f t="shared" si="6304"/>
        <v>0.80409414950814095</v>
      </c>
      <c r="E20192">
        <f t="shared" si="6302"/>
        <v>0.8543357987656931</v>
      </c>
      <c r="G20192">
        <f t="shared" si="6320"/>
        <v>0.80409414950814095</v>
      </c>
      <c r="H20192" s="2">
        <f t="shared" si="6321"/>
        <v>0.8543357987656931</v>
      </c>
      <c r="L20192" s="16">
        <f t="shared" si="6305"/>
        <v>0.85439194088097281</v>
      </c>
      <c r="M20192">
        <f t="shared" si="6306"/>
        <v>2.5298678169849188E-3</v>
      </c>
      <c r="P20192" s="19">
        <f t="shared" si="6307"/>
        <v>0.85433617431287112</v>
      </c>
      <c r="Q20192">
        <f t="shared" si="6308"/>
        <v>2.5242610564791216E-3</v>
      </c>
      <c r="T20192" s="19"/>
      <c r="V20192" s="19">
        <f t="shared" si="6309"/>
        <v>-7.7851214702212108E-14</v>
      </c>
      <c r="Y20192" s="19">
        <f t="shared" si="6310"/>
        <v>1.000161188763445</v>
      </c>
      <c r="Z20192" s="14">
        <f t="shared" si="6311"/>
        <v>3.8442283882340916E-2</v>
      </c>
      <c r="AB20192" s="17">
        <f t="shared" si="6312"/>
        <v>37.066654511751082</v>
      </c>
      <c r="AC20192">
        <f t="shared" si="6313"/>
        <v>32.230345270147829</v>
      </c>
      <c r="AI20192" s="19">
        <f t="shared" si="6314"/>
        <v>0.83254882636419736</v>
      </c>
      <c r="AJ20192">
        <f t="shared" si="6315"/>
        <v>8.0966863498259194E-4</v>
      </c>
      <c r="AO20192" s="3">
        <f t="shared" si="6303"/>
        <v>0.83261205404067828</v>
      </c>
      <c r="AQ20192">
        <f t="shared" si="6316"/>
        <v>2096.1500000004139</v>
      </c>
      <c r="AR20192">
        <f t="shared" si="6317"/>
        <v>31.389476932165621</v>
      </c>
      <c r="AS20192" s="5">
        <f t="shared" si="6318"/>
        <v>30.541280940735561</v>
      </c>
      <c r="AT20192">
        <f t="shared" si="6319"/>
        <v>0.71943643987802297</v>
      </c>
    </row>
    <row r="20193" spans="1:46" x14ac:dyDescent="0.25">
      <c r="A20193" s="1">
        <v>2096.2500000004152</v>
      </c>
      <c r="B20193">
        <v>31.390820498544009</v>
      </c>
      <c r="D20193">
        <f t="shared" si="6304"/>
        <v>0.8041339758652245</v>
      </c>
      <c r="E20193">
        <f t="shared" si="6302"/>
        <v>0.85437030994459662</v>
      </c>
      <c r="G20193">
        <f t="shared" si="6320"/>
        <v>0.8041339758652245</v>
      </c>
      <c r="H20193" s="2">
        <f t="shared" si="6321"/>
        <v>0.85437030994459662</v>
      </c>
      <c r="L20193" s="16">
        <f t="shared" si="6305"/>
        <v>0.85442644097086173</v>
      </c>
      <c r="M20193">
        <f t="shared" si="6306"/>
        <v>2.5293320464017384E-3</v>
      </c>
      <c r="P20193" s="19">
        <f t="shared" si="6307"/>
        <v>0.85437068537263472</v>
      </c>
      <c r="Q20193">
        <f t="shared" si="6308"/>
        <v>2.5237269821319201E-3</v>
      </c>
      <c r="T20193" s="19"/>
      <c r="V20193" s="19">
        <f t="shared" si="6309"/>
        <v>-7.765416313861714E-14</v>
      </c>
      <c r="Y20193" s="19">
        <f t="shared" si="6310"/>
        <v>1.0001959353567262</v>
      </c>
      <c r="Z20193" s="14">
        <f t="shared" si="6311"/>
        <v>3.8440291959647266E-2</v>
      </c>
      <c r="AB20193" s="17">
        <f t="shared" si="6312"/>
        <v>37.068007243126239</v>
      </c>
      <c r="AC20193">
        <f t="shared" si="6313"/>
        <v>32.230449332860175</v>
      </c>
      <c r="AI20193" s="19">
        <f t="shared" si="6314"/>
        <v>0.83258769299458346</v>
      </c>
      <c r="AJ20193">
        <f t="shared" si="6315"/>
        <v>8.0961401847757532E-4</v>
      </c>
      <c r="AO20193" s="3">
        <f t="shared" si="6303"/>
        <v>0.83265090881205017</v>
      </c>
      <c r="AQ20193">
        <f t="shared" si="6316"/>
        <v>2096.2500000004152</v>
      </c>
      <c r="AR20193">
        <f t="shared" si="6317"/>
        <v>31.390820498544009</v>
      </c>
      <c r="AS20193" s="5">
        <f t="shared" si="6318"/>
        <v>30.542794070668727</v>
      </c>
      <c r="AT20193">
        <f t="shared" si="6319"/>
        <v>0.71914882237491207</v>
      </c>
    </row>
    <row r="20194" spans="1:46" x14ac:dyDescent="0.25">
      <c r="A20194" s="1">
        <v>2096.3500000004151</v>
      </c>
      <c r="B20194">
        <v>31.39216399947739</v>
      </c>
      <c r="D20194">
        <f t="shared" si="6304"/>
        <v>0.80417380222230761</v>
      </c>
      <c r="E20194">
        <f t="shared" si="6302"/>
        <v>0.85440481944246349</v>
      </c>
      <c r="G20194">
        <f t="shared" si="6320"/>
        <v>0.80417380222230761</v>
      </c>
      <c r="H20194" s="2">
        <f t="shared" si="6321"/>
        <v>0.85440481944246349</v>
      </c>
      <c r="L20194" s="16">
        <f t="shared" si="6305"/>
        <v>0.8544609393791589</v>
      </c>
      <c r="M20194">
        <f t="shared" si="6306"/>
        <v>2.5287961634319739E-3</v>
      </c>
      <c r="P20194" s="19">
        <f t="shared" si="6307"/>
        <v>0.85440519475135146</v>
      </c>
      <c r="Q20194">
        <f t="shared" si="6308"/>
        <v>2.5231927954068823E-3</v>
      </c>
      <c r="T20194" s="19"/>
      <c r="V20194" s="19">
        <f t="shared" si="6309"/>
        <v>-7.7457610675442832E-14</v>
      </c>
      <c r="Y20194" s="19">
        <f t="shared" si="6310"/>
        <v>1.0002306802595444</v>
      </c>
      <c r="Z20194" s="14">
        <f t="shared" si="6311"/>
        <v>3.843829942570795E-2</v>
      </c>
      <c r="AB20194" s="17">
        <f t="shared" si="6312"/>
        <v>37.069359908689393</v>
      </c>
      <c r="AC20194">
        <f t="shared" si="6313"/>
        <v>32.230553391573501</v>
      </c>
      <c r="AI20194" s="19">
        <f t="shared" si="6314"/>
        <v>0.83262655811886388</v>
      </c>
      <c r="AJ20194">
        <f t="shared" si="6315"/>
        <v>8.0955931810901759E-4</v>
      </c>
      <c r="AO20194" s="3">
        <f t="shared" si="6303"/>
        <v>0.832689762076396</v>
      </c>
      <c r="AQ20194">
        <f t="shared" si="6316"/>
        <v>2096.3500000004151</v>
      </c>
      <c r="AR20194">
        <f t="shared" si="6317"/>
        <v>31.39216399947739</v>
      </c>
      <c r="AS20194" s="5">
        <f t="shared" si="6318"/>
        <v>30.544307141967188</v>
      </c>
      <c r="AT20194">
        <f t="shared" si="6319"/>
        <v>0.71886125082707442</v>
      </c>
    </row>
    <row r="20195" spans="1:46" x14ac:dyDescent="0.25">
      <c r="A20195" s="1">
        <v>2096.450000000415</v>
      </c>
      <c r="B20195">
        <v>31.39350743496178</v>
      </c>
      <c r="D20195">
        <f t="shared" si="6304"/>
        <v>0.80421362857939072</v>
      </c>
      <c r="E20195">
        <f t="shared" si="6302"/>
        <v>0.85443932725919125</v>
      </c>
      <c r="G20195">
        <f t="shared" si="6320"/>
        <v>0.80421362857939072</v>
      </c>
      <c r="H20195" s="2">
        <f t="shared" si="6321"/>
        <v>0.85443932725919125</v>
      </c>
      <c r="L20195" s="16">
        <f t="shared" si="6305"/>
        <v>0.85449543610576484</v>
      </c>
      <c r="M20195">
        <f t="shared" si="6306"/>
        <v>2.5282601681193332E-3</v>
      </c>
      <c r="P20195" s="19">
        <f t="shared" si="6307"/>
        <v>0.85443970244891831</v>
      </c>
      <c r="Q20195">
        <f t="shared" si="6308"/>
        <v>2.5226584963472429E-3</v>
      </c>
      <c r="T20195" s="19"/>
      <c r="V20195" s="19">
        <f t="shared" si="6309"/>
        <v>-7.7261556049620122E-14</v>
      </c>
      <c r="Y20195" s="19">
        <f t="shared" si="6310"/>
        <v>1.0002654234717838</v>
      </c>
      <c r="Z20195" s="14">
        <f t="shared" si="6311"/>
        <v>3.8436306280528978E-2</v>
      </c>
      <c r="AB20195" s="17">
        <f t="shared" si="6312"/>
        <v>37.07071250843606</v>
      </c>
      <c r="AC20195">
        <f t="shared" si="6313"/>
        <v>32.230657446282102</v>
      </c>
      <c r="AI20195" s="19">
        <f t="shared" si="6314"/>
        <v>0.83266542173685498</v>
      </c>
      <c r="AJ20195">
        <f t="shared" si="6315"/>
        <v>8.0950453387513047E-4</v>
      </c>
      <c r="AO20195" s="3">
        <f t="shared" si="6303"/>
        <v>0.83272861383355057</v>
      </c>
      <c r="AQ20195">
        <f t="shared" si="6316"/>
        <v>2096.450000000415</v>
      </c>
      <c r="AR20195">
        <f t="shared" si="6317"/>
        <v>31.393507434961776</v>
      </c>
      <c r="AS20195" s="5">
        <f t="shared" si="6318"/>
        <v>30.545820154623797</v>
      </c>
      <c r="AT20195">
        <f t="shared" si="6319"/>
        <v>0.71857372524679963</v>
      </c>
    </row>
    <row r="20196" spans="1:46" x14ac:dyDescent="0.25">
      <c r="A20196" s="1">
        <v>2096.550000000414</v>
      </c>
      <c r="B20196">
        <v>31.394850804993169</v>
      </c>
      <c r="D20196">
        <f t="shared" si="6304"/>
        <v>0.80425345493647338</v>
      </c>
      <c r="E20196">
        <f t="shared" si="6302"/>
        <v>0.85447383339467731</v>
      </c>
      <c r="G20196">
        <f t="shared" si="6320"/>
        <v>0.80425345493647338</v>
      </c>
      <c r="H20196" s="2">
        <f t="shared" si="6321"/>
        <v>0.85447383339467731</v>
      </c>
      <c r="L20196" s="16">
        <f t="shared" si="6305"/>
        <v>0.85452993115057652</v>
      </c>
      <c r="M20196">
        <f t="shared" si="6306"/>
        <v>2.5277240605072787E-3</v>
      </c>
      <c r="P20196" s="19">
        <f t="shared" si="6307"/>
        <v>0.85447420846523325</v>
      </c>
      <c r="Q20196">
        <f t="shared" si="6308"/>
        <v>2.5221240849964475E-3</v>
      </c>
      <c r="T20196" s="19"/>
      <c r="V20196" s="19">
        <f t="shared" si="6309"/>
        <v>-7.7065998001269909E-14</v>
      </c>
      <c r="Y20196" s="19">
        <f t="shared" si="6310"/>
        <v>1.0003001649933283</v>
      </c>
      <c r="Z20196" s="14">
        <f t="shared" si="6311"/>
        <v>3.843431252411654E-2</v>
      </c>
      <c r="AB20196" s="17">
        <f t="shared" si="6312"/>
        <v>37.072065042361707</v>
      </c>
      <c r="AC20196">
        <f t="shared" si="6313"/>
        <v>32.230761496980037</v>
      </c>
      <c r="AI20196" s="19">
        <f t="shared" si="6314"/>
        <v>0.8327042838483909</v>
      </c>
      <c r="AJ20196">
        <f t="shared" si="6315"/>
        <v>8.0944966577520218E-4</v>
      </c>
      <c r="AO20196" s="3">
        <f t="shared" si="6303"/>
        <v>0.8327674640833298</v>
      </c>
      <c r="AQ20196">
        <f t="shared" si="6316"/>
        <v>2096.550000000414</v>
      </c>
      <c r="AR20196">
        <f t="shared" si="6317"/>
        <v>31.394850804993169</v>
      </c>
      <c r="AS20196" s="5">
        <f t="shared" si="6318"/>
        <v>30.547333108632081</v>
      </c>
      <c r="AT20196">
        <f t="shared" si="6319"/>
        <v>0.71828624564520493</v>
      </c>
    </row>
    <row r="20197" spans="1:46" x14ac:dyDescent="0.25">
      <c r="A20197" s="1">
        <v>2096.6500000004148</v>
      </c>
      <c r="B20197">
        <v>31.39619410956756</v>
      </c>
      <c r="D20197">
        <f t="shared" si="6304"/>
        <v>0.80429328129355682</v>
      </c>
      <c r="E20197">
        <f t="shared" si="6302"/>
        <v>0.85450833784881852</v>
      </c>
      <c r="G20197">
        <f t="shared" si="6320"/>
        <v>0.80429328129355682</v>
      </c>
      <c r="H20197" s="2">
        <f t="shared" si="6321"/>
        <v>0.85450833784881852</v>
      </c>
      <c r="L20197" s="16">
        <f t="shared" si="6305"/>
        <v>0.8545644245134838</v>
      </c>
      <c r="M20197">
        <f t="shared" si="6306"/>
        <v>2.5271878406384106E-3</v>
      </c>
      <c r="P20197" s="19">
        <f t="shared" si="6307"/>
        <v>0.8545087128001928</v>
      </c>
      <c r="Q20197">
        <f t="shared" si="6308"/>
        <v>2.5215895613976505E-3</v>
      </c>
      <c r="T20197" s="19"/>
      <c r="V20197" s="19">
        <f t="shared" si="6309"/>
        <v>-7.6870935273695815E-14</v>
      </c>
      <c r="Y20197" s="19">
        <f t="shared" si="6310"/>
        <v>1.0003349048240608</v>
      </c>
      <c r="Z20197" s="14">
        <f t="shared" si="6311"/>
        <v>3.8432318156475874E-2</v>
      </c>
      <c r="AB20197" s="17">
        <f t="shared" si="6312"/>
        <v>37.073417510461788</v>
      </c>
      <c r="AC20197">
        <f t="shared" si="6313"/>
        <v>32.230865543661018</v>
      </c>
      <c r="AI20197" s="19">
        <f t="shared" si="6314"/>
        <v>0.83274314445326825</v>
      </c>
      <c r="AJ20197">
        <f t="shared" si="6315"/>
        <v>8.0939471380630569E-4</v>
      </c>
      <c r="AO20197" s="3">
        <f t="shared" si="6303"/>
        <v>0.83280631282554918</v>
      </c>
      <c r="AQ20197">
        <f t="shared" si="6316"/>
        <v>2096.6500000004148</v>
      </c>
      <c r="AR20197">
        <f t="shared" si="6317"/>
        <v>31.39619410956756</v>
      </c>
      <c r="AS20197" s="5">
        <f t="shared" si="6318"/>
        <v>30.548846003984131</v>
      </c>
      <c r="AT20197">
        <f t="shared" si="6319"/>
        <v>0.71799881203582494</v>
      </c>
    </row>
    <row r="20198" spans="1:46" x14ac:dyDescent="0.25">
      <c r="A20198" s="1">
        <v>2096.7500000004152</v>
      </c>
      <c r="B20198">
        <v>31.397537348680942</v>
      </c>
      <c r="D20198">
        <f t="shared" si="6304"/>
        <v>0.80433310765064003</v>
      </c>
      <c r="E20198">
        <f t="shared" si="6302"/>
        <v>0.85454284062151198</v>
      </c>
      <c r="G20198">
        <f t="shared" si="6320"/>
        <v>0.80433310765064003</v>
      </c>
      <c r="H20198" s="2">
        <f t="shared" si="6321"/>
        <v>0.85454284062151198</v>
      </c>
      <c r="L20198" s="16">
        <f t="shared" si="6305"/>
        <v>0.85459891619438721</v>
      </c>
      <c r="M20198">
        <f t="shared" si="6306"/>
        <v>2.5266515085566473E-3</v>
      </c>
      <c r="P20198" s="19">
        <f t="shared" si="6307"/>
        <v>0.85454321545369416</v>
      </c>
      <c r="Q20198">
        <f t="shared" si="6308"/>
        <v>2.5210549255943169E-3</v>
      </c>
      <c r="T20198" s="19"/>
      <c r="V20198" s="19">
        <f t="shared" si="6309"/>
        <v>-7.6676366613373476E-14</v>
      </c>
      <c r="Y20198" s="19">
        <f t="shared" si="6310"/>
        <v>1.000369642963866</v>
      </c>
      <c r="Z20198" s="14">
        <f t="shared" si="6311"/>
        <v>3.843032317761369E-2</v>
      </c>
      <c r="AB20198" s="17">
        <f t="shared" si="6312"/>
        <v>37.074769912731796</v>
      </c>
      <c r="AC20198">
        <f t="shared" si="6313"/>
        <v>32.230969586319432</v>
      </c>
      <c r="AI20198" s="19">
        <f t="shared" si="6314"/>
        <v>0.83278200355135934</v>
      </c>
      <c r="AJ20198">
        <f t="shared" si="6315"/>
        <v>8.0933967796996376E-4</v>
      </c>
      <c r="AO20198" s="3">
        <f t="shared" si="6303"/>
        <v>0.83284516006006148</v>
      </c>
      <c r="AQ20198">
        <f t="shared" si="6316"/>
        <v>2096.7500000004147</v>
      </c>
      <c r="AR20198">
        <f t="shared" si="6317"/>
        <v>31.397537348680942</v>
      </c>
      <c r="AS20198" s="5">
        <f t="shared" si="6318"/>
        <v>30.550358840674981</v>
      </c>
      <c r="AT20198">
        <f t="shared" si="6319"/>
        <v>0.71771142442720515</v>
      </c>
    </row>
    <row r="20199" spans="1:46" x14ac:dyDescent="0.25">
      <c r="A20199" s="1">
        <v>2096.8500000004151</v>
      </c>
      <c r="B20199">
        <v>31.398880522329311</v>
      </c>
      <c r="D20199">
        <f t="shared" si="6304"/>
        <v>0.80437293400772314</v>
      </c>
      <c r="E20199">
        <f t="shared" si="6302"/>
        <v>0.85457734171265487</v>
      </c>
      <c r="G20199">
        <f t="shared" si="6320"/>
        <v>0.80437293400772314</v>
      </c>
      <c r="H20199" s="2">
        <f t="shared" si="6321"/>
        <v>0.85457734171265487</v>
      </c>
      <c r="L20199" s="16">
        <f t="shared" si="6305"/>
        <v>0.85463340619318728</v>
      </c>
      <c r="M20199">
        <f t="shared" si="6306"/>
        <v>2.5261150643058148E-3</v>
      </c>
      <c r="P20199" s="19">
        <f t="shared" si="6307"/>
        <v>0.85457771642563451</v>
      </c>
      <c r="Q20199">
        <f t="shared" si="6308"/>
        <v>2.5205201776298232E-3</v>
      </c>
      <c r="T20199" s="19"/>
      <c r="V20199" s="19">
        <f t="shared" si="6309"/>
        <v>-7.6482290769943324E-14</v>
      </c>
      <c r="Y20199" s="19">
        <f t="shared" si="6310"/>
        <v>1.0004043794126261</v>
      </c>
      <c r="Z20199" s="14">
        <f t="shared" si="6311"/>
        <v>3.8428327587535435E-2</v>
      </c>
      <c r="AB20199" s="17">
        <f t="shared" si="6312"/>
        <v>37.076122249167163</v>
      </c>
      <c r="AC20199">
        <f t="shared" si="6313"/>
        <v>32.231073624948841</v>
      </c>
      <c r="AI20199" s="19">
        <f t="shared" si="6314"/>
        <v>0.83282086114242393</v>
      </c>
      <c r="AJ20199">
        <f t="shared" si="6315"/>
        <v>8.0928455826124546E-4</v>
      </c>
      <c r="AO20199" s="3">
        <f t="shared" si="6303"/>
        <v>0.83288400578664556</v>
      </c>
      <c r="AQ20199">
        <f t="shared" si="6316"/>
        <v>2096.8500000004151</v>
      </c>
      <c r="AR20199">
        <f t="shared" si="6317"/>
        <v>31.398880522329307</v>
      </c>
      <c r="AS20199" s="5">
        <f t="shared" si="6318"/>
        <v>30.551871618695266</v>
      </c>
      <c r="AT20199">
        <f t="shared" si="6319"/>
        <v>0.71742408283534043</v>
      </c>
    </row>
    <row r="20200" spans="1:46" x14ac:dyDescent="0.25">
      <c r="A20200" s="1">
        <v>2096.950000000415</v>
      </c>
      <c r="B20200">
        <v>31.40022363050867</v>
      </c>
      <c r="D20200">
        <f t="shared" si="6304"/>
        <v>0.80441276036480625</v>
      </c>
      <c r="E20200">
        <f t="shared" si="6302"/>
        <v>0.85461184112214472</v>
      </c>
      <c r="G20200">
        <f t="shared" si="6320"/>
        <v>0.80441276036480625</v>
      </c>
      <c r="H20200" s="2">
        <f t="shared" si="6321"/>
        <v>0.85461184112214472</v>
      </c>
      <c r="L20200" s="16">
        <f t="shared" si="6305"/>
        <v>0.85466789450978453</v>
      </c>
      <c r="M20200">
        <f t="shared" si="6306"/>
        <v>2.5255785079297626E-3</v>
      </c>
      <c r="P20200" s="19">
        <f t="shared" si="6307"/>
        <v>0.85461221571591128</v>
      </c>
      <c r="Q20200">
        <f t="shared" si="6308"/>
        <v>2.5199853175475882E-3</v>
      </c>
      <c r="T20200" s="19"/>
      <c r="V20200" s="19">
        <f t="shared" si="6309"/>
        <v>-7.6288706496200226E-14</v>
      </c>
      <c r="Y20200" s="19">
        <f t="shared" si="6310"/>
        <v>1.0004391141702254</v>
      </c>
      <c r="Z20200" s="14">
        <f t="shared" si="6311"/>
        <v>3.8426331386247348E-2</v>
      </c>
      <c r="AB20200" s="17">
        <f t="shared" si="6312"/>
        <v>37.077474519763378</v>
      </c>
      <c r="AC20200">
        <f t="shared" si="6313"/>
        <v>32.23117765954337</v>
      </c>
      <c r="AI20200" s="19">
        <f t="shared" si="6314"/>
        <v>0.83285971722633323</v>
      </c>
      <c r="AJ20200">
        <f t="shared" si="6315"/>
        <v>8.0922935468157715E-4</v>
      </c>
      <c r="AO20200" s="3">
        <f t="shared" si="6303"/>
        <v>0.83292285000517263</v>
      </c>
      <c r="AQ20200">
        <f t="shared" si="6316"/>
        <v>2096.950000000415</v>
      </c>
      <c r="AR20200">
        <f t="shared" si="6317"/>
        <v>31.40022363050867</v>
      </c>
      <c r="AS20200" s="5">
        <f t="shared" si="6318"/>
        <v>30.553384338039983</v>
      </c>
      <c r="AT20200">
        <f t="shared" si="6319"/>
        <v>0.71713678726886598</v>
      </c>
    </row>
    <row r="20201" spans="1:46" x14ac:dyDescent="0.25">
      <c r="A20201" s="1">
        <v>2097.0500000004149</v>
      </c>
      <c r="B20201">
        <v>31.401566673215012</v>
      </c>
      <c r="D20201">
        <f t="shared" si="6304"/>
        <v>0.80445258672188935</v>
      </c>
      <c r="E20201">
        <f t="shared" si="6302"/>
        <v>0.85464633884987828</v>
      </c>
      <c r="G20201">
        <f t="shared" si="6320"/>
        <v>0.80445258672188935</v>
      </c>
      <c r="H20201" s="2">
        <f t="shared" si="6321"/>
        <v>0.85464633884987828</v>
      </c>
      <c r="L20201" s="16">
        <f t="shared" si="6305"/>
        <v>0.85470238114407593</v>
      </c>
      <c r="M20201">
        <f t="shared" si="6306"/>
        <v>2.5250418394720132E-3</v>
      </c>
      <c r="P20201" s="19">
        <f t="shared" si="6307"/>
        <v>0.85464671332442133</v>
      </c>
      <c r="Q20201">
        <f t="shared" si="6308"/>
        <v>2.5194503453910082E-3</v>
      </c>
      <c r="T20201" s="19"/>
      <c r="V20201" s="19">
        <f t="shared" si="6309"/>
        <v>-7.6095612548092902E-14</v>
      </c>
      <c r="Y20201" s="19">
        <f t="shared" si="6310"/>
        <v>1.000473847236548</v>
      </c>
      <c r="Z20201" s="14">
        <f t="shared" si="6311"/>
        <v>3.8424334573755665E-2</v>
      </c>
      <c r="AB20201" s="17">
        <f t="shared" si="6312"/>
        <v>37.07882672451592</v>
      </c>
      <c r="AC20201">
        <f t="shared" si="6313"/>
        <v>32.231281690097198</v>
      </c>
      <c r="AI20201" s="19">
        <f t="shared" si="6314"/>
        <v>0.83289857180290339</v>
      </c>
      <c r="AJ20201">
        <f t="shared" si="6315"/>
        <v>8.0917406722927311E-4</v>
      </c>
      <c r="AO20201" s="3">
        <f t="shared" si="6303"/>
        <v>0.83296169271545883</v>
      </c>
      <c r="AQ20201">
        <f t="shared" si="6316"/>
        <v>2097.0500000004149</v>
      </c>
      <c r="AR20201">
        <f t="shared" si="6317"/>
        <v>31.401566673215008</v>
      </c>
      <c r="AS20201" s="5">
        <f t="shared" si="6318"/>
        <v>30.55489699870197</v>
      </c>
      <c r="AT20201">
        <f t="shared" si="6319"/>
        <v>0.71684953774001325</v>
      </c>
    </row>
    <row r="20202" spans="1:46" x14ac:dyDescent="0.25">
      <c r="A20202" s="1">
        <v>2097.1500000004148</v>
      </c>
      <c r="B20202">
        <v>31.4029096504443</v>
      </c>
      <c r="D20202">
        <f t="shared" si="6304"/>
        <v>0.80449241307897235</v>
      </c>
      <c r="E20202">
        <f t="shared" si="6302"/>
        <v>0.8546808348957522</v>
      </c>
      <c r="G20202">
        <f t="shared" si="6320"/>
        <v>0.80449241307897235</v>
      </c>
      <c r="H20202" s="2">
        <f t="shared" si="6321"/>
        <v>0.8546808348957522</v>
      </c>
      <c r="L20202" s="16">
        <f t="shared" si="6305"/>
        <v>0.85473686609594779</v>
      </c>
      <c r="M20202">
        <f t="shared" si="6306"/>
        <v>2.5245050589750525E-3</v>
      </c>
      <c r="P20202" s="19">
        <f t="shared" si="6307"/>
        <v>0.85468120925106106</v>
      </c>
      <c r="Q20202">
        <f t="shared" si="6308"/>
        <v>2.5189152612034665E-3</v>
      </c>
      <c r="T20202" s="19"/>
      <c r="V20202" s="19">
        <f t="shared" si="6309"/>
        <v>-7.5903007684710785E-14</v>
      </c>
      <c r="Y20202" s="19">
        <f t="shared" si="6310"/>
        <v>1.0005085786114765</v>
      </c>
      <c r="Z20202" s="14">
        <f t="shared" si="6311"/>
        <v>3.8422337150066058E-2</v>
      </c>
      <c r="AB20202" s="17">
        <f t="shared" si="6312"/>
        <v>37.08017886342023</v>
      </c>
      <c r="AC20202">
        <f t="shared" si="6313"/>
        <v>32.231385716604329</v>
      </c>
      <c r="AI20202" s="19">
        <f t="shared" si="6314"/>
        <v>0.83293742487194966</v>
      </c>
      <c r="AJ20202">
        <f t="shared" si="6315"/>
        <v>8.0911869590261857E-4</v>
      </c>
      <c r="AO20202" s="3">
        <f t="shared" si="6303"/>
        <v>0.833000533917301</v>
      </c>
      <c r="AQ20202">
        <f t="shared" si="6316"/>
        <v>2097.1500000004148</v>
      </c>
      <c r="AR20202">
        <f t="shared" si="6317"/>
        <v>31.4029096504443</v>
      </c>
      <c r="AS20202" s="5">
        <f t="shared" si="6318"/>
        <v>30.556409600674037</v>
      </c>
      <c r="AT20202">
        <f t="shared" si="6319"/>
        <v>0.7165623342610582</v>
      </c>
    </row>
    <row r="20203" spans="1:46" x14ac:dyDescent="0.25">
      <c r="A20203" s="1">
        <v>2097.2500000004152</v>
      </c>
      <c r="B20203">
        <v>31.404252562192521</v>
      </c>
      <c r="D20203">
        <f t="shared" si="6304"/>
        <v>0.80453223943605567</v>
      </c>
      <c r="E20203">
        <f t="shared" si="6302"/>
        <v>0.85471532925966298</v>
      </c>
      <c r="G20203">
        <f t="shared" si="6320"/>
        <v>0.80453223943605567</v>
      </c>
      <c r="H20203" s="2">
        <f t="shared" si="6321"/>
        <v>0.85471532925966298</v>
      </c>
      <c r="L20203" s="16">
        <f t="shared" si="6305"/>
        <v>0.85477134936530774</v>
      </c>
      <c r="M20203">
        <f t="shared" si="6306"/>
        <v>2.5239681664834738E-3</v>
      </c>
      <c r="P20203" s="19">
        <f t="shared" si="6307"/>
        <v>0.85471570349572779</v>
      </c>
      <c r="Q20203">
        <f t="shared" si="6308"/>
        <v>2.5183800650284026E-3</v>
      </c>
      <c r="T20203" s="19"/>
      <c r="V20203" s="19">
        <f t="shared" si="6309"/>
        <v>-7.5710890668279052E-14</v>
      </c>
      <c r="Y20203" s="19">
        <f t="shared" si="6310"/>
        <v>1.000543308294894</v>
      </c>
      <c r="Z20203" s="14">
        <f t="shared" si="6311"/>
        <v>3.842033911518427E-2</v>
      </c>
      <c r="AB20203" s="17">
        <f t="shared" si="6312"/>
        <v>37.081530936471758</v>
      </c>
      <c r="AC20203">
        <f t="shared" si="6313"/>
        <v>32.231489739058688</v>
      </c>
      <c r="AI20203" s="19">
        <f t="shared" si="6314"/>
        <v>0.83297627643330707</v>
      </c>
      <c r="AJ20203">
        <f t="shared" si="6315"/>
        <v>8.0906324070100638E-4</v>
      </c>
      <c r="AO20203" s="3">
        <f t="shared" si="6303"/>
        <v>0.83303937361053371</v>
      </c>
      <c r="AQ20203">
        <f t="shared" si="6316"/>
        <v>2097.2500000004152</v>
      </c>
      <c r="AR20203">
        <f t="shared" si="6317"/>
        <v>31.404252562192518</v>
      </c>
      <c r="AS20203" s="5">
        <f t="shared" si="6318"/>
        <v>30.557922143949753</v>
      </c>
      <c r="AT20203">
        <f t="shared" si="6319"/>
        <v>0.71627517684297337</v>
      </c>
    </row>
    <row r="20204" spans="1:46" x14ac:dyDescent="0.25">
      <c r="A20204" s="1">
        <v>2097.3500000004151</v>
      </c>
      <c r="B20204">
        <v>31.405595408455682</v>
      </c>
      <c r="D20204">
        <f t="shared" si="6304"/>
        <v>0.80457206579313867</v>
      </c>
      <c r="E20204">
        <f t="shared" si="6302"/>
        <v>0.85474982194150839</v>
      </c>
      <c r="G20204">
        <f t="shared" si="6320"/>
        <v>0.80457206579313867</v>
      </c>
      <c r="H20204" s="2">
        <f t="shared" si="6321"/>
        <v>0.85474982194150839</v>
      </c>
      <c r="L20204" s="16">
        <f t="shared" si="6305"/>
        <v>0.85480583095204565</v>
      </c>
      <c r="M20204">
        <f t="shared" si="6306"/>
        <v>2.5234311620402172E-3</v>
      </c>
      <c r="P20204" s="19">
        <f t="shared" si="6307"/>
        <v>0.85475019605831815</v>
      </c>
      <c r="Q20204">
        <f t="shared" si="6308"/>
        <v>2.5178447569093208E-3</v>
      </c>
      <c r="T20204" s="19"/>
      <c r="V20204" s="19">
        <f t="shared" si="6309"/>
        <v>-7.551926026413875E-14</v>
      </c>
      <c r="Y20204" s="19">
        <f t="shared" si="6310"/>
        <v>1.000578036286685</v>
      </c>
      <c r="Z20204" s="14">
        <f t="shared" si="6311"/>
        <v>3.8418340469116935E-2</v>
      </c>
      <c r="AB20204" s="17">
        <f t="shared" si="6312"/>
        <v>37.082882943665993</v>
      </c>
      <c r="AC20204">
        <f t="shared" si="6313"/>
        <v>32.23159375745437</v>
      </c>
      <c r="AI20204" s="19">
        <f t="shared" si="6314"/>
        <v>0.83301512648679066</v>
      </c>
      <c r="AJ20204">
        <f t="shared" si="6315"/>
        <v>8.0900770162277078E-4</v>
      </c>
      <c r="AO20204" s="3">
        <f t="shared" si="6303"/>
        <v>0.83307821179499086</v>
      </c>
      <c r="AQ20204">
        <f t="shared" si="6316"/>
        <v>2097.3500000004151</v>
      </c>
      <c r="AR20204">
        <f t="shared" si="6317"/>
        <v>31.405595408455682</v>
      </c>
      <c r="AS20204" s="5">
        <f t="shared" si="6318"/>
        <v>30.559434628521927</v>
      </c>
      <c r="AT20204">
        <f t="shared" si="6319"/>
        <v>0.71598806549809935</v>
      </c>
    </row>
    <row r="20205" spans="1:46" x14ac:dyDescent="0.25">
      <c r="A20205" s="1">
        <v>2097.450000000415</v>
      </c>
      <c r="B20205">
        <v>31.406938189229759</v>
      </c>
      <c r="D20205">
        <f t="shared" si="6304"/>
        <v>0.80461189215022177</v>
      </c>
      <c r="E20205">
        <f t="shared" si="6302"/>
        <v>0.85478431294118484</v>
      </c>
      <c r="G20205">
        <f t="shared" si="6320"/>
        <v>0.80461189215022177</v>
      </c>
      <c r="H20205" s="2">
        <f t="shared" si="6321"/>
        <v>0.85478431294118484</v>
      </c>
      <c r="L20205" s="16">
        <f t="shared" si="6305"/>
        <v>0.8548403108560656</v>
      </c>
      <c r="M20205">
        <f t="shared" si="6306"/>
        <v>2.5228940456895619E-3</v>
      </c>
      <c r="P20205" s="19">
        <f t="shared" si="6307"/>
        <v>0.85478468693872922</v>
      </c>
      <c r="Q20205">
        <f t="shared" si="6308"/>
        <v>2.5173093368896799E-3</v>
      </c>
      <c r="T20205" s="19"/>
      <c r="V20205" s="19">
        <f t="shared" si="6309"/>
        <v>-7.532811524075762E-14</v>
      </c>
      <c r="Y20205" s="19">
        <f t="shared" si="6310"/>
        <v>1.0006127625867323</v>
      </c>
      <c r="Z20205" s="14">
        <f t="shared" si="6311"/>
        <v>3.8416341211869771E-2</v>
      </c>
      <c r="AB20205" s="17">
        <f t="shared" si="6312"/>
        <v>37.084234884998388</v>
      </c>
      <c r="AC20205">
        <f t="shared" si="6313"/>
        <v>32.231697771785392</v>
      </c>
      <c r="AI20205" s="19">
        <f t="shared" si="6314"/>
        <v>0.83305397503221656</v>
      </c>
      <c r="AJ20205">
        <f t="shared" si="6315"/>
        <v>8.0895207866626105E-4</v>
      </c>
      <c r="AO20205" s="3">
        <f t="shared" si="6303"/>
        <v>0.83311704847048884</v>
      </c>
      <c r="AQ20205">
        <f t="shared" si="6316"/>
        <v>2097.450000000415</v>
      </c>
      <c r="AR20205">
        <f t="shared" si="6317"/>
        <v>31.406938189229756</v>
      </c>
      <c r="AS20205" s="5">
        <f t="shared" si="6318"/>
        <v>30.560947054383398</v>
      </c>
      <c r="AT20205">
        <f t="shared" si="6319"/>
        <v>0.71570100023862837</v>
      </c>
    </row>
    <row r="20206" spans="1:46" x14ac:dyDescent="0.25">
      <c r="A20206" s="1">
        <v>2097.5500000004149</v>
      </c>
      <c r="B20206">
        <v>31.408280904510701</v>
      </c>
      <c r="D20206">
        <f t="shared" si="6304"/>
        <v>0.80465171850730488</v>
      </c>
      <c r="E20206">
        <f t="shared" si="6302"/>
        <v>0.85481880225858853</v>
      </c>
      <c r="G20206">
        <f t="shared" si="6320"/>
        <v>0.80465171850730488</v>
      </c>
      <c r="H20206" s="2">
        <f t="shared" si="6321"/>
        <v>0.85481880225858853</v>
      </c>
      <c r="L20206" s="16">
        <f t="shared" si="6305"/>
        <v>0.854874789077261</v>
      </c>
      <c r="M20206">
        <f t="shared" si="6306"/>
        <v>2.5223568174747926E-3</v>
      </c>
      <c r="P20206" s="19">
        <f t="shared" si="6307"/>
        <v>0.85481917613685721</v>
      </c>
      <c r="Q20206">
        <f t="shared" si="6308"/>
        <v>2.5167738050129278E-3</v>
      </c>
      <c r="T20206" s="19"/>
      <c r="V20206" s="19">
        <f t="shared" si="6309"/>
        <v>-7.5137454369713497E-14</v>
      </c>
      <c r="Y20206" s="19">
        <f t="shared" si="6310"/>
        <v>1.000647487194918</v>
      </c>
      <c r="Z20206" s="14">
        <f t="shared" si="6311"/>
        <v>3.8414341343448358E-2</v>
      </c>
      <c r="AB20206" s="17">
        <f t="shared" si="6312"/>
        <v>37.085586760464352</v>
      </c>
      <c r="AC20206">
        <f t="shared" si="6313"/>
        <v>32.231801782045622</v>
      </c>
      <c r="AI20206" s="19">
        <f t="shared" si="6314"/>
        <v>0.83309282206941893</v>
      </c>
      <c r="AJ20206">
        <f t="shared" si="6315"/>
        <v>8.0889637183089618E-4</v>
      </c>
      <c r="AO20206" s="3">
        <f t="shared" si="6303"/>
        <v>0.83315588363686155</v>
      </c>
      <c r="AQ20206">
        <f t="shared" si="6316"/>
        <v>2097.5500000004149</v>
      </c>
      <c r="AR20206">
        <f t="shared" si="6317"/>
        <v>31.408280904510697</v>
      </c>
      <c r="AS20206" s="5">
        <f t="shared" si="6318"/>
        <v>30.562459421527706</v>
      </c>
      <c r="AT20206">
        <f t="shared" si="6319"/>
        <v>0.71541398107554666</v>
      </c>
    </row>
    <row r="20207" spans="1:46" x14ac:dyDescent="0.25">
      <c r="A20207" s="1">
        <v>2097.6500000004148</v>
      </c>
      <c r="B20207">
        <v>31.409623554294519</v>
      </c>
      <c r="D20207">
        <f t="shared" si="6304"/>
        <v>0.80469154486438788</v>
      </c>
      <c r="E20207">
        <f t="shared" si="6302"/>
        <v>0.85485328989361697</v>
      </c>
      <c r="G20207">
        <f t="shared" si="6320"/>
        <v>0.80469154486438788</v>
      </c>
      <c r="H20207" s="2">
        <f t="shared" si="6321"/>
        <v>0.85485328989361697</v>
      </c>
      <c r="L20207" s="16">
        <f t="shared" si="6305"/>
        <v>0.85490926561552527</v>
      </c>
      <c r="M20207">
        <f t="shared" si="6306"/>
        <v>2.5218194774392156E-3</v>
      </c>
      <c r="P20207" s="19">
        <f t="shared" si="6307"/>
        <v>0.85485366365259952</v>
      </c>
      <c r="Q20207">
        <f t="shared" si="6308"/>
        <v>2.5162381613226554E-3</v>
      </c>
      <c r="T20207" s="19"/>
      <c r="V20207" s="19">
        <f t="shared" si="6309"/>
        <v>-7.4947276425678404E-14</v>
      </c>
      <c r="Y20207" s="19">
        <f t="shared" si="6310"/>
        <v>1.0006822101111268</v>
      </c>
      <c r="Z20207" s="14">
        <f t="shared" si="6311"/>
        <v>3.8412340863859272E-2</v>
      </c>
      <c r="AB20207" s="17">
        <f t="shared" si="6312"/>
        <v>37.086938570059381</v>
      </c>
      <c r="AC20207">
        <f t="shared" si="6313"/>
        <v>32.23190578822917</v>
      </c>
      <c r="AI20207" s="19">
        <f t="shared" si="6314"/>
        <v>0.83313166759821389</v>
      </c>
      <c r="AJ20207">
        <f t="shared" si="6315"/>
        <v>8.0884058111508716E-4</v>
      </c>
      <c r="AO20207" s="3">
        <f t="shared" si="6303"/>
        <v>0.83319471729390671</v>
      </c>
      <c r="AQ20207">
        <f t="shared" si="6316"/>
        <v>2097.6500000004144</v>
      </c>
      <c r="AR20207">
        <f t="shared" si="6317"/>
        <v>31.409623554294519</v>
      </c>
      <c r="AS20207" s="5">
        <f t="shared" si="6318"/>
        <v>30.563971729947696</v>
      </c>
      <c r="AT20207">
        <f t="shared" si="6319"/>
        <v>0.7151270080211114</v>
      </c>
    </row>
    <row r="20208" spans="1:46" x14ac:dyDescent="0.25">
      <c r="A20208" s="1">
        <v>2097.7500000004152</v>
      </c>
      <c r="B20208">
        <v>31.410966138577159</v>
      </c>
      <c r="D20208">
        <f t="shared" si="6304"/>
        <v>0.8047313712214712</v>
      </c>
      <c r="E20208">
        <f t="shared" si="6302"/>
        <v>0.85488777584616582</v>
      </c>
      <c r="G20208">
        <f t="shared" si="6320"/>
        <v>0.8047313712214712</v>
      </c>
      <c r="H20208" s="2">
        <f t="shared" si="6321"/>
        <v>0.85488777584616582</v>
      </c>
      <c r="L20208" s="16">
        <f t="shared" si="6305"/>
        <v>0.85494374047075894</v>
      </c>
      <c r="M20208">
        <f t="shared" si="6306"/>
        <v>2.5212820256268168E-3</v>
      </c>
      <c r="P20208" s="19">
        <f t="shared" si="6307"/>
        <v>0.85488814948585168</v>
      </c>
      <c r="Q20208">
        <f t="shared" si="6308"/>
        <v>2.5157024058622295E-3</v>
      </c>
      <c r="T20208" s="19"/>
      <c r="V20208" s="19">
        <f t="shared" si="6309"/>
        <v>-7.4757580186429423E-14</v>
      </c>
      <c r="Y20208" s="19">
        <f t="shared" si="6310"/>
        <v>1.0007169313352413</v>
      </c>
      <c r="Z20208" s="14">
        <f t="shared" si="6311"/>
        <v>3.8410339773108197E-2</v>
      </c>
      <c r="AB20208" s="17">
        <f t="shared" si="6312"/>
        <v>37.08829031377892</v>
      </c>
      <c r="AC20208">
        <f t="shared" si="6313"/>
        <v>32.232009790330359</v>
      </c>
      <c r="AI20208" s="19">
        <f t="shared" si="6314"/>
        <v>0.83317051161843536</v>
      </c>
      <c r="AJ20208">
        <f t="shared" si="6315"/>
        <v>8.0878470651823866E-4</v>
      </c>
      <c r="AO20208" s="3">
        <f t="shared" si="6303"/>
        <v>0.83323354944147621</v>
      </c>
      <c r="AQ20208">
        <f t="shared" si="6316"/>
        <v>2097.7500000004152</v>
      </c>
      <c r="AR20208">
        <f t="shared" si="6317"/>
        <v>31.410966138577159</v>
      </c>
      <c r="AS20208" s="5">
        <f t="shared" si="6318"/>
        <v>30.565483979636902</v>
      </c>
      <c r="AT20208">
        <f t="shared" si="6319"/>
        <v>0.71484008108627806</v>
      </c>
    </row>
    <row r="20209" spans="1:46" x14ac:dyDescent="0.25">
      <c r="A20209" s="1">
        <v>2097.8500000004151</v>
      </c>
      <c r="B20209">
        <v>31.41230865735464</v>
      </c>
      <c r="D20209">
        <f t="shared" si="6304"/>
        <v>0.8047711975785542</v>
      </c>
      <c r="E20209">
        <f t="shared" si="6302"/>
        <v>0.8549222601161327</v>
      </c>
      <c r="G20209">
        <f t="shared" si="6320"/>
        <v>0.8047711975785542</v>
      </c>
      <c r="H20209" s="2">
        <f t="shared" si="6321"/>
        <v>0.8549222601161327</v>
      </c>
      <c r="L20209" s="16">
        <f t="shared" si="6305"/>
        <v>0.85497821364286253</v>
      </c>
      <c r="M20209">
        <f t="shared" si="6306"/>
        <v>2.5207444620817146E-3</v>
      </c>
      <c r="P20209" s="19">
        <f t="shared" si="6307"/>
        <v>0.85492263363651133</v>
      </c>
      <c r="Q20209">
        <f t="shared" si="6308"/>
        <v>2.5151665386753627E-3</v>
      </c>
      <c r="T20209" s="19"/>
      <c r="V20209" s="19">
        <f t="shared" si="6309"/>
        <v>-7.4568364432818048E-14</v>
      </c>
      <c r="Y20209" s="19">
        <f t="shared" si="6310"/>
        <v>1.000751650867145</v>
      </c>
      <c r="Z20209" s="14">
        <f t="shared" si="6311"/>
        <v>3.8408338071201524E-2</v>
      </c>
      <c r="AB20209" s="17">
        <f t="shared" si="6312"/>
        <v>37.089641991618429</v>
      </c>
      <c r="AC20209">
        <f t="shared" si="6313"/>
        <v>32.232113788342794</v>
      </c>
      <c r="AI20209" s="19">
        <f t="shared" si="6314"/>
        <v>0.83320935412989927</v>
      </c>
      <c r="AJ20209">
        <f t="shared" si="6315"/>
        <v>8.0872874803881068E-4</v>
      </c>
      <c r="AO20209" s="3">
        <f t="shared" si="6303"/>
        <v>0.83327238007938664</v>
      </c>
      <c r="AQ20209">
        <f t="shared" si="6316"/>
        <v>2097.8500000004146</v>
      </c>
      <c r="AR20209">
        <f t="shared" si="6317"/>
        <v>31.412308657354636</v>
      </c>
      <c r="AS20209" s="5">
        <f t="shared" si="6318"/>
        <v>30.566996170588155</v>
      </c>
      <c r="AT20209">
        <f t="shared" si="6319"/>
        <v>0.71455320028333247</v>
      </c>
    </row>
    <row r="20210" spans="1:46" x14ac:dyDescent="0.25">
      <c r="A20210" s="1">
        <v>2097.950000000415</v>
      </c>
      <c r="B20210">
        <v>31.413651110622869</v>
      </c>
      <c r="D20210">
        <f t="shared" si="6304"/>
        <v>0.8048110239356373</v>
      </c>
      <c r="E20210">
        <f t="shared" si="6302"/>
        <v>0.85495674270341293</v>
      </c>
      <c r="G20210">
        <f t="shared" si="6320"/>
        <v>0.8048110239356373</v>
      </c>
      <c r="H20210" s="2">
        <f t="shared" si="6321"/>
        <v>0.85495674270341293</v>
      </c>
      <c r="L20210" s="16">
        <f t="shared" si="6305"/>
        <v>0.85501268513172235</v>
      </c>
      <c r="M20210">
        <f t="shared" si="6306"/>
        <v>2.5202067868465112E-3</v>
      </c>
      <c r="P20210" s="19">
        <f t="shared" si="6307"/>
        <v>0.85495711610447411</v>
      </c>
      <c r="Q20210">
        <f t="shared" si="6308"/>
        <v>2.5146305598054762E-3</v>
      </c>
      <c r="T20210" s="19"/>
      <c r="V20210" s="19">
        <f t="shared" si="6309"/>
        <v>-7.4379627948787123E-14</v>
      </c>
      <c r="Y20210" s="19">
        <f t="shared" si="6310"/>
        <v>1.00078636870672</v>
      </c>
      <c r="Z20210" s="14">
        <f t="shared" si="6311"/>
        <v>3.8406335758144727E-2</v>
      </c>
      <c r="AB20210" s="17">
        <f t="shared" si="6312"/>
        <v>37.090993603573317</v>
      </c>
      <c r="AC20210">
        <f t="shared" si="6313"/>
        <v>32.232217782260804</v>
      </c>
      <c r="AI20210" s="19">
        <f t="shared" si="6314"/>
        <v>0.83324819513242132</v>
      </c>
      <c r="AJ20210">
        <f t="shared" si="6315"/>
        <v>8.0867270567520249E-4</v>
      </c>
      <c r="AO20210" s="3">
        <f t="shared" si="6303"/>
        <v>0.8333112092074535</v>
      </c>
      <c r="AQ20210">
        <f t="shared" si="6316"/>
        <v>2097.950000000415</v>
      </c>
      <c r="AR20210">
        <f t="shared" si="6317"/>
        <v>31.413651110622865</v>
      </c>
      <c r="AS20210" s="5">
        <f t="shared" si="6318"/>
        <v>30.568508302794285</v>
      </c>
      <c r="AT20210">
        <f t="shared" si="6319"/>
        <v>0.71426636562437629</v>
      </c>
    </row>
    <row r="20211" spans="1:46" x14ac:dyDescent="0.25">
      <c r="A20211" s="1">
        <v>2098.0500000004149</v>
      </c>
      <c r="B20211">
        <v>31.41499349837785</v>
      </c>
      <c r="D20211">
        <f t="shared" si="6304"/>
        <v>0.80485085029272041</v>
      </c>
      <c r="E20211">
        <f t="shared" si="6302"/>
        <v>0.85499122360790369</v>
      </c>
      <c r="G20211">
        <f t="shared" si="6320"/>
        <v>0.80485085029272041</v>
      </c>
      <c r="H20211" s="2">
        <f t="shared" si="6321"/>
        <v>0.85499122360790369</v>
      </c>
      <c r="L20211" s="16">
        <f t="shared" si="6305"/>
        <v>0.85504715493724603</v>
      </c>
      <c r="M20211">
        <f t="shared" si="6306"/>
        <v>2.5196689999660246E-3</v>
      </c>
      <c r="P20211" s="19">
        <f t="shared" si="6307"/>
        <v>0.85499159688963688</v>
      </c>
      <c r="Q20211">
        <f t="shared" si="6308"/>
        <v>2.514094469296191E-3</v>
      </c>
      <c r="T20211" s="19"/>
      <c r="V20211" s="19">
        <f t="shared" si="6309"/>
        <v>-7.4191369521340259E-14</v>
      </c>
      <c r="Y20211" s="19">
        <f t="shared" si="6310"/>
        <v>1.0008210848538495</v>
      </c>
      <c r="Z20211" s="14">
        <f t="shared" si="6311"/>
        <v>3.8404332833943941E-2</v>
      </c>
      <c r="AB20211" s="17">
        <f t="shared" si="6312"/>
        <v>37.09234514963903</v>
      </c>
      <c r="AC20211">
        <f t="shared" si="6313"/>
        <v>32.232321772078045</v>
      </c>
      <c r="AI20211" s="19">
        <f t="shared" si="6314"/>
        <v>0.83328703462585452</v>
      </c>
      <c r="AJ20211">
        <f t="shared" si="6315"/>
        <v>8.0861657942798168E-4</v>
      </c>
      <c r="AO20211" s="3">
        <f t="shared" si="6303"/>
        <v>0.83335003682551112</v>
      </c>
      <c r="AQ20211">
        <f t="shared" si="6316"/>
        <v>2098.0500000004149</v>
      </c>
      <c r="AR20211">
        <f t="shared" si="6317"/>
        <v>31.414993498377846</v>
      </c>
      <c r="AS20211" s="5">
        <f t="shared" si="6318"/>
        <v>30.570020376249559</v>
      </c>
      <c r="AT20211">
        <f t="shared" si="6319"/>
        <v>0.71397957711922577</v>
      </c>
    </row>
    <row r="20212" spans="1:46" x14ac:dyDescent="0.25">
      <c r="A20212" s="1">
        <v>2098.1500000004148</v>
      </c>
      <c r="B20212">
        <v>31.416335820615551</v>
      </c>
      <c r="D20212">
        <f t="shared" si="6304"/>
        <v>0.80489067664980352</v>
      </c>
      <c r="E20212">
        <f t="shared" si="6302"/>
        <v>0.8550257028295013</v>
      </c>
      <c r="G20212">
        <f t="shared" si="6320"/>
        <v>0.80489067664980352</v>
      </c>
      <c r="H20212" s="2">
        <f t="shared" si="6321"/>
        <v>0.8550257028295013</v>
      </c>
      <c r="L20212" s="16">
        <f t="shared" si="6305"/>
        <v>0.85508162305932345</v>
      </c>
      <c r="M20212">
        <f t="shared" si="6306"/>
        <v>2.5191311014833018E-3</v>
      </c>
      <c r="P20212" s="19">
        <f t="shared" si="6307"/>
        <v>0.85502607599189617</v>
      </c>
      <c r="Q20212">
        <f t="shared" si="6308"/>
        <v>2.5135582671911047E-3</v>
      </c>
      <c r="T20212" s="19"/>
      <c r="V20212" s="19">
        <f t="shared" si="6309"/>
        <v>-7.4003587940547616E-14</v>
      </c>
      <c r="Y20212" s="19">
        <f t="shared" si="6310"/>
        <v>1.0008557993084168</v>
      </c>
      <c r="Z20212" s="14">
        <f t="shared" si="6311"/>
        <v>3.8402329298605362E-2</v>
      </c>
      <c r="AB20212" s="17">
        <f t="shared" si="6312"/>
        <v>37.093696629811042</v>
      </c>
      <c r="AC20212">
        <f t="shared" si="6313"/>
        <v>32.232425757788882</v>
      </c>
      <c r="AI20212" s="19">
        <f t="shared" si="6314"/>
        <v>0.83332587260997748</v>
      </c>
      <c r="AJ20212">
        <f t="shared" si="6315"/>
        <v>8.0856036929349373E-4</v>
      </c>
      <c r="AO20212" s="3">
        <f t="shared" si="6303"/>
        <v>0.83338886293337522</v>
      </c>
      <c r="AQ20212">
        <f t="shared" si="6316"/>
        <v>2098.1500000004148</v>
      </c>
      <c r="AR20212">
        <f t="shared" si="6317"/>
        <v>31.416335820615551</v>
      </c>
      <c r="AS20212" s="5">
        <f t="shared" si="6318"/>
        <v>30.571532390945372</v>
      </c>
      <c r="AT20212">
        <f t="shared" si="6319"/>
        <v>0.71369283478249734</v>
      </c>
    </row>
    <row r="20213" spans="1:46" x14ac:dyDescent="0.25">
      <c r="A20213" s="1">
        <v>2098.2500000004152</v>
      </c>
      <c r="B20213">
        <v>31.417678077331921</v>
      </c>
      <c r="D20213">
        <f t="shared" si="6304"/>
        <v>0.80493050300688673</v>
      </c>
      <c r="E20213">
        <f t="shared" si="6302"/>
        <v>0.85506018036810172</v>
      </c>
      <c r="G20213">
        <f t="shared" si="6320"/>
        <v>0.80493050300688673</v>
      </c>
      <c r="H20213" s="2">
        <f t="shared" si="6321"/>
        <v>0.85506018036810172</v>
      </c>
      <c r="L20213" s="16">
        <f t="shared" si="6305"/>
        <v>0.85511608949785156</v>
      </c>
      <c r="M20213">
        <f t="shared" si="6306"/>
        <v>2.5185930914421117E-3</v>
      </c>
      <c r="P20213" s="19">
        <f t="shared" si="6307"/>
        <v>0.85506055341114773</v>
      </c>
      <c r="Q20213">
        <f t="shared" si="6308"/>
        <v>2.5130219535337479E-3</v>
      </c>
      <c r="T20213" s="19"/>
      <c r="V20213" s="19">
        <f t="shared" si="6309"/>
        <v>-7.3816281999538203E-14</v>
      </c>
      <c r="Y20213" s="19">
        <f t="shared" si="6310"/>
        <v>1.0008905120703051</v>
      </c>
      <c r="Z20213" s="14">
        <f t="shared" si="6311"/>
        <v>3.8400325152135012E-2</v>
      </c>
      <c r="AB20213" s="17">
        <f t="shared" si="6312"/>
        <v>37.095048044084784</v>
      </c>
      <c r="AC20213">
        <f t="shared" si="6313"/>
        <v>32.23252973938741</v>
      </c>
      <c r="AI20213" s="19">
        <f t="shared" si="6314"/>
        <v>0.833364709084643</v>
      </c>
      <c r="AJ20213">
        <f t="shared" si="6315"/>
        <v>8.0850407527231121E-4</v>
      </c>
      <c r="AO20213" s="3">
        <f t="shared" si="6303"/>
        <v>0.83342768753086172</v>
      </c>
      <c r="AQ20213">
        <f t="shared" si="6316"/>
        <v>2098.2500000004152</v>
      </c>
      <c r="AR20213">
        <f t="shared" si="6317"/>
        <v>31.417678077331921</v>
      </c>
      <c r="AS20213" s="5">
        <f t="shared" si="6318"/>
        <v>30.573044346875989</v>
      </c>
      <c r="AT20213">
        <f t="shared" si="6319"/>
        <v>0.71340613862390423</v>
      </c>
    </row>
    <row r="20214" spans="1:46" x14ac:dyDescent="0.25">
      <c r="A20214" s="1">
        <v>2098.3500000004151</v>
      </c>
      <c r="B20214">
        <v>31.419020268522932</v>
      </c>
      <c r="D20214">
        <f t="shared" si="6304"/>
        <v>0.80497032936396984</v>
      </c>
      <c r="E20214">
        <f t="shared" si="6302"/>
        <v>0.85509465622360148</v>
      </c>
      <c r="G20214">
        <f t="shared" si="6320"/>
        <v>0.80497032936396984</v>
      </c>
      <c r="H20214" s="2">
        <f t="shared" si="6321"/>
        <v>0.85509465622360148</v>
      </c>
      <c r="L20214" s="16">
        <f t="shared" si="6305"/>
        <v>0.8551505542527309</v>
      </c>
      <c r="M20214">
        <f t="shared" si="6306"/>
        <v>2.518054969886635E-3</v>
      </c>
      <c r="P20214" s="19">
        <f t="shared" si="6307"/>
        <v>0.85509502914728819</v>
      </c>
      <c r="Q20214">
        <f t="shared" si="6308"/>
        <v>2.5124855283677945E-3</v>
      </c>
      <c r="T20214" s="19"/>
      <c r="V20214" s="19">
        <f t="shared" si="6309"/>
        <v>-7.3629450494483772E-14</v>
      </c>
      <c r="Y20214" s="19">
        <f t="shared" si="6310"/>
        <v>1.0009252231393964</v>
      </c>
      <c r="Z20214" s="14">
        <f t="shared" si="6311"/>
        <v>3.8398320394538693E-2</v>
      </c>
      <c r="AB20214" s="17">
        <f t="shared" si="6312"/>
        <v>37.09639939245568</v>
      </c>
      <c r="AC20214">
        <f t="shared" si="6313"/>
        <v>32.232633716867383</v>
      </c>
      <c r="AI20214" s="19">
        <f t="shared" si="6314"/>
        <v>0.83340354404968542</v>
      </c>
      <c r="AJ20214">
        <f t="shared" si="6315"/>
        <v>8.0844769736399208E-4</v>
      </c>
      <c r="AO20214" s="3">
        <f t="shared" si="6303"/>
        <v>0.83346651061780475</v>
      </c>
      <c r="AQ20214">
        <f t="shared" si="6316"/>
        <v>2098.3500000004151</v>
      </c>
      <c r="AR20214">
        <f t="shared" si="6317"/>
        <v>31.419020268522928</v>
      </c>
      <c r="AS20214" s="5">
        <f t="shared" si="6318"/>
        <v>30.574556244034952</v>
      </c>
      <c r="AT20214">
        <f t="shared" si="6319"/>
        <v>0.71311948865442965</v>
      </c>
    </row>
    <row r="20215" spans="1:46" x14ac:dyDescent="0.25">
      <c r="A20215" s="1">
        <v>2098.450000000415</v>
      </c>
      <c r="B20215">
        <v>31.420362394184519</v>
      </c>
      <c r="D20215">
        <f t="shared" si="6304"/>
        <v>0.80501015572105283</v>
      </c>
      <c r="E20215">
        <f t="shared" si="6302"/>
        <v>0.85512913039589633</v>
      </c>
      <c r="G20215">
        <f t="shared" si="6320"/>
        <v>0.80501015572105283</v>
      </c>
      <c r="H20215" s="2">
        <f t="shared" si="6321"/>
        <v>0.85512913039589633</v>
      </c>
      <c r="L20215" s="16">
        <f t="shared" si="6305"/>
        <v>0.85518501732385133</v>
      </c>
      <c r="M20215">
        <f t="shared" si="6306"/>
        <v>2.5175167368599823E-3</v>
      </c>
      <c r="P20215" s="19">
        <f t="shared" si="6307"/>
        <v>0.85512950320021353</v>
      </c>
      <c r="Q20215">
        <f t="shared" si="6308"/>
        <v>2.511948991736851E-3</v>
      </c>
      <c r="T20215" s="19"/>
      <c r="V20215" s="19">
        <f t="shared" si="6309"/>
        <v>-7.3443092224601359E-14</v>
      </c>
      <c r="Y20215" s="19">
        <f t="shared" si="6310"/>
        <v>1.0009599325155736</v>
      </c>
      <c r="Z20215" s="14">
        <f t="shared" si="6311"/>
        <v>3.8396315025822504E-2</v>
      </c>
      <c r="AB20215" s="17">
        <f t="shared" si="6312"/>
        <v>37.097750674919162</v>
      </c>
      <c r="AC20215">
        <f t="shared" si="6313"/>
        <v>32.232737690223068</v>
      </c>
      <c r="AI20215" s="19">
        <f t="shared" si="6314"/>
        <v>0.83344237750488359</v>
      </c>
      <c r="AJ20215">
        <f t="shared" si="6315"/>
        <v>8.0839123556494027E-4</v>
      </c>
      <c r="AO20215" s="3">
        <f t="shared" si="6303"/>
        <v>0.83350533219402045</v>
      </c>
      <c r="AQ20215">
        <f t="shared" si="6316"/>
        <v>2098.450000000415</v>
      </c>
      <c r="AR20215">
        <f t="shared" si="6317"/>
        <v>31.420362394184515</v>
      </c>
      <c r="AS20215" s="5">
        <f t="shared" si="6318"/>
        <v>30.576068082413663</v>
      </c>
      <c r="AT20215">
        <f t="shared" si="6319"/>
        <v>0.71283288488861718</v>
      </c>
    </row>
    <row r="20216" spans="1:46" x14ac:dyDescent="0.25">
      <c r="A20216" s="1">
        <v>2098.5500000004149</v>
      </c>
      <c r="B20216">
        <v>31.421704454312682</v>
      </c>
      <c r="D20216">
        <f t="shared" si="6304"/>
        <v>0.80504998207813594</v>
      </c>
      <c r="E20216">
        <f t="shared" si="6302"/>
        <v>0.85516360288488347</v>
      </c>
      <c r="G20216">
        <f t="shared" si="6320"/>
        <v>0.80504998207813594</v>
      </c>
      <c r="H20216" s="2">
        <f t="shared" si="6321"/>
        <v>0.85516360288488347</v>
      </c>
      <c r="L20216" s="16">
        <f t="shared" si="6305"/>
        <v>0.85521947871111692</v>
      </c>
      <c r="M20216">
        <f t="shared" si="6306"/>
        <v>2.5169783924066901E-3</v>
      </c>
      <c r="P20216" s="19">
        <f t="shared" si="6307"/>
        <v>0.85516397556982049</v>
      </c>
      <c r="Q20216">
        <f t="shared" si="6308"/>
        <v>2.5114123436846014E-3</v>
      </c>
      <c r="T20216" s="19"/>
      <c r="V20216" s="19">
        <f t="shared" si="6309"/>
        <v>-7.3257205992131264E-14</v>
      </c>
      <c r="Y20216" s="19">
        <f t="shared" si="6310"/>
        <v>1.0009946401987209</v>
      </c>
      <c r="Z20216" s="14">
        <f t="shared" si="6311"/>
        <v>3.8394309045992905E-2</v>
      </c>
      <c r="AB20216" s="17">
        <f t="shared" si="6312"/>
        <v>37.099101891470724</v>
      </c>
      <c r="AC20216">
        <f t="shared" si="6313"/>
        <v>32.232841659448709</v>
      </c>
      <c r="AI20216" s="19">
        <f t="shared" si="6314"/>
        <v>0.83348120945010851</v>
      </c>
      <c r="AJ20216">
        <f t="shared" si="6315"/>
        <v>8.0833468987680213E-4</v>
      </c>
      <c r="AO20216" s="3">
        <f t="shared" si="6303"/>
        <v>0.83354415225934253</v>
      </c>
      <c r="AQ20216">
        <f t="shared" si="6316"/>
        <v>2098.5500000004149</v>
      </c>
      <c r="AR20216">
        <f t="shared" si="6317"/>
        <v>31.421704454312682</v>
      </c>
      <c r="AS20216" s="5">
        <f t="shared" si="6318"/>
        <v>30.577579862007092</v>
      </c>
      <c r="AT20216">
        <f t="shared" si="6319"/>
        <v>0.71254632733507894</v>
      </c>
    </row>
    <row r="20217" spans="1:46" x14ac:dyDescent="0.25">
      <c r="A20217" s="1">
        <v>2098.6500000004148</v>
      </c>
      <c r="B20217">
        <v>31.423046448903339</v>
      </c>
      <c r="D20217">
        <f t="shared" si="6304"/>
        <v>0.80508980843521905</v>
      </c>
      <c r="E20217">
        <f t="shared" si="6302"/>
        <v>0.85519807369045786</v>
      </c>
      <c r="G20217">
        <f t="shared" si="6320"/>
        <v>0.80508980843521905</v>
      </c>
      <c r="H20217" s="2">
        <f t="shared" si="6321"/>
        <v>0.85519807369045786</v>
      </c>
      <c r="L20217" s="16">
        <f t="shared" si="6305"/>
        <v>0.85525393841441755</v>
      </c>
      <c r="M20217">
        <f t="shared" si="6306"/>
        <v>2.516439936569922E-3</v>
      </c>
      <c r="P20217" s="19">
        <f t="shared" si="6307"/>
        <v>0.85519844625600427</v>
      </c>
      <c r="Q20217">
        <f t="shared" si="6308"/>
        <v>2.5108755842546278E-3</v>
      </c>
      <c r="T20217" s="19"/>
      <c r="V20217" s="19">
        <f t="shared" si="6309"/>
        <v>-7.3071790602351611E-14</v>
      </c>
      <c r="Y20217" s="19">
        <f t="shared" si="6310"/>
        <v>1.0010293461887187</v>
      </c>
      <c r="Z20217" s="14">
        <f t="shared" si="6311"/>
        <v>3.8392302455055136E-2</v>
      </c>
      <c r="AB20217" s="17">
        <f t="shared" si="6312"/>
        <v>37.10045304210572</v>
      </c>
      <c r="AC20217">
        <f t="shared" si="6313"/>
        <v>32.232945624537862</v>
      </c>
      <c r="AI20217" s="19">
        <f t="shared" si="6314"/>
        <v>0.83352003988515788</v>
      </c>
      <c r="AJ20217">
        <f t="shared" si="6315"/>
        <v>8.0827806029709127E-4</v>
      </c>
      <c r="AO20217" s="3">
        <f t="shared" si="6303"/>
        <v>0.83358297081358712</v>
      </c>
      <c r="AQ20217">
        <f t="shared" si="6316"/>
        <v>2098.6500000004148</v>
      </c>
      <c r="AR20217">
        <f t="shared" si="6317"/>
        <v>31.423046448903335</v>
      </c>
      <c r="AS20217" s="5">
        <f t="shared" si="6318"/>
        <v>30.579091582807372</v>
      </c>
      <c r="AT20217">
        <f t="shared" si="6319"/>
        <v>0.7122598160070549</v>
      </c>
    </row>
    <row r="20218" spans="1:46" x14ac:dyDescent="0.25">
      <c r="A20218" s="1">
        <v>2098.7500000004152</v>
      </c>
      <c r="B20218">
        <v>31.424388377952461</v>
      </c>
      <c r="D20218">
        <f t="shared" si="6304"/>
        <v>0.80512963479230226</v>
      </c>
      <c r="E20218">
        <f t="shared" si="6302"/>
        <v>0.85523254281251626</v>
      </c>
      <c r="G20218">
        <f t="shared" si="6320"/>
        <v>0.80512963479230226</v>
      </c>
      <c r="H20218" s="2">
        <f t="shared" si="6321"/>
        <v>0.85523254281251626</v>
      </c>
      <c r="L20218" s="16">
        <f t="shared" si="6305"/>
        <v>0.85528839643365373</v>
      </c>
      <c r="M20218">
        <f t="shared" si="6306"/>
        <v>2.5159013693939114E-3</v>
      </c>
      <c r="P20218" s="19">
        <f t="shared" si="6307"/>
        <v>0.85523291525866174</v>
      </c>
      <c r="Q20218">
        <f t="shared" si="6308"/>
        <v>2.5103387134906793E-3</v>
      </c>
      <c r="T20218" s="19"/>
      <c r="V20218" s="19">
        <f t="shared" si="6309"/>
        <v>-7.2886844863546715E-14</v>
      </c>
      <c r="Y20218" s="19">
        <f t="shared" si="6310"/>
        <v>1.0010640504854518</v>
      </c>
      <c r="Z20218" s="14">
        <f t="shared" si="6311"/>
        <v>3.8390295253015912E-2</v>
      </c>
      <c r="AB20218" s="17">
        <f t="shared" si="6312"/>
        <v>37.101804126819644</v>
      </c>
      <c r="AC20218">
        <f t="shared" si="6313"/>
        <v>32.233049585485119</v>
      </c>
      <c r="AI20218" s="19">
        <f t="shared" si="6314"/>
        <v>0.83355886880984698</v>
      </c>
      <c r="AJ20218">
        <f t="shared" si="6315"/>
        <v>8.0822134682432157E-4</v>
      </c>
      <c r="AO20218" s="3">
        <f t="shared" si="6303"/>
        <v>0.83362178785658858</v>
      </c>
      <c r="AQ20218">
        <f t="shared" si="6316"/>
        <v>2098.7500000004152</v>
      </c>
      <c r="AR20218">
        <f t="shared" si="6317"/>
        <v>31.424388377952461</v>
      </c>
      <c r="AS20218" s="5">
        <f t="shared" si="6318"/>
        <v>30.5806032448073</v>
      </c>
      <c r="AT20218">
        <f t="shared" si="6319"/>
        <v>0.71197335091679725</v>
      </c>
    </row>
    <row r="20219" spans="1:46" x14ac:dyDescent="0.25">
      <c r="A20219" s="1">
        <v>2098.8500000004151</v>
      </c>
      <c r="B20219">
        <v>31.42573024145598</v>
      </c>
      <c r="D20219">
        <f t="shared" si="6304"/>
        <v>0.80516946114938537</v>
      </c>
      <c r="E20219">
        <f t="shared" si="6302"/>
        <v>0.85526701025095397</v>
      </c>
      <c r="G20219">
        <f t="shared" si="6320"/>
        <v>0.80516946114938537</v>
      </c>
      <c r="H20219" s="2">
        <f t="shared" si="6321"/>
        <v>0.85526701025095397</v>
      </c>
      <c r="L20219" s="16">
        <f t="shared" si="6305"/>
        <v>0.85532285276872244</v>
      </c>
      <c r="M20219">
        <f t="shared" si="6306"/>
        <v>2.5153626909225901E-3</v>
      </c>
      <c r="P20219" s="19">
        <f t="shared" si="6307"/>
        <v>0.85526738257768808</v>
      </c>
      <c r="Q20219">
        <f t="shared" si="6308"/>
        <v>2.5098017314363927E-3</v>
      </c>
      <c r="T20219" s="19"/>
      <c r="V20219" s="19">
        <f t="shared" si="6309"/>
        <v>-7.2702367587018314E-14</v>
      </c>
      <c r="Y20219" s="19">
        <f t="shared" si="6310"/>
        <v>1.0010987530888005</v>
      </c>
      <c r="Z20219" s="14">
        <f t="shared" si="6311"/>
        <v>3.8388287439880556E-2</v>
      </c>
      <c r="AB20219" s="17">
        <f t="shared" si="6312"/>
        <v>37.10315514560785</v>
      </c>
      <c r="AC20219">
        <f t="shared" si="6313"/>
        <v>32.233153542283873</v>
      </c>
      <c r="AI20219" s="19">
        <f t="shared" si="6314"/>
        <v>0.83359769622402902</v>
      </c>
      <c r="AJ20219">
        <f t="shared" si="6315"/>
        <v>8.0816454945919938E-4</v>
      </c>
      <c r="AO20219" s="3">
        <f t="shared" si="6303"/>
        <v>0.83366060338814418</v>
      </c>
      <c r="AQ20219">
        <f t="shared" si="6316"/>
        <v>2098.8500000004151</v>
      </c>
      <c r="AR20219">
        <f t="shared" si="6317"/>
        <v>31.42573024145598</v>
      </c>
      <c r="AS20219" s="5">
        <f t="shared" si="6318"/>
        <v>30.582114848001169</v>
      </c>
      <c r="AT20219">
        <f t="shared" si="6319"/>
        <v>0.71168693207391664</v>
      </c>
    </row>
    <row r="20220" spans="1:46" x14ac:dyDescent="0.25">
      <c r="A20220" s="1">
        <v>2098.950000000415</v>
      </c>
      <c r="B20220">
        <v>31.427072039409872</v>
      </c>
      <c r="D20220">
        <f t="shared" si="6304"/>
        <v>0.80520928750646836</v>
      </c>
      <c r="E20220">
        <f t="shared" si="6302"/>
        <v>0.85530147600566775</v>
      </c>
      <c r="G20220">
        <f t="shared" si="6320"/>
        <v>0.80520928750646836</v>
      </c>
      <c r="H20220" s="2">
        <f t="shared" si="6321"/>
        <v>0.85530147600566775</v>
      </c>
      <c r="L20220" s="16">
        <f t="shared" si="6305"/>
        <v>0.85535730741950999</v>
      </c>
      <c r="M20220">
        <f t="shared" si="6306"/>
        <v>2.5148239011988198E-3</v>
      </c>
      <c r="P20220" s="19">
        <f t="shared" si="6307"/>
        <v>0.85530184821298005</v>
      </c>
      <c r="Q20220">
        <f t="shared" si="6308"/>
        <v>2.5092646381355589E-3</v>
      </c>
      <c r="T20220" s="19"/>
      <c r="V20220" s="19">
        <f t="shared" si="6309"/>
        <v>-7.2518357587063093E-14</v>
      </c>
      <c r="Y20220" s="19">
        <f t="shared" si="6310"/>
        <v>1.0011334539986489</v>
      </c>
      <c r="Z20220" s="14">
        <f t="shared" si="6311"/>
        <v>3.8386279015655694E-2</v>
      </c>
      <c r="AB20220" s="17">
        <f t="shared" si="6312"/>
        <v>37.104506098465826</v>
      </c>
      <c r="AC20220">
        <f t="shared" si="6313"/>
        <v>32.233257494928573</v>
      </c>
      <c r="AI20220" s="19">
        <f t="shared" si="6314"/>
        <v>0.83363652212748285</v>
      </c>
      <c r="AJ20220">
        <f t="shared" si="6315"/>
        <v>8.0810766819820463E-4</v>
      </c>
      <c r="AO20220" s="3">
        <f t="shared" si="6303"/>
        <v>0.83369941740808806</v>
      </c>
      <c r="AQ20220">
        <f t="shared" si="6316"/>
        <v>2098.9500000004145</v>
      </c>
      <c r="AR20220">
        <f t="shared" si="6317"/>
        <v>31.427072039409872</v>
      </c>
      <c r="AS20220" s="5">
        <f t="shared" si="6318"/>
        <v>30.58362639238036</v>
      </c>
      <c r="AT20220">
        <f t="shared" si="6319"/>
        <v>0.71140055949303171</v>
      </c>
    </row>
    <row r="20221" spans="1:46" x14ac:dyDescent="0.25">
      <c r="A20221" s="1">
        <v>2099.0500000004149</v>
      </c>
      <c r="B20221">
        <v>31.42841377181006</v>
      </c>
      <c r="D20221">
        <f t="shared" si="6304"/>
        <v>0.80524911386355147</v>
      </c>
      <c r="E20221">
        <f t="shared" si="6302"/>
        <v>0.85533594007655278</v>
      </c>
      <c r="G20221">
        <f t="shared" si="6320"/>
        <v>0.80524911386355147</v>
      </c>
      <c r="H20221" s="2">
        <f t="shared" si="6321"/>
        <v>0.85533594007655278</v>
      </c>
      <c r="L20221" s="16">
        <f t="shared" si="6305"/>
        <v>0.85539176038592402</v>
      </c>
      <c r="M20221">
        <f t="shared" si="6306"/>
        <v>2.5142850002675995E-3</v>
      </c>
      <c r="P20221" s="19">
        <f t="shared" si="6307"/>
        <v>0.85533631216443262</v>
      </c>
      <c r="Q20221">
        <f t="shared" si="6308"/>
        <v>2.508727433631792E-3</v>
      </c>
      <c r="T20221" s="19"/>
      <c r="V20221" s="19">
        <f t="shared" si="6309"/>
        <v>-7.2334813680979207E-14</v>
      </c>
      <c r="Y20221" s="19">
        <f t="shared" si="6310"/>
        <v>1.0011681532148793</v>
      </c>
      <c r="Z20221" s="14">
        <f t="shared" si="6311"/>
        <v>3.8384269980347135E-2</v>
      </c>
      <c r="AB20221" s="17">
        <f t="shared" si="6312"/>
        <v>37.105856985388982</v>
      </c>
      <c r="AC20221">
        <f t="shared" si="6313"/>
        <v>32.233361443413358</v>
      </c>
      <c r="AI20221" s="19">
        <f t="shared" si="6314"/>
        <v>0.83367534652006081</v>
      </c>
      <c r="AJ20221">
        <f t="shared" si="6315"/>
        <v>8.0805070304199825E-4</v>
      </c>
      <c r="AO20221" s="3">
        <f t="shared" si="6303"/>
        <v>0.83373822991625457</v>
      </c>
      <c r="AQ20221">
        <f t="shared" si="6316"/>
        <v>2099.0500000004149</v>
      </c>
      <c r="AR20221">
        <f t="shared" si="6317"/>
        <v>31.428413771810057</v>
      </c>
      <c r="AS20221" s="5">
        <f t="shared" si="6318"/>
        <v>30.58513787793914</v>
      </c>
      <c r="AT20221">
        <f t="shared" si="6319"/>
        <v>0.71111423318379419</v>
      </c>
    </row>
    <row r="20222" spans="1:46" x14ac:dyDescent="0.25">
      <c r="A20222" s="1">
        <v>2099.1500000004148</v>
      </c>
      <c r="B20222">
        <v>31.429755438652489</v>
      </c>
      <c r="D20222">
        <f t="shared" si="6304"/>
        <v>0.80528894022063457</v>
      </c>
      <c r="E20222">
        <f t="shared" si="6302"/>
        <v>0.85537040246350493</v>
      </c>
      <c r="G20222">
        <f t="shared" si="6320"/>
        <v>0.80528894022063457</v>
      </c>
      <c r="H20222" s="2">
        <f t="shared" si="6321"/>
        <v>0.85537040246350493</v>
      </c>
      <c r="L20222" s="16">
        <f t="shared" si="6305"/>
        <v>0.85542621166785437</v>
      </c>
      <c r="M20222">
        <f t="shared" si="6306"/>
        <v>2.513745988172202E-3</v>
      </c>
      <c r="P20222" s="19">
        <f t="shared" si="6307"/>
        <v>0.85537077443194232</v>
      </c>
      <c r="Q20222">
        <f t="shared" si="6308"/>
        <v>2.5081901179689146E-3</v>
      </c>
      <c r="T20222" s="19"/>
      <c r="V20222" s="19">
        <f t="shared" si="6309"/>
        <v>-7.215173468904856E-14</v>
      </c>
      <c r="Y20222" s="19">
        <f t="shared" si="6310"/>
        <v>1.0012028507373734</v>
      </c>
      <c r="Z20222" s="14">
        <f t="shared" si="6311"/>
        <v>3.8382260333960735E-2</v>
      </c>
      <c r="AB20222" s="17">
        <f t="shared" si="6312"/>
        <v>37.107207806372713</v>
      </c>
      <c r="AC20222">
        <f t="shared" si="6313"/>
        <v>32.233465387731982</v>
      </c>
      <c r="AI20222" s="19">
        <f t="shared" si="6314"/>
        <v>0.83371416940159748</v>
      </c>
      <c r="AJ20222">
        <f t="shared" si="6315"/>
        <v>8.0799365399026517E-4</v>
      </c>
      <c r="AO20222" s="3">
        <f t="shared" si="6303"/>
        <v>0.83377704091245941</v>
      </c>
      <c r="AQ20222">
        <f t="shared" si="6316"/>
        <v>2099.1500000004148</v>
      </c>
      <c r="AR20222">
        <f t="shared" si="6317"/>
        <v>31.429755438652485</v>
      </c>
      <c r="AS20222" s="5">
        <f t="shared" si="6318"/>
        <v>30.586649304671056</v>
      </c>
      <c r="AT20222">
        <f t="shared" si="6319"/>
        <v>0.71082795315711167</v>
      </c>
    </row>
    <row r="20223" spans="1:46" x14ac:dyDescent="0.25">
      <c r="A20223" s="1">
        <v>2099.2500000004152</v>
      </c>
      <c r="B20223">
        <v>31.43109703993311</v>
      </c>
      <c r="D20223">
        <f t="shared" si="6304"/>
        <v>0.80532876657771779</v>
      </c>
      <c r="E20223">
        <f t="shared" si="6302"/>
        <v>0.85540486316642039</v>
      </c>
      <c r="G20223">
        <f t="shared" si="6320"/>
        <v>0.80532876657771779</v>
      </c>
      <c r="H20223" s="2">
        <f t="shared" si="6321"/>
        <v>0.85540486316642039</v>
      </c>
      <c r="L20223" s="16">
        <f t="shared" si="6305"/>
        <v>0.85546066126519804</v>
      </c>
      <c r="M20223">
        <f t="shared" si="6306"/>
        <v>2.5132068649566103E-3</v>
      </c>
      <c r="P20223" s="19">
        <f t="shared" si="6307"/>
        <v>0.85540523501540466</v>
      </c>
      <c r="Q20223">
        <f t="shared" si="6308"/>
        <v>2.5076526911906494E-3</v>
      </c>
      <c r="T20223" s="19"/>
      <c r="V20223" s="19">
        <f t="shared" si="6309"/>
        <v>-7.1969119434529915E-14</v>
      </c>
      <c r="Y20223" s="19">
        <f t="shared" si="6310"/>
        <v>1.001237546566015</v>
      </c>
      <c r="Z20223" s="14">
        <f t="shared" si="6311"/>
        <v>3.8380250076503059E-2</v>
      </c>
      <c r="AB20223" s="17">
        <f t="shared" si="6312"/>
        <v>37.108558561412515</v>
      </c>
      <c r="AC20223">
        <f t="shared" si="6313"/>
        <v>32.233569327879238</v>
      </c>
      <c r="AI20223" s="19">
        <f t="shared" si="6314"/>
        <v>0.8337529907718717</v>
      </c>
      <c r="AJ20223">
        <f t="shared" si="6315"/>
        <v>8.0793652103952466E-4</v>
      </c>
      <c r="AO20223" s="3">
        <f t="shared" si="6303"/>
        <v>0.83381585039651851</v>
      </c>
      <c r="AQ20223">
        <f t="shared" si="6316"/>
        <v>2099.2500000004152</v>
      </c>
      <c r="AR20223">
        <f t="shared" si="6317"/>
        <v>31.431097039933107</v>
      </c>
      <c r="AS20223" s="5">
        <f t="shared" si="6318"/>
        <v>30.588160672567504</v>
      </c>
      <c r="AT20223">
        <f t="shared" si="6319"/>
        <v>0.71054171942751843</v>
      </c>
    </row>
    <row r="20224" spans="1:46" x14ac:dyDescent="0.25">
      <c r="A20224" s="1">
        <v>2099.3500000004151</v>
      </c>
      <c r="B20224">
        <v>31.432438575647851</v>
      </c>
      <c r="D20224">
        <f t="shared" si="6304"/>
        <v>0.8053685929348009</v>
      </c>
      <c r="E20224">
        <f t="shared" si="6302"/>
        <v>0.85543932218519436</v>
      </c>
      <c r="G20224">
        <f t="shared" si="6320"/>
        <v>0.8053685929348009</v>
      </c>
      <c r="H20224" s="2">
        <f t="shared" si="6321"/>
        <v>0.85543932218519436</v>
      </c>
      <c r="L20224" s="16">
        <f t="shared" si="6305"/>
        <v>0.85549510917785909</v>
      </c>
      <c r="M20224">
        <f t="shared" si="6306"/>
        <v>2.5126676306655772E-3</v>
      </c>
      <c r="P20224" s="19">
        <f t="shared" si="6307"/>
        <v>0.85543969391471519</v>
      </c>
      <c r="Q20224">
        <f t="shared" si="6308"/>
        <v>2.5071151533407744E-3</v>
      </c>
      <c r="T20224" s="19"/>
      <c r="V20224" s="19">
        <f t="shared" si="6309"/>
        <v>-7.1786966743659043E-14</v>
      </c>
      <c r="Y20224" s="19">
        <f t="shared" si="6310"/>
        <v>1.0012722407006849</v>
      </c>
      <c r="Z20224" s="14">
        <f t="shared" si="6311"/>
        <v>3.8378239207979538E-2</v>
      </c>
      <c r="AB20224" s="17">
        <f t="shared" si="6312"/>
        <v>37.109909250503719</v>
      </c>
      <c r="AC20224">
        <f t="shared" si="6313"/>
        <v>32.233673263848353</v>
      </c>
      <c r="AI20224" s="19">
        <f t="shared" si="6314"/>
        <v>0.83379181063075447</v>
      </c>
      <c r="AJ20224">
        <f t="shared" si="6315"/>
        <v>8.0787930419156837E-4</v>
      </c>
      <c r="AO20224" s="3">
        <f t="shared" si="6303"/>
        <v>0.83385465836828465</v>
      </c>
      <c r="AQ20224">
        <f t="shared" si="6316"/>
        <v>2099.3500000004151</v>
      </c>
      <c r="AR20224">
        <f t="shared" si="6317"/>
        <v>31.432438575647851</v>
      </c>
      <c r="AS20224" s="5">
        <f t="shared" si="6318"/>
        <v>30.589671981623461</v>
      </c>
      <c r="AT20224">
        <f t="shared" si="6319"/>
        <v>0.71025553200347069</v>
      </c>
    </row>
    <row r="20225" spans="1:46" x14ac:dyDescent="0.25">
      <c r="A20225" s="1">
        <v>2099.450000000415</v>
      </c>
      <c r="B20225">
        <v>31.43378004579267</v>
      </c>
      <c r="D20225">
        <f t="shared" si="6304"/>
        <v>0.805408419291884</v>
      </c>
      <c r="E20225">
        <f t="shared" si="6302"/>
        <v>0.85547377951972303</v>
      </c>
      <c r="G20225">
        <f t="shared" si="6320"/>
        <v>0.805408419291884</v>
      </c>
      <c r="H20225" s="2">
        <f t="shared" si="6321"/>
        <v>0.85547377951972303</v>
      </c>
      <c r="L20225" s="16">
        <f t="shared" si="6305"/>
        <v>0.85552955540571674</v>
      </c>
      <c r="M20225">
        <f t="shared" si="6306"/>
        <v>2.5121282853413475E-3</v>
      </c>
      <c r="P20225" s="19">
        <f t="shared" si="6307"/>
        <v>0.8554741511297701</v>
      </c>
      <c r="Q20225">
        <f t="shared" si="6308"/>
        <v>2.5065775044631213E-3</v>
      </c>
      <c r="T20225" s="19"/>
      <c r="V20225" s="19">
        <f t="shared" si="6309"/>
        <v>-7.1605275445631283E-14</v>
      </c>
      <c r="Y20225" s="19">
        <f t="shared" si="6310"/>
        <v>1.0013069331412665</v>
      </c>
      <c r="Z20225" s="14">
        <f t="shared" si="6311"/>
        <v>3.837622772839671E-2</v>
      </c>
      <c r="AB20225" s="17">
        <f t="shared" si="6312"/>
        <v>37.111259873641799</v>
      </c>
      <c r="AC20225">
        <f t="shared" si="6313"/>
        <v>32.233777195633785</v>
      </c>
      <c r="AI20225" s="19">
        <f t="shared" si="6314"/>
        <v>0.83383062897802507</v>
      </c>
      <c r="AJ20225">
        <f t="shared" si="6315"/>
        <v>8.0782200344297098E-4</v>
      </c>
      <c r="AO20225" s="3">
        <f t="shared" si="6303"/>
        <v>0.83389346482751803</v>
      </c>
      <c r="AQ20225">
        <f t="shared" si="6316"/>
        <v>2099.450000000415</v>
      </c>
      <c r="AR20225">
        <f t="shared" si="6317"/>
        <v>31.433780045792666</v>
      </c>
      <c r="AS20225" s="5">
        <f t="shared" si="6318"/>
        <v>30.591183231830335</v>
      </c>
      <c r="AT20225">
        <f t="shared" si="6319"/>
        <v>0.70996939089947064</v>
      </c>
    </row>
    <row r="20226" spans="1:46" x14ac:dyDescent="0.25">
      <c r="A20226" s="1">
        <v>2099.5500000004149</v>
      </c>
      <c r="B20226">
        <v>31.435121450363479</v>
      </c>
      <c r="D20226">
        <f t="shared" si="6304"/>
        <v>0.805448245648967</v>
      </c>
      <c r="E20226">
        <f t="shared" ref="E20226:E20289" si="6322">(B20226-$B$2)/($B$25111-$B$2)</f>
        <v>0.85550823516990149</v>
      </c>
      <c r="G20226">
        <f t="shared" si="6320"/>
        <v>0.805448245648967</v>
      </c>
      <c r="H20226" s="2">
        <f t="shared" si="6321"/>
        <v>0.85550823516990149</v>
      </c>
      <c r="L20226" s="16">
        <f t="shared" si="6305"/>
        <v>0.8555639999486786</v>
      </c>
      <c r="M20226">
        <f t="shared" si="6306"/>
        <v>2.5115888290290619E-3</v>
      </c>
      <c r="P20226" s="19">
        <f t="shared" si="6307"/>
        <v>0.85550860666046447</v>
      </c>
      <c r="Q20226">
        <f t="shared" si="6308"/>
        <v>2.5060397446014559E-3</v>
      </c>
      <c r="T20226" s="19"/>
      <c r="V20226" s="19">
        <f t="shared" si="6309"/>
        <v>-7.1424044372604241E-14</v>
      </c>
      <c r="Y20226" s="19">
        <f t="shared" si="6310"/>
        <v>1.0013416238876407</v>
      </c>
      <c r="Z20226" s="14">
        <f t="shared" si="6311"/>
        <v>3.8374215637760077E-2</v>
      </c>
      <c r="AB20226" s="17">
        <f t="shared" si="6312"/>
        <v>37.112610430822123</v>
      </c>
      <c r="AC20226">
        <f t="shared" si="6313"/>
        <v>32.233881123229338</v>
      </c>
      <c r="AI20226" s="19">
        <f t="shared" si="6314"/>
        <v>0.83386944581355427</v>
      </c>
      <c r="AJ20226">
        <f t="shared" si="6315"/>
        <v>8.0776461879553531E-4</v>
      </c>
      <c r="AO20226" s="3">
        <f t="shared" ref="AO20226:AO20289" si="6323">$AH$6*LOG(((1+L20226)*$AH$2)^$AH$5+$AH$4)/LOG($AH$7)+$AH$3</f>
        <v>0.83393226977408985</v>
      </c>
      <c r="AQ20226">
        <f t="shared" si="6316"/>
        <v>2099.5500000004149</v>
      </c>
      <c r="AR20226">
        <f t="shared" si="6317"/>
        <v>31.435121450363475</v>
      </c>
      <c r="AS20226" s="5">
        <f t="shared" si="6318"/>
        <v>30.59269442318309</v>
      </c>
      <c r="AT20226">
        <f t="shared" si="6319"/>
        <v>0.70968329612398096</v>
      </c>
    </row>
    <row r="20227" spans="1:46" x14ac:dyDescent="0.25">
      <c r="A20227" s="1">
        <v>2099.6500000004148</v>
      </c>
      <c r="B20227">
        <v>31.436462789356209</v>
      </c>
      <c r="D20227">
        <f t="shared" ref="D20227:D20290" si="6324">(A20227-$A$2)/($A$25111-$A$2)</f>
        <v>0.8054880720060501</v>
      </c>
      <c r="E20227">
        <f t="shared" si="6322"/>
        <v>0.85554268913562515</v>
      </c>
      <c r="G20227">
        <f t="shared" si="6320"/>
        <v>0.8054880720060501</v>
      </c>
      <c r="H20227" s="2">
        <f t="shared" si="6321"/>
        <v>0.85554268913562515</v>
      </c>
      <c r="L20227" s="16">
        <f t="shared" ref="L20227:L20290" si="6325">$K$4*_xlfn.ERF.PRECISE($K$2*H20227+$K$3)+$K$5</f>
        <v>0.85559844280664166</v>
      </c>
      <c r="M20227">
        <f t="shared" ref="M20227:M20290" si="6326">(G20227-L20227)^2</f>
        <v>2.5110492617727784E-3</v>
      </c>
      <c r="P20227" s="19">
        <f t="shared" ref="P20227:P20290" si="6327">$O$4*TANH($O$2*H20227+$O$3)+$O$5</f>
        <v>0.85554306050669326</v>
      </c>
      <c r="Q20227">
        <f t="shared" ref="Q20227:Q20290" si="6328">(G20227-P20227)^2</f>
        <v>2.5055018737995191E-3</v>
      </c>
      <c r="T20227" s="19"/>
      <c r="V20227" s="19">
        <f t="shared" ref="V20227:V20290" si="6329">($X$11*EXP(-((E20227-$X$13)^2)/(2*$X$12*$X$12))/SQRT(2*PI()*$X$12*$X$12))</f>
        <v>-7.1243272359682542E-14</v>
      </c>
      <c r="Y20227" s="19">
        <f t="shared" ref="Y20227:Y20290" si="6330">($X$4*TANH($X$2*H20227+$X$3))+($X$9*LOG(((1+H20227)*$X$5)^$X$8+$X$7,$X$10)+$X$6) +($X$11*EXP(-((H20227-$X$13)^2)/(2*$X$12*$X$12))/SQRT(2*PI()*$X$12*$X$12))+($X$14*EXP(-((H20227-$X$16)^2)/(2*$X$15*$X$15))/SQRT(2*PI()*$X$15*$X$15))</f>
        <v>1.0013763129396906</v>
      </c>
      <c r="Z20227" s="14">
        <f t="shared" ref="Z20227:Z20290" si="6331">(G20227-Y20227)^2</f>
        <v>3.8372202936076009E-2</v>
      </c>
      <c r="AB20227" s="17">
        <f t="shared" ref="AB20227:AB20290" si="6332">( Y20227-$J$2)*($B$25111-$B$2)/($I$2-$J$2)+$B$2</f>
        <v>37.113960922040135</v>
      </c>
      <c r="AC20227">
        <f t="shared" ref="AC20227:AC20290" si="6333">(B20227-AB20227)^2</f>
        <v>32.233985046629464</v>
      </c>
      <c r="AI20227" s="19">
        <f t="shared" ref="AI20227:AI20290" si="6334">$AH$6*LOG(((1+H20227)*$AH$2)^$AH$5+$AH$4,$AH$7)+$AH$3</f>
        <v>0.83390826113710248</v>
      </c>
      <c r="AJ20227">
        <f t="shared" ref="AJ20227:AJ20290" si="6335">(G20227-AI20227)^2</f>
        <v>8.077071502447876E-4</v>
      </c>
      <c r="AO20227" s="3">
        <f t="shared" si="6323"/>
        <v>0.83397107320783492</v>
      </c>
      <c r="AQ20227">
        <f t="shared" ref="AQ20227:AQ20290" si="6336">( G20227-$J$2)*($A$25111-$A$2)/($I$2-$J$2)+$A$2</f>
        <v>2099.6500000004148</v>
      </c>
      <c r="AR20227">
        <f t="shared" ref="AR20227:AR20290" si="6337">( H20227-$J$2)*($B$25111-$B$2)/($I$2-$J$2)+$B$2</f>
        <v>31.436462789356206</v>
      </c>
      <c r="AS20227" s="5">
        <f t="shared" ref="AS20227:AS20290" si="6338">( AI20227-$J$2)*($B$25111-$B$2)/($I$2-$J$2)+$B$2</f>
        <v>30.594205555672403</v>
      </c>
      <c r="AT20227">
        <f t="shared" ref="AT20227:AT20290" si="6339">(AR20227-AS20227)^2</f>
        <v>0.7093972476926923</v>
      </c>
    </row>
    <row r="20228" spans="1:46" x14ac:dyDescent="0.25">
      <c r="A20228" s="1">
        <v>2099.7500000004152</v>
      </c>
      <c r="B20228">
        <v>31.437804062766808</v>
      </c>
      <c r="D20228">
        <f t="shared" si="6324"/>
        <v>0.80552789836313332</v>
      </c>
      <c r="E20228">
        <f t="shared" si="6322"/>
        <v>0.85557714141678998</v>
      </c>
      <c r="G20228">
        <f t="shared" si="6320"/>
        <v>0.80552789836313332</v>
      </c>
      <c r="H20228" s="2">
        <f t="shared" si="6321"/>
        <v>0.85557714141678998</v>
      </c>
      <c r="L20228" s="16">
        <f t="shared" si="6325"/>
        <v>0.85563288397949222</v>
      </c>
      <c r="M20228">
        <f t="shared" si="6326"/>
        <v>2.5105095836155324E-3</v>
      </c>
      <c r="P20228" s="19">
        <f t="shared" si="6327"/>
        <v>0.85557751266835314</v>
      </c>
      <c r="Q20228">
        <f t="shared" si="6328"/>
        <v>2.5049638921012638E-3</v>
      </c>
      <c r="T20228" s="19"/>
      <c r="V20228" s="19">
        <f t="shared" si="6329"/>
        <v>-7.1062958244911044E-14</v>
      </c>
      <c r="Y20228" s="19">
        <f t="shared" si="6330"/>
        <v>1.0014110002972982</v>
      </c>
      <c r="Z20228" s="14">
        <f t="shared" si="6331"/>
        <v>3.837018962335044E-2</v>
      </c>
      <c r="AB20228" s="17">
        <f t="shared" si="6332"/>
        <v>37.115311347291239</v>
      </c>
      <c r="AC20228">
        <f t="shared" si="6333"/>
        <v>32.234088965827979</v>
      </c>
      <c r="AI20228" s="19">
        <f t="shared" si="6334"/>
        <v>0.83394707494854137</v>
      </c>
      <c r="AJ20228">
        <f t="shared" si="6335"/>
        <v>8.0764959779260493E-4</v>
      </c>
      <c r="AO20228" s="3">
        <f t="shared" si="6323"/>
        <v>0.8340098751285312</v>
      </c>
      <c r="AQ20228">
        <f t="shared" si="6336"/>
        <v>2099.7500000004152</v>
      </c>
      <c r="AR20228">
        <f t="shared" si="6337"/>
        <v>31.437804062766808</v>
      </c>
      <c r="AS20228" s="5">
        <f t="shared" si="6338"/>
        <v>30.595716629293271</v>
      </c>
      <c r="AT20228">
        <f t="shared" si="6339"/>
        <v>0.70911124561404915</v>
      </c>
    </row>
    <row r="20229" spans="1:46" x14ac:dyDescent="0.25">
      <c r="A20229" s="1">
        <v>2099.850000000416</v>
      </c>
      <c r="B20229">
        <v>31.439145270591201</v>
      </c>
      <c r="D20229">
        <f t="shared" si="6324"/>
        <v>0.80556772472021676</v>
      </c>
      <c r="E20229">
        <f t="shared" si="6322"/>
        <v>0.85561159201329107</v>
      </c>
      <c r="G20229">
        <f t="shared" si="6320"/>
        <v>0.80556772472021676</v>
      </c>
      <c r="H20229" s="2">
        <f t="shared" si="6321"/>
        <v>0.85561159201329107</v>
      </c>
      <c r="L20229" s="16">
        <f t="shared" si="6325"/>
        <v>0.85566732346713081</v>
      </c>
      <c r="M20229">
        <f t="shared" si="6326"/>
        <v>2.5099697946017923E-3</v>
      </c>
      <c r="P20229" s="19">
        <f t="shared" si="6327"/>
        <v>0.85561196314533872</v>
      </c>
      <c r="Q20229">
        <f t="shared" si="6328"/>
        <v>2.504425799550453E-3</v>
      </c>
      <c r="T20229" s="19"/>
      <c r="V20229" s="19">
        <f t="shared" si="6329"/>
        <v>-7.0883100869271864E-14</v>
      </c>
      <c r="Y20229" s="19">
        <f t="shared" si="6330"/>
        <v>1.0014456859603456</v>
      </c>
      <c r="Z20229" s="14">
        <f t="shared" si="6331"/>
        <v>3.8368175699589398E-2</v>
      </c>
      <c r="AB20229" s="17">
        <f t="shared" si="6332"/>
        <v>37.116661706570838</v>
      </c>
      <c r="AC20229">
        <f t="shared" si="6333"/>
        <v>32.234192880818924</v>
      </c>
      <c r="AI20229" s="19">
        <f t="shared" si="6334"/>
        <v>0.83398588724768641</v>
      </c>
      <c r="AJ20229">
        <f t="shared" si="6335"/>
        <v>8.0759196143768009E-4</v>
      </c>
      <c r="AO20229" s="3">
        <f t="shared" si="6323"/>
        <v>0.8340486755360137</v>
      </c>
      <c r="AQ20229">
        <f t="shared" si="6336"/>
        <v>2099.850000000416</v>
      </c>
      <c r="AR20229">
        <f t="shared" si="6337"/>
        <v>31.439145270591197</v>
      </c>
      <c r="AS20229" s="5">
        <f t="shared" si="6338"/>
        <v>30.597227644038526</v>
      </c>
      <c r="AT20229">
        <f t="shared" si="6339"/>
        <v>0.70882528990008375</v>
      </c>
    </row>
    <row r="20230" spans="1:46" x14ac:dyDescent="0.25">
      <c r="A20230" s="1">
        <v>2099.950000000415</v>
      </c>
      <c r="B20230">
        <v>31.440486412825312</v>
      </c>
      <c r="D20230">
        <f t="shared" si="6324"/>
        <v>0.80560755107729953</v>
      </c>
      <c r="E20230">
        <f t="shared" si="6322"/>
        <v>0.85564604092502405</v>
      </c>
      <c r="G20230">
        <f t="shared" ref="G20230:G20293" si="6340">($I$2-$J$2)*D20230+$J$2</f>
        <v>0.80560755107729953</v>
      </c>
      <c r="H20230" s="2">
        <f t="shared" si="6321"/>
        <v>0.85564604092502405</v>
      </c>
      <c r="L20230" s="16">
        <f t="shared" si="6325"/>
        <v>0.85570176126945796</v>
      </c>
      <c r="M20230">
        <f t="shared" si="6326"/>
        <v>2.5094298947761495E-3</v>
      </c>
      <c r="P20230" s="19">
        <f t="shared" si="6327"/>
        <v>0.85564641193754598</v>
      </c>
      <c r="Q20230">
        <f t="shared" si="6328"/>
        <v>2.5038875961911041E-3</v>
      </c>
      <c r="T20230" s="19"/>
      <c r="V20230" s="19">
        <f t="shared" si="6329"/>
        <v>-7.0703699076672649E-14</v>
      </c>
      <c r="Y20230" s="19">
        <f t="shared" si="6330"/>
        <v>1.0014803699287151</v>
      </c>
      <c r="Z20230" s="14">
        <f t="shared" si="6331"/>
        <v>3.8366161164799475E-2</v>
      </c>
      <c r="AB20230" s="17">
        <f t="shared" si="6332"/>
        <v>37.118011999874376</v>
      </c>
      <c r="AC20230">
        <f t="shared" si="6333"/>
        <v>32.234296791596826</v>
      </c>
      <c r="AI20230" s="19">
        <f t="shared" si="6334"/>
        <v>0.83402469803433488</v>
      </c>
      <c r="AJ20230">
        <f t="shared" si="6335"/>
        <v>8.0753424117774308E-4</v>
      </c>
      <c r="AO20230" s="3">
        <f t="shared" si="6323"/>
        <v>0.83408747443011633</v>
      </c>
      <c r="AQ20230">
        <f t="shared" si="6336"/>
        <v>2099.950000000415</v>
      </c>
      <c r="AR20230">
        <f t="shared" si="6337"/>
        <v>31.440486412825308</v>
      </c>
      <c r="AS20230" s="5">
        <f t="shared" si="6338"/>
        <v>30.598738599900258</v>
      </c>
      <c r="AT20230">
        <f t="shared" si="6339"/>
        <v>0.70853938056410459</v>
      </c>
    </row>
    <row r="20231" spans="1:46" x14ac:dyDescent="0.25">
      <c r="A20231" s="1">
        <v>2100.0500000004149</v>
      </c>
      <c r="B20231">
        <v>31.441827489465041</v>
      </c>
      <c r="D20231">
        <f t="shared" si="6324"/>
        <v>0.80564737743438253</v>
      </c>
      <c r="E20231">
        <f t="shared" si="6322"/>
        <v>0.85568048815188358</v>
      </c>
      <c r="G20231">
        <f t="shared" si="6340"/>
        <v>0.80564737743438253</v>
      </c>
      <c r="H20231" s="2">
        <f t="shared" ref="H20231:H20294" si="6341">($I$2-$J$2)*E20231+$J$2</f>
        <v>0.85568048815188358</v>
      </c>
      <c r="L20231" s="16">
        <f t="shared" si="6325"/>
        <v>0.85573619738635998</v>
      </c>
      <c r="M20231">
        <f t="shared" si="6326"/>
        <v>2.508889884181614E-3</v>
      </c>
      <c r="P20231" s="19">
        <f t="shared" si="6327"/>
        <v>0.85568085904486901</v>
      </c>
      <c r="Q20231">
        <f t="shared" si="6328"/>
        <v>2.5033492820668891E-3</v>
      </c>
      <c r="T20231" s="19"/>
      <c r="V20231" s="19">
        <f t="shared" si="6329"/>
        <v>-7.0524751713946491E-14</v>
      </c>
      <c r="Y20231" s="19">
        <f t="shared" si="6330"/>
        <v>1.0015150522022875</v>
      </c>
      <c r="Z20231" s="14">
        <f t="shared" si="6331"/>
        <v>3.8364146018985815E-2</v>
      </c>
      <c r="AB20231" s="17">
        <f t="shared" si="6332"/>
        <v>37.119362227197179</v>
      </c>
      <c r="AC20231">
        <f t="shared" si="6333"/>
        <v>32.234400698155142</v>
      </c>
      <c r="AI20231" s="19">
        <f t="shared" si="6334"/>
        <v>0.83406350730832091</v>
      </c>
      <c r="AJ20231">
        <f t="shared" si="6335"/>
        <v>8.0747643701253315E-4</v>
      </c>
      <c r="AO20231" s="3">
        <f t="shared" si="6323"/>
        <v>0.83412627181067367</v>
      </c>
      <c r="AQ20231">
        <f t="shared" si="6336"/>
        <v>2100.0500000004145</v>
      </c>
      <c r="AR20231">
        <f t="shared" si="6337"/>
        <v>31.441827489465041</v>
      </c>
      <c r="AS20231" s="5">
        <f t="shared" si="6338"/>
        <v>30.600249496872017</v>
      </c>
      <c r="AT20231">
        <f t="shared" si="6339"/>
        <v>0.70825351761690358</v>
      </c>
    </row>
    <row r="20232" spans="1:46" x14ac:dyDescent="0.25">
      <c r="A20232" s="1">
        <v>2100.1500000004148</v>
      </c>
      <c r="B20232">
        <v>31.44316850050636</v>
      </c>
      <c r="D20232">
        <f t="shared" si="6324"/>
        <v>0.80568720379146563</v>
      </c>
      <c r="E20232">
        <f t="shared" si="6322"/>
        <v>0.85571493369376606</v>
      </c>
      <c r="G20232">
        <f t="shared" si="6340"/>
        <v>0.80568720379146563</v>
      </c>
      <c r="H20232" s="2">
        <f t="shared" si="6341"/>
        <v>0.85571493369376606</v>
      </c>
      <c r="L20232" s="16">
        <f t="shared" si="6325"/>
        <v>0.85577063181774093</v>
      </c>
      <c r="M20232">
        <f t="shared" si="6326"/>
        <v>2.5083497628630982E-3</v>
      </c>
      <c r="P20232" s="19">
        <f t="shared" si="6327"/>
        <v>0.85571530446720512</v>
      </c>
      <c r="Q20232">
        <f t="shared" si="6328"/>
        <v>2.5028108572219252E-3</v>
      </c>
      <c r="T20232" s="19"/>
      <c r="V20232" s="19">
        <f t="shared" si="6329"/>
        <v>-7.0346257630827753E-14</v>
      </c>
      <c r="Y20232" s="19">
        <f t="shared" si="6330"/>
        <v>1.0015497327809466</v>
      </c>
      <c r="Z20232" s="14">
        <f t="shared" si="6331"/>
        <v>3.8362130262155278E-2</v>
      </c>
      <c r="AB20232" s="17">
        <f t="shared" si="6332"/>
        <v>37.120712388534749</v>
      </c>
      <c r="AC20232">
        <f t="shared" si="6333"/>
        <v>32.234504600488513</v>
      </c>
      <c r="AI20232" s="19">
        <f t="shared" si="6334"/>
        <v>0.83410231506947929</v>
      </c>
      <c r="AJ20232">
        <f t="shared" si="6335"/>
        <v>8.0741854894189917E-4</v>
      </c>
      <c r="AO20232" s="3">
        <f t="shared" si="6323"/>
        <v>0.83416506767748255</v>
      </c>
      <c r="AQ20232">
        <f t="shared" si="6336"/>
        <v>2100.1500000004148</v>
      </c>
      <c r="AR20232">
        <f t="shared" si="6337"/>
        <v>31.44316850050636</v>
      </c>
      <c r="AS20232" s="5">
        <f t="shared" si="6338"/>
        <v>30.601760334947372</v>
      </c>
      <c r="AT20232">
        <f t="shared" si="6339"/>
        <v>0.7079677010693417</v>
      </c>
    </row>
    <row r="20233" spans="1:46" x14ac:dyDescent="0.25">
      <c r="A20233" s="1">
        <v>2100.2500000004161</v>
      </c>
      <c r="B20233">
        <v>31.44450944594514</v>
      </c>
      <c r="D20233">
        <f t="shared" si="6324"/>
        <v>0.80572703014854929</v>
      </c>
      <c r="E20233">
        <f t="shared" si="6322"/>
        <v>0.85574937755056535</v>
      </c>
      <c r="G20233">
        <f t="shared" si="6340"/>
        <v>0.80572703014854929</v>
      </c>
      <c r="H20233" s="2">
        <f t="shared" si="6341"/>
        <v>0.85574937755056535</v>
      </c>
      <c r="L20233" s="16">
        <f t="shared" si="6325"/>
        <v>0.85580506456348715</v>
      </c>
      <c r="M20233">
        <f t="shared" si="6326"/>
        <v>2.5078095308637004E-3</v>
      </c>
      <c r="P20233" s="19">
        <f t="shared" si="6327"/>
        <v>0.85574974820444727</v>
      </c>
      <c r="Q20233">
        <f t="shared" si="6328"/>
        <v>2.502272321699861E-3</v>
      </c>
      <c r="T20233" s="19"/>
      <c r="V20233" s="19">
        <f t="shared" si="6329"/>
        <v>-7.016821567997035E-14</v>
      </c>
      <c r="Y20233" s="19">
        <f t="shared" si="6330"/>
        <v>1.0015844116645725</v>
      </c>
      <c r="Z20233" s="14">
        <f t="shared" si="6331"/>
        <v>3.8360113894313055E-2</v>
      </c>
      <c r="AB20233" s="17">
        <f t="shared" si="6332"/>
        <v>37.122062483882402</v>
      </c>
      <c r="AC20233">
        <f t="shared" si="6333"/>
        <v>32.234608498590632</v>
      </c>
      <c r="AI20233" s="19">
        <f t="shared" si="6334"/>
        <v>0.83414112131760687</v>
      </c>
      <c r="AJ20233">
        <f t="shared" si="6335"/>
        <v>8.0736057696351572E-4</v>
      </c>
      <c r="AO20233" s="3">
        <f t="shared" si="6323"/>
        <v>0.83420386203035912</v>
      </c>
      <c r="AQ20233">
        <f t="shared" si="6336"/>
        <v>2100.2500000004161</v>
      </c>
      <c r="AR20233">
        <f t="shared" si="6337"/>
        <v>31.444509445945137</v>
      </c>
      <c r="AS20233" s="5">
        <f t="shared" si="6338"/>
        <v>30.603271114118414</v>
      </c>
      <c r="AT20233">
        <f t="shared" si="6339"/>
        <v>0.70768193093460796</v>
      </c>
    </row>
    <row r="20234" spans="1:46" x14ac:dyDescent="0.25">
      <c r="A20234" s="1">
        <v>2100.350000000416</v>
      </c>
      <c r="B20234">
        <v>31.445850325777322</v>
      </c>
      <c r="D20234">
        <f t="shared" si="6324"/>
        <v>0.8057668565056324</v>
      </c>
      <c r="E20234">
        <f t="shared" si="6322"/>
        <v>0.85578381972217743</v>
      </c>
      <c r="G20234">
        <f t="shared" si="6340"/>
        <v>0.8057668565056324</v>
      </c>
      <c r="H20234" s="2">
        <f t="shared" si="6341"/>
        <v>0.85578381972217743</v>
      </c>
      <c r="L20234" s="16">
        <f t="shared" si="6325"/>
        <v>0.8558394956235027</v>
      </c>
      <c r="M20234">
        <f t="shared" si="6326"/>
        <v>2.5072691882284748E-3</v>
      </c>
      <c r="P20234" s="19">
        <f t="shared" si="6327"/>
        <v>0.85578419025649188</v>
      </c>
      <c r="Q20234">
        <f t="shared" si="6328"/>
        <v>2.5017336755448673E-3</v>
      </c>
      <c r="T20234" s="19"/>
      <c r="V20234" s="19">
        <f t="shared" si="6329"/>
        <v>-6.9990624716915088E-14</v>
      </c>
      <c r="Y20234" s="19">
        <f t="shared" si="6330"/>
        <v>1.0016190888530478</v>
      </c>
      <c r="Z20234" s="14">
        <f t="shared" si="6331"/>
        <v>3.8358096915466003E-2</v>
      </c>
      <c r="AB20234" s="17">
        <f t="shared" si="6332"/>
        <v>37.123412513235579</v>
      </c>
      <c r="AC20234">
        <f t="shared" si="6333"/>
        <v>32.234712392455791</v>
      </c>
      <c r="AI20234" s="19">
        <f t="shared" si="6334"/>
        <v>0.83417992605255664</v>
      </c>
      <c r="AJ20234">
        <f t="shared" si="6335"/>
        <v>8.0730252107835373E-4</v>
      </c>
      <c r="AO20234" s="3">
        <f t="shared" si="6323"/>
        <v>0.83424265486915594</v>
      </c>
      <c r="AQ20234">
        <f t="shared" si="6336"/>
        <v>2100.350000000416</v>
      </c>
      <c r="AR20234">
        <f t="shared" si="6337"/>
        <v>31.445850325777322</v>
      </c>
      <c r="AS20234" s="5">
        <f t="shared" si="6338"/>
        <v>30.604781834379423</v>
      </c>
      <c r="AT20234">
        <f t="shared" si="6339"/>
        <v>0.70739620722233654</v>
      </c>
    </row>
    <row r="20235" spans="1:46" x14ac:dyDescent="0.25">
      <c r="A20235" s="1">
        <v>2100.450000000415</v>
      </c>
      <c r="B20235">
        <v>31.447191139998822</v>
      </c>
      <c r="D20235">
        <f t="shared" si="6324"/>
        <v>0.80580668286271506</v>
      </c>
      <c r="E20235">
        <f t="shared" si="6322"/>
        <v>0.85581826020849727</v>
      </c>
      <c r="G20235">
        <f t="shared" si="6340"/>
        <v>0.80580668286271506</v>
      </c>
      <c r="H20235" s="2">
        <f t="shared" si="6341"/>
        <v>0.85581826020849727</v>
      </c>
      <c r="L20235" s="16">
        <f t="shared" si="6325"/>
        <v>0.855873924997681</v>
      </c>
      <c r="M20235">
        <f t="shared" si="6326"/>
        <v>2.5067287350013087E-3</v>
      </c>
      <c r="P20235" s="19">
        <f t="shared" si="6327"/>
        <v>0.85581863062323393</v>
      </c>
      <c r="Q20235">
        <f t="shared" si="6328"/>
        <v>2.5011949188008687E-3</v>
      </c>
      <c r="T20235" s="19"/>
      <c r="V20235" s="19">
        <f t="shared" si="6329"/>
        <v>-6.9813483600097704E-14</v>
      </c>
      <c r="Y20235" s="19">
        <f t="shared" si="6330"/>
        <v>1.0016537643462544</v>
      </c>
      <c r="Z20235" s="14">
        <f t="shared" si="6331"/>
        <v>3.8356079325620102E-2</v>
      </c>
      <c r="AB20235" s="17">
        <f t="shared" si="6332"/>
        <v>37.124762476589673</v>
      </c>
      <c r="AC20235">
        <f t="shared" si="6333"/>
        <v>32.234816282078029</v>
      </c>
      <c r="AI20235" s="19">
        <f t="shared" si="6334"/>
        <v>0.83421872927412588</v>
      </c>
      <c r="AJ20235">
        <f t="shared" si="6335"/>
        <v>8.0724438128416238E-4</v>
      </c>
      <c r="AO20235" s="3">
        <f t="shared" si="6323"/>
        <v>0.83428144619368938</v>
      </c>
      <c r="AQ20235">
        <f t="shared" si="6336"/>
        <v>2100.450000000415</v>
      </c>
      <c r="AR20235">
        <f t="shared" si="6337"/>
        <v>31.447191139998822</v>
      </c>
      <c r="AS20235" s="5">
        <f t="shared" si="6338"/>
        <v>30.606292495722499</v>
      </c>
      <c r="AT20235">
        <f t="shared" si="6339"/>
        <v>0.70711052994575674</v>
      </c>
    </row>
    <row r="20236" spans="1:46" x14ac:dyDescent="0.25">
      <c r="A20236" s="1">
        <v>2100.5500000004149</v>
      </c>
      <c r="B20236">
        <v>31.44853188860553</v>
      </c>
      <c r="D20236">
        <f t="shared" si="6324"/>
        <v>0.80584650921979817</v>
      </c>
      <c r="E20236">
        <f t="shared" si="6322"/>
        <v>0.85585269900941918</v>
      </c>
      <c r="G20236">
        <f t="shared" si="6340"/>
        <v>0.80584650921979817</v>
      </c>
      <c r="H20236" s="2">
        <f t="shared" si="6341"/>
        <v>0.85585269900941918</v>
      </c>
      <c r="L20236" s="16">
        <f t="shared" si="6325"/>
        <v>0.85590835268591192</v>
      </c>
      <c r="M20236">
        <f t="shared" si="6326"/>
        <v>2.5061881712256763E-3</v>
      </c>
      <c r="P20236" s="19">
        <f t="shared" si="6327"/>
        <v>0.8558530693045675</v>
      </c>
      <c r="Q20236">
        <f t="shared" si="6328"/>
        <v>2.5006560515116456E-3</v>
      </c>
      <c r="T20236" s="19"/>
      <c r="V20236" s="19">
        <f t="shared" si="6329"/>
        <v>-6.9636791190841202E-14</v>
      </c>
      <c r="Y20236" s="19">
        <f t="shared" si="6330"/>
        <v>1.0016884381440729</v>
      </c>
      <c r="Z20236" s="14">
        <f t="shared" si="6331"/>
        <v>3.8354061124780688E-2</v>
      </c>
      <c r="AB20236" s="17">
        <f t="shared" si="6332"/>
        <v>37.126112373940039</v>
      </c>
      <c r="AC20236">
        <f t="shared" si="6333"/>
        <v>32.234920167451243</v>
      </c>
      <c r="AI20236" s="19">
        <f t="shared" si="6334"/>
        <v>0.8342575309821485</v>
      </c>
      <c r="AJ20236">
        <f t="shared" si="6335"/>
        <v>8.0718615758074402E-4</v>
      </c>
      <c r="AO20236" s="3">
        <f t="shared" si="6323"/>
        <v>0.83432023600375604</v>
      </c>
      <c r="AQ20236">
        <f t="shared" si="6336"/>
        <v>2100.5500000004149</v>
      </c>
      <c r="AR20236">
        <f t="shared" si="6337"/>
        <v>31.44853188860553</v>
      </c>
      <c r="AS20236" s="5">
        <f t="shared" si="6338"/>
        <v>30.607803098141176</v>
      </c>
      <c r="AT20236">
        <f t="shared" si="6339"/>
        <v>0.70682489911565549</v>
      </c>
    </row>
    <row r="20237" spans="1:46" x14ac:dyDescent="0.25">
      <c r="A20237" s="1">
        <v>2100.6500000004162</v>
      </c>
      <c r="B20237">
        <v>31.449872571593399</v>
      </c>
      <c r="D20237">
        <f t="shared" si="6324"/>
        <v>0.80588633557688172</v>
      </c>
      <c r="E20237">
        <f t="shared" si="6322"/>
        <v>0.85588713612483935</v>
      </c>
      <c r="G20237">
        <f t="shared" si="6340"/>
        <v>0.80588633557688172</v>
      </c>
      <c r="H20237" s="2">
        <f t="shared" si="6341"/>
        <v>0.85588713612483935</v>
      </c>
      <c r="L20237" s="16">
        <f t="shared" si="6325"/>
        <v>0.85594277868809598</v>
      </c>
      <c r="M20237">
        <f t="shared" si="6326"/>
        <v>2.50564749694623E-3</v>
      </c>
      <c r="P20237" s="19">
        <f t="shared" si="6327"/>
        <v>0.85588750630038912</v>
      </c>
      <c r="Q20237">
        <f t="shared" si="6328"/>
        <v>2.5001170737213338E-3</v>
      </c>
      <c r="T20237" s="19"/>
      <c r="V20237" s="19">
        <f t="shared" si="6329"/>
        <v>-6.9460546353333833E-14</v>
      </c>
      <c r="Y20237" s="19">
        <f t="shared" si="6330"/>
        <v>1.0017231102463866</v>
      </c>
      <c r="Z20237" s="14">
        <f t="shared" si="6331"/>
        <v>3.8352042312954429E-2</v>
      </c>
      <c r="AB20237" s="17">
        <f t="shared" si="6332"/>
        <v>37.127462205282136</v>
      </c>
      <c r="AC20237">
        <f t="shared" si="6333"/>
        <v>32.235024048569798</v>
      </c>
      <c r="AI20237" s="19">
        <f t="shared" si="6334"/>
        <v>0.83429633117644086</v>
      </c>
      <c r="AJ20237">
        <f t="shared" si="6335"/>
        <v>8.0712784996697E-4</v>
      </c>
      <c r="AO20237" s="3">
        <f t="shared" si="6323"/>
        <v>0.83435902429919029</v>
      </c>
      <c r="AQ20237">
        <f t="shared" si="6336"/>
        <v>2100.6500000004162</v>
      </c>
      <c r="AR20237">
        <f t="shared" si="6337"/>
        <v>31.449872571593396</v>
      </c>
      <c r="AS20237" s="5">
        <f t="shared" si="6338"/>
        <v>30.609313641628312</v>
      </c>
      <c r="AT20237">
        <f t="shared" si="6339"/>
        <v>0.7065393147440473</v>
      </c>
    </row>
    <row r="20238" spans="1:46" x14ac:dyDescent="0.25">
      <c r="A20238" s="1">
        <v>2100.7500000004161</v>
      </c>
      <c r="B20238">
        <v>31.451213188958299</v>
      </c>
      <c r="D20238">
        <f t="shared" si="6324"/>
        <v>0.80592616193396482</v>
      </c>
      <c r="E20238">
        <f t="shared" si="6322"/>
        <v>0.85592157155465187</v>
      </c>
      <c r="G20238">
        <f t="shared" si="6340"/>
        <v>0.80592616193396482</v>
      </c>
      <c r="H20238" s="2">
        <f t="shared" si="6341"/>
        <v>0.85592157155465187</v>
      </c>
      <c r="L20238" s="16">
        <f t="shared" si="6325"/>
        <v>0.85597720300412661</v>
      </c>
      <c r="M20238">
        <f t="shared" si="6326"/>
        <v>2.5051067122070217E-3</v>
      </c>
      <c r="P20238" s="19">
        <f t="shared" si="6327"/>
        <v>0.85592194161059265</v>
      </c>
      <c r="Q20238">
        <f t="shared" si="6328"/>
        <v>2.4995779854739119E-3</v>
      </c>
      <c r="T20238" s="19"/>
      <c r="V20238" s="19">
        <f t="shared" si="6329"/>
        <v>-6.92847479546446E-14</v>
      </c>
      <c r="Y20238" s="19">
        <f t="shared" si="6330"/>
        <v>1.001757780653076</v>
      </c>
      <c r="Z20238" s="14">
        <f t="shared" si="6331"/>
        <v>3.8350022890147321E-2</v>
      </c>
      <c r="AB20238" s="17">
        <f t="shared" si="6332"/>
        <v>37.128811970611309</v>
      </c>
      <c r="AC20238">
        <f t="shared" si="6333"/>
        <v>32.235127925427747</v>
      </c>
      <c r="AI20238" s="19">
        <f t="shared" si="6334"/>
        <v>0.83433512985681846</v>
      </c>
      <c r="AJ20238">
        <f t="shared" si="6335"/>
        <v>8.0706945844172674E-4</v>
      </c>
      <c r="AO20238" s="3">
        <f t="shared" si="6323"/>
        <v>0.83439781107980826</v>
      </c>
      <c r="AQ20238">
        <f t="shared" si="6336"/>
        <v>2100.7500000004161</v>
      </c>
      <c r="AR20238">
        <f t="shared" si="6337"/>
        <v>31.451213188958299</v>
      </c>
      <c r="AS20238" s="5">
        <f t="shared" si="6338"/>
        <v>30.610824126176723</v>
      </c>
      <c r="AT20238">
        <f t="shared" si="6339"/>
        <v>0.70625377684289492</v>
      </c>
    </row>
    <row r="20239" spans="1:46" x14ac:dyDescent="0.25">
      <c r="A20239" s="1">
        <v>2100.850000000416</v>
      </c>
      <c r="B20239">
        <v>31.45255374069615</v>
      </c>
      <c r="D20239">
        <f t="shared" si="6324"/>
        <v>0.80596598829104793</v>
      </c>
      <c r="E20239">
        <f t="shared" si="6322"/>
        <v>0.85595600529875149</v>
      </c>
      <c r="G20239">
        <f t="shared" si="6340"/>
        <v>0.80596598829104793</v>
      </c>
      <c r="H20239" s="2">
        <f t="shared" si="6341"/>
        <v>0.85595600529875149</v>
      </c>
      <c r="L20239" s="16">
        <f t="shared" si="6325"/>
        <v>0.85601162563389366</v>
      </c>
      <c r="M20239">
        <f t="shared" si="6326"/>
        <v>2.5045658170516349E-3</v>
      </c>
      <c r="P20239" s="19">
        <f t="shared" si="6327"/>
        <v>0.85595637523507329</v>
      </c>
      <c r="Q20239">
        <f t="shared" si="6328"/>
        <v>2.4990387868133808E-3</v>
      </c>
      <c r="T20239" s="19"/>
      <c r="V20239" s="19">
        <f t="shared" si="6329"/>
        <v>-6.9109394864699169E-14</v>
      </c>
      <c r="Y20239" s="19">
        <f t="shared" si="6330"/>
        <v>1.0017924493640231</v>
      </c>
      <c r="Z20239" s="14">
        <f t="shared" si="6331"/>
        <v>3.8348002856365464E-2</v>
      </c>
      <c r="AB20239" s="17">
        <f t="shared" si="6332"/>
        <v>37.13016166992297</v>
      </c>
      <c r="AC20239">
        <f t="shared" si="6333"/>
        <v>32.235231798019257</v>
      </c>
      <c r="AI20239" s="19">
        <f t="shared" si="6334"/>
        <v>0.83437392702311564</v>
      </c>
      <c r="AJ20239">
        <f t="shared" si="6335"/>
        <v>8.0701098300491254E-4</v>
      </c>
      <c r="AO20239" s="3">
        <f t="shared" si="6323"/>
        <v>0.83443659634544387</v>
      </c>
      <c r="AQ20239">
        <f t="shared" si="6336"/>
        <v>2100.850000000416</v>
      </c>
      <c r="AR20239">
        <f t="shared" si="6337"/>
        <v>31.452553740696146</v>
      </c>
      <c r="AS20239" s="5">
        <f t="shared" si="6338"/>
        <v>30.612334551779952</v>
      </c>
      <c r="AT20239">
        <f t="shared" si="6339"/>
        <v>0.70596828542298706</v>
      </c>
    </row>
    <row r="20240" spans="1:46" x14ac:dyDescent="0.25">
      <c r="A20240" s="1">
        <v>2100.950000000415</v>
      </c>
      <c r="B20240">
        <v>31.453894226802849</v>
      </c>
      <c r="D20240">
        <f t="shared" si="6324"/>
        <v>0.80600581464813059</v>
      </c>
      <c r="E20240">
        <f t="shared" si="6322"/>
        <v>0.85599043735703328</v>
      </c>
      <c r="G20240">
        <f t="shared" si="6340"/>
        <v>0.80600581464813059</v>
      </c>
      <c r="H20240" s="2">
        <f t="shared" si="6341"/>
        <v>0.85599043735703328</v>
      </c>
      <c r="L20240" s="16">
        <f t="shared" si="6325"/>
        <v>0.85604604657730476</v>
      </c>
      <c r="M20240">
        <f t="shared" si="6326"/>
        <v>2.5040248115255422E-3</v>
      </c>
      <c r="P20240" s="19">
        <f t="shared" si="6327"/>
        <v>0.85599080717372511</v>
      </c>
      <c r="Q20240">
        <f t="shared" si="6328"/>
        <v>2.49849947778374E-3</v>
      </c>
      <c r="T20240" s="19"/>
      <c r="V20240" s="19">
        <f t="shared" si="6329"/>
        <v>-6.8934485956277141E-14</v>
      </c>
      <c r="Y20240" s="19">
        <f t="shared" si="6330"/>
        <v>1.001827116379109</v>
      </c>
      <c r="Z20240" s="14">
        <f t="shared" si="6331"/>
        <v>3.83459822116149E-2</v>
      </c>
      <c r="AB20240" s="17">
        <f t="shared" si="6332"/>
        <v>37.131511303212477</v>
      </c>
      <c r="AC20240">
        <f t="shared" si="6333"/>
        <v>32.235335666338216</v>
      </c>
      <c r="AI20240" s="19">
        <f t="shared" si="6334"/>
        <v>0.83441272267512967</v>
      </c>
      <c r="AJ20240">
        <f t="shared" si="6335"/>
        <v>8.0695242365438468E-4</v>
      </c>
      <c r="AO20240" s="3">
        <f t="shared" si="6323"/>
        <v>0.83447538009593192</v>
      </c>
      <c r="AQ20240">
        <f t="shared" si="6336"/>
        <v>2100.950000000415</v>
      </c>
      <c r="AR20240">
        <f t="shared" si="6337"/>
        <v>31.453894226802845</v>
      </c>
      <c r="AS20240" s="5">
        <f t="shared" si="6338"/>
        <v>30.613844918430118</v>
      </c>
      <c r="AT20240">
        <f t="shared" si="6339"/>
        <v>0.70568284049749685</v>
      </c>
    </row>
    <row r="20241" spans="1:46" x14ac:dyDescent="0.25">
      <c r="A20241" s="1">
        <v>2101.0500000004158</v>
      </c>
      <c r="B20241">
        <v>31.45523464727432</v>
      </c>
      <c r="D20241">
        <f t="shared" si="6324"/>
        <v>0.80604564100521403</v>
      </c>
      <c r="E20241">
        <f t="shared" si="6322"/>
        <v>0.85602486772939224</v>
      </c>
      <c r="G20241">
        <f t="shared" si="6340"/>
        <v>0.80604564100521403</v>
      </c>
      <c r="H20241" s="2">
        <f t="shared" si="6341"/>
        <v>0.85602486772939224</v>
      </c>
      <c r="L20241" s="16">
        <f t="shared" si="6325"/>
        <v>0.85608046583424269</v>
      </c>
      <c r="M20241">
        <f t="shared" si="6326"/>
        <v>2.5034836956715828E-3</v>
      </c>
      <c r="P20241" s="19">
        <f t="shared" si="6327"/>
        <v>0.85602523742644421</v>
      </c>
      <c r="Q20241">
        <f t="shared" si="6328"/>
        <v>2.4979600584290442E-3</v>
      </c>
      <c r="T20241" s="19"/>
      <c r="V20241" s="19">
        <f t="shared" si="6329"/>
        <v>-6.876002010500468E-14</v>
      </c>
      <c r="Y20241" s="19">
        <f t="shared" si="6330"/>
        <v>1.0018617816982158</v>
      </c>
      <c r="Z20241" s="14">
        <f t="shared" si="6331"/>
        <v>3.8343960955901472E-2</v>
      </c>
      <c r="AB20241" s="17">
        <f t="shared" si="6332"/>
        <v>37.132860870475248</v>
      </c>
      <c r="AC20241">
        <f t="shared" si="6333"/>
        <v>32.235439530378834</v>
      </c>
      <c r="AI20241" s="19">
        <f t="shared" si="6334"/>
        <v>0.83445151681271335</v>
      </c>
      <c r="AJ20241">
        <f t="shared" si="6335"/>
        <v>8.0689378039107483E-4</v>
      </c>
      <c r="AO20241" s="3">
        <f t="shared" si="6323"/>
        <v>0.83451416233105058</v>
      </c>
      <c r="AQ20241">
        <f t="shared" si="6336"/>
        <v>2101.0500000004158</v>
      </c>
      <c r="AR20241">
        <f t="shared" si="6337"/>
        <v>31.455234647274317</v>
      </c>
      <c r="AS20241" s="5">
        <f t="shared" si="6338"/>
        <v>30.61535522612148</v>
      </c>
      <c r="AT20241">
        <f t="shared" si="6339"/>
        <v>0.70539744207602428</v>
      </c>
    </row>
    <row r="20242" spans="1:46" x14ac:dyDescent="0.25">
      <c r="A20242" s="1">
        <v>2101.1500000004162</v>
      </c>
      <c r="B20242">
        <v>31.45657500210644</v>
      </c>
      <c r="D20242">
        <f t="shared" si="6324"/>
        <v>0.80608546736229725</v>
      </c>
      <c r="E20242">
        <f t="shared" si="6322"/>
        <v>0.85605929641572265</v>
      </c>
      <c r="G20242">
        <f t="shared" si="6340"/>
        <v>0.80608546736229725</v>
      </c>
      <c r="H20242" s="2">
        <f t="shared" si="6341"/>
        <v>0.85605929641572265</v>
      </c>
      <c r="L20242" s="16">
        <f t="shared" si="6325"/>
        <v>0.85611488340460795</v>
      </c>
      <c r="M20242">
        <f t="shared" si="6326"/>
        <v>2.5029424695346158E-3</v>
      </c>
      <c r="P20242" s="19">
        <f t="shared" si="6327"/>
        <v>0.85605966599312389</v>
      </c>
      <c r="Q20242">
        <f t="shared" si="6328"/>
        <v>2.4974205287933149E-3</v>
      </c>
      <c r="T20242" s="19"/>
      <c r="V20242" s="19">
        <f t="shared" si="6329"/>
        <v>-6.858599618935122E-14</v>
      </c>
      <c r="Y20242" s="19">
        <f t="shared" si="6330"/>
        <v>1.0018964453212247</v>
      </c>
      <c r="Z20242" s="14">
        <f t="shared" si="6331"/>
        <v>3.8341939089231565E-2</v>
      </c>
      <c r="AB20242" s="17">
        <f t="shared" si="6332"/>
        <v>37.134210371706665</v>
      </c>
      <c r="AC20242">
        <f t="shared" si="6333"/>
        <v>32.235543390135483</v>
      </c>
      <c r="AI20242" s="19">
        <f t="shared" si="6334"/>
        <v>0.83449030943568236</v>
      </c>
      <c r="AJ20242">
        <f t="shared" si="6335"/>
        <v>8.068350532139493E-4</v>
      </c>
      <c r="AO20242" s="3">
        <f t="shared" si="6323"/>
        <v>0.83455294305067174</v>
      </c>
      <c r="AQ20242">
        <f t="shared" si="6336"/>
        <v>2101.1500000004162</v>
      </c>
      <c r="AR20242">
        <f t="shared" si="6337"/>
        <v>31.45657500210644</v>
      </c>
      <c r="AS20242" s="5">
        <f t="shared" si="6338"/>
        <v>30.616865474846861</v>
      </c>
      <c r="AT20242">
        <f t="shared" si="6339"/>
        <v>0.70511209017050591</v>
      </c>
    </row>
    <row r="20243" spans="1:46" x14ac:dyDescent="0.25">
      <c r="A20243" s="1">
        <v>2101.2500000004161</v>
      </c>
      <c r="B20243">
        <v>31.457915291295109</v>
      </c>
      <c r="D20243">
        <f t="shared" si="6324"/>
        <v>0.80612529371938035</v>
      </c>
      <c r="E20243">
        <f t="shared" si="6322"/>
        <v>0.85609372341591905</v>
      </c>
      <c r="G20243">
        <f t="shared" si="6340"/>
        <v>0.80612529371938035</v>
      </c>
      <c r="H20243" s="2">
        <f t="shared" si="6341"/>
        <v>0.85609372341591905</v>
      </c>
      <c r="L20243" s="16">
        <f t="shared" si="6325"/>
        <v>0.85614929928829397</v>
      </c>
      <c r="M20243">
        <f t="shared" si="6326"/>
        <v>2.5024011331587011E-3</v>
      </c>
      <c r="P20243" s="19">
        <f t="shared" si="6327"/>
        <v>0.85609409287365945</v>
      </c>
      <c r="Q20243">
        <f t="shared" si="6328"/>
        <v>2.4968808889206835E-3</v>
      </c>
      <c r="T20243" s="19"/>
      <c r="V20243" s="19">
        <f t="shared" si="6329"/>
        <v>-6.8412413090618355E-14</v>
      </c>
      <c r="Y20243" s="19">
        <f t="shared" si="6330"/>
        <v>1.0019311072480162</v>
      </c>
      <c r="Z20243" s="14">
        <f t="shared" si="6331"/>
        <v>3.8339916611610896E-2</v>
      </c>
      <c r="AB20243" s="17">
        <f t="shared" si="6332"/>
        <v>37.135559806902066</v>
      </c>
      <c r="AC20243">
        <f t="shared" si="6333"/>
        <v>32.235647245601761</v>
      </c>
      <c r="AI20243" s="19">
        <f t="shared" si="6334"/>
        <v>0.83452910054383445</v>
      </c>
      <c r="AJ20243">
        <f t="shared" si="6335"/>
        <v>8.0677624212090486E-4</v>
      </c>
      <c r="AO20243" s="3">
        <f t="shared" si="6323"/>
        <v>0.83459172225457379</v>
      </c>
      <c r="AQ20243">
        <f t="shared" si="6336"/>
        <v>2101.2500000004161</v>
      </c>
      <c r="AR20243">
        <f t="shared" si="6337"/>
        <v>31.457915291295109</v>
      </c>
      <c r="AS20243" s="5">
        <f t="shared" si="6338"/>
        <v>30.618375664598396</v>
      </c>
      <c r="AT20243">
        <f t="shared" si="6339"/>
        <v>0.70482678479405547</v>
      </c>
    </row>
    <row r="20244" spans="1:46" x14ac:dyDescent="0.25">
      <c r="A20244" s="1">
        <v>2101.350000000416</v>
      </c>
      <c r="B20244">
        <v>31.459255514836219</v>
      </c>
      <c r="D20244">
        <f t="shared" si="6324"/>
        <v>0.80616512007646346</v>
      </c>
      <c r="E20244">
        <f t="shared" si="6322"/>
        <v>0.85612814872987597</v>
      </c>
      <c r="G20244">
        <f t="shared" si="6340"/>
        <v>0.80616512007646346</v>
      </c>
      <c r="H20244" s="2">
        <f t="shared" si="6341"/>
        <v>0.85612814872987597</v>
      </c>
      <c r="L20244" s="16">
        <f t="shared" si="6325"/>
        <v>0.85618371348519418</v>
      </c>
      <c r="M20244">
        <f t="shared" si="6326"/>
        <v>2.5018596865879197E-3</v>
      </c>
      <c r="P20244" s="19">
        <f t="shared" si="6327"/>
        <v>0.85612851806794543</v>
      </c>
      <c r="Q20244">
        <f t="shared" si="6328"/>
        <v>2.4963411388552246E-3</v>
      </c>
      <c r="T20244" s="19"/>
      <c r="V20244" s="19">
        <f t="shared" si="6329"/>
        <v>-6.8239269692933268E-14</v>
      </c>
      <c r="Y20244" s="19">
        <f t="shared" si="6330"/>
        <v>1.001965767478473</v>
      </c>
      <c r="Z20244" s="14">
        <f t="shared" si="6331"/>
        <v>3.8337893523046063E-2</v>
      </c>
      <c r="AB20244" s="17">
        <f t="shared" si="6332"/>
        <v>37.136909176056882</v>
      </c>
      <c r="AC20244">
        <f t="shared" si="6333"/>
        <v>32.235751096772404</v>
      </c>
      <c r="AI20244" s="19">
        <f t="shared" si="6334"/>
        <v>0.83456789013700328</v>
      </c>
      <c r="AJ20244">
        <f t="shared" si="6335"/>
        <v>8.0671734711189704E-4</v>
      </c>
      <c r="AO20244" s="3">
        <f t="shared" si="6323"/>
        <v>0.83463049994260929</v>
      </c>
      <c r="AQ20244">
        <f t="shared" si="6336"/>
        <v>2101.350000000416</v>
      </c>
      <c r="AR20244">
        <f t="shared" si="6337"/>
        <v>31.459255514836215</v>
      </c>
      <c r="AS20244" s="5">
        <f t="shared" si="6338"/>
        <v>30.619885795369612</v>
      </c>
      <c r="AT20244">
        <f t="shared" si="6339"/>
        <v>0.70454152595744413</v>
      </c>
    </row>
    <row r="20245" spans="1:46" x14ac:dyDescent="0.25">
      <c r="A20245" s="1">
        <v>2101.4500000004159</v>
      </c>
      <c r="B20245">
        <v>31.460595672725692</v>
      </c>
      <c r="D20245">
        <f t="shared" si="6324"/>
        <v>0.80620494643354657</v>
      </c>
      <c r="E20245">
        <f t="shared" si="6322"/>
        <v>0.8561625723574886</v>
      </c>
      <c r="G20245">
        <f t="shared" si="6340"/>
        <v>0.80620494643354657</v>
      </c>
      <c r="H20245" s="2">
        <f t="shared" si="6341"/>
        <v>0.8561625723574886</v>
      </c>
      <c r="L20245" s="16">
        <f t="shared" si="6325"/>
        <v>0.85621812599520197</v>
      </c>
      <c r="M20245">
        <f t="shared" si="6326"/>
        <v>2.5013181298663861E-3</v>
      </c>
      <c r="P20245" s="19">
        <f t="shared" si="6327"/>
        <v>0.85616294157587636</v>
      </c>
      <c r="Q20245">
        <f t="shared" si="6328"/>
        <v>2.4958012786410471E-3</v>
      </c>
      <c r="T20245" s="19"/>
      <c r="V20245" s="19">
        <f t="shared" si="6329"/>
        <v>-6.8066564883238199E-14</v>
      </c>
      <c r="Y20245" s="19">
        <f t="shared" si="6330"/>
        <v>1.0020004260124746</v>
      </c>
      <c r="Z20245" s="14">
        <f t="shared" si="6331"/>
        <v>3.8335869823542437E-2</v>
      </c>
      <c r="AB20245" s="17">
        <f t="shared" si="6332"/>
        <v>37.138258479166439</v>
      </c>
      <c r="AC20245">
        <f t="shared" si="6333"/>
        <v>32.235854943640618</v>
      </c>
      <c r="AI20245" s="19">
        <f t="shared" si="6334"/>
        <v>0.83460667821502321</v>
      </c>
      <c r="AJ20245">
        <f t="shared" si="6335"/>
        <v>8.066583681869406E-4</v>
      </c>
      <c r="AO20245" s="3">
        <f t="shared" si="6323"/>
        <v>0.83466927611455755</v>
      </c>
      <c r="AQ20245">
        <f t="shared" si="6336"/>
        <v>2101.4500000004159</v>
      </c>
      <c r="AR20245">
        <f t="shared" si="6337"/>
        <v>31.460595672725688</v>
      </c>
      <c r="AS20245" s="5">
        <f t="shared" si="6338"/>
        <v>30.621395867154042</v>
      </c>
      <c r="AT20245">
        <f t="shared" si="6339"/>
        <v>0.70425631367148789</v>
      </c>
    </row>
    <row r="20246" spans="1:46" x14ac:dyDescent="0.25">
      <c r="A20246" s="1">
        <v>2101.5500000004158</v>
      </c>
      <c r="B20246">
        <v>31.461935764959389</v>
      </c>
      <c r="D20246">
        <f t="shared" si="6324"/>
        <v>0.80624477279062956</v>
      </c>
      <c r="E20246">
        <f t="shared" si="6322"/>
        <v>0.85619699429865082</v>
      </c>
      <c r="G20246">
        <f t="shared" si="6340"/>
        <v>0.80624477279062956</v>
      </c>
      <c r="H20246" s="2">
        <f t="shared" si="6341"/>
        <v>0.85619699429865082</v>
      </c>
      <c r="L20246" s="16">
        <f t="shared" si="6325"/>
        <v>0.85625253681822144</v>
      </c>
      <c r="M20246">
        <f t="shared" si="6326"/>
        <v>2.5007764630393127E-3</v>
      </c>
      <c r="P20246" s="19">
        <f t="shared" si="6327"/>
        <v>0.85619736339734676</v>
      </c>
      <c r="Q20246">
        <f t="shared" si="6328"/>
        <v>2.4952613083222908E-3</v>
      </c>
      <c r="T20246" s="19"/>
      <c r="V20246" s="19">
        <f t="shared" si="6329"/>
        <v>-6.7894297551292785E-14</v>
      </c>
      <c r="Y20246" s="19">
        <f t="shared" si="6330"/>
        <v>1.0020350828499041</v>
      </c>
      <c r="Z20246" s="14">
        <f t="shared" si="6331"/>
        <v>3.8333845513106847E-2</v>
      </c>
      <c r="AB20246" s="17">
        <f t="shared" si="6332"/>
        <v>37.139607716226159</v>
      </c>
      <c r="AC20246">
        <f t="shared" si="6333"/>
        <v>32.235958786201415</v>
      </c>
      <c r="AI20246" s="19">
        <f t="shared" si="6334"/>
        <v>0.8346454647777104</v>
      </c>
      <c r="AJ20246">
        <f t="shared" si="6335"/>
        <v>8.0659930534503785E-4</v>
      </c>
      <c r="AO20246" s="3">
        <f t="shared" si="6323"/>
        <v>0.83470805077028976</v>
      </c>
      <c r="AQ20246">
        <f t="shared" si="6336"/>
        <v>2101.5500000004158</v>
      </c>
      <c r="AR20246">
        <f t="shared" si="6337"/>
        <v>31.461935764959385</v>
      </c>
      <c r="AS20246" s="5">
        <f t="shared" si="6338"/>
        <v>30.622905879944547</v>
      </c>
      <c r="AT20246">
        <f t="shared" si="6339"/>
        <v>0.70397114794801285</v>
      </c>
    </row>
    <row r="20247" spans="1:46" x14ac:dyDescent="0.25">
      <c r="A20247" s="1">
        <v>2101.6500000004162</v>
      </c>
      <c r="B20247">
        <v>31.463275791533199</v>
      </c>
      <c r="D20247">
        <f t="shared" si="6324"/>
        <v>0.80628459914771289</v>
      </c>
      <c r="E20247">
        <f t="shared" si="6322"/>
        <v>0.85623141455325702</v>
      </c>
      <c r="G20247">
        <f t="shared" si="6340"/>
        <v>0.80628459914771289</v>
      </c>
      <c r="H20247" s="2">
        <f t="shared" si="6341"/>
        <v>0.85623141455325702</v>
      </c>
      <c r="L20247" s="16">
        <f t="shared" si="6325"/>
        <v>0.85628694595413535</v>
      </c>
      <c r="M20247">
        <f t="shared" si="6326"/>
        <v>2.5002346861497464E-3</v>
      </c>
      <c r="P20247" s="19">
        <f t="shared" si="6327"/>
        <v>0.8562317835322506</v>
      </c>
      <c r="Q20247">
        <f t="shared" si="6328"/>
        <v>2.4947212279430079E-3</v>
      </c>
      <c r="T20247" s="19"/>
      <c r="V20247" s="19">
        <f t="shared" si="6329"/>
        <v>-6.772246658965877E-14</v>
      </c>
      <c r="Y20247" s="19">
        <f t="shared" si="6330"/>
        <v>1.0020697379906418</v>
      </c>
      <c r="Z20247" s="14">
        <f t="shared" si="6331"/>
        <v>3.8331820591744954E-2</v>
      </c>
      <c r="AB20247" s="17">
        <f t="shared" si="6332"/>
        <v>37.140956887231404</v>
      </c>
      <c r="AC20247">
        <f t="shared" si="6333"/>
        <v>32.236062624448763</v>
      </c>
      <c r="AI20247" s="19">
        <f t="shared" si="6334"/>
        <v>0.83468424982486211</v>
      </c>
      <c r="AJ20247">
        <f t="shared" si="6335"/>
        <v>8.0654015858410235E-4</v>
      </c>
      <c r="AO20247" s="3">
        <f t="shared" si="6323"/>
        <v>0.8347468239096032</v>
      </c>
      <c r="AQ20247">
        <f t="shared" si="6336"/>
        <v>2101.6500000004162</v>
      </c>
      <c r="AR20247">
        <f t="shared" si="6337"/>
        <v>31.463275791533199</v>
      </c>
      <c r="AS20247" s="5">
        <f t="shared" si="6338"/>
        <v>30.624415833733231</v>
      </c>
      <c r="AT20247">
        <f t="shared" si="6339"/>
        <v>0.70368602880016484</v>
      </c>
    </row>
    <row r="20248" spans="1:46" x14ac:dyDescent="0.25">
      <c r="A20248" s="1">
        <v>2101.7500000004161</v>
      </c>
      <c r="B20248">
        <v>31.464615752443031</v>
      </c>
      <c r="D20248">
        <f t="shared" si="6324"/>
        <v>0.80632442550479588</v>
      </c>
      <c r="E20248">
        <f t="shared" si="6322"/>
        <v>0.85626583312120186</v>
      </c>
      <c r="G20248">
        <f t="shared" si="6340"/>
        <v>0.80632442550479588</v>
      </c>
      <c r="H20248" s="2">
        <f t="shared" si="6341"/>
        <v>0.85626583312120186</v>
      </c>
      <c r="L20248" s="16">
        <f t="shared" si="6325"/>
        <v>0.85632135340284776</v>
      </c>
      <c r="M20248">
        <f t="shared" si="6326"/>
        <v>2.4996927992429981E-3</v>
      </c>
      <c r="P20248" s="19">
        <f t="shared" si="6327"/>
        <v>0.85626620198048276</v>
      </c>
      <c r="Q20248">
        <f t="shared" si="6328"/>
        <v>2.4941810375474706E-3</v>
      </c>
      <c r="T20248" s="19"/>
      <c r="V20248" s="19">
        <f t="shared" si="6329"/>
        <v>-6.7551070893694874E-14</v>
      </c>
      <c r="Y20248" s="19">
        <f t="shared" si="6330"/>
        <v>1.0021043914345684</v>
      </c>
      <c r="Z20248" s="14">
        <f t="shared" si="6331"/>
        <v>3.8329795059462893E-2</v>
      </c>
      <c r="AB20248" s="17">
        <f t="shared" si="6332"/>
        <v>37.142305992177526</v>
      </c>
      <c r="AC20248">
        <f t="shared" si="6333"/>
        <v>32.236166458376353</v>
      </c>
      <c r="AI20248" s="19">
        <f t="shared" si="6334"/>
        <v>0.83472303335631248</v>
      </c>
      <c r="AJ20248">
        <f t="shared" si="6335"/>
        <v>8.064809279042203E-4</v>
      </c>
      <c r="AO20248" s="3">
        <f t="shared" si="6323"/>
        <v>0.834785595532332</v>
      </c>
      <c r="AQ20248">
        <f t="shared" si="6336"/>
        <v>2101.7500000004161</v>
      </c>
      <c r="AR20248">
        <f t="shared" si="6337"/>
        <v>31.464615752443031</v>
      </c>
      <c r="AS20248" s="5">
        <f t="shared" si="6338"/>
        <v>30.625925728513629</v>
      </c>
      <c r="AT20248">
        <f t="shared" si="6339"/>
        <v>0.70340095623870114</v>
      </c>
    </row>
    <row r="20249" spans="1:46" x14ac:dyDescent="0.25">
      <c r="A20249" s="1">
        <v>2101.850000000416</v>
      </c>
      <c r="B20249">
        <v>31.465955647684741</v>
      </c>
      <c r="D20249">
        <f t="shared" si="6324"/>
        <v>0.80636425186187899</v>
      </c>
      <c r="E20249">
        <f t="shared" si="6322"/>
        <v>0.85630025000237897</v>
      </c>
      <c r="G20249">
        <f t="shared" si="6340"/>
        <v>0.80636425186187899</v>
      </c>
      <c r="H20249" s="2">
        <f t="shared" si="6341"/>
        <v>0.85630025000237897</v>
      </c>
      <c r="L20249" s="16">
        <f t="shared" si="6325"/>
        <v>0.856355759164245</v>
      </c>
      <c r="M20249">
        <f t="shared" si="6326"/>
        <v>2.4991508023625144E-3</v>
      </c>
      <c r="P20249" s="19">
        <f t="shared" si="6327"/>
        <v>0.85630061874193686</v>
      </c>
      <c r="Q20249">
        <f t="shared" si="6328"/>
        <v>2.4936407371797405E-3</v>
      </c>
      <c r="T20249" s="19"/>
      <c r="V20249" s="19">
        <f t="shared" si="6329"/>
        <v>-6.7380109361553354E-14</v>
      </c>
      <c r="Y20249" s="19">
        <f t="shared" si="6330"/>
        <v>1.0021390431815651</v>
      </c>
      <c r="Z20249" s="14">
        <f t="shared" si="6331"/>
        <v>3.8327768916266644E-2</v>
      </c>
      <c r="AB20249" s="17">
        <f t="shared" si="6332"/>
        <v>37.143655031059886</v>
      </c>
      <c r="AC20249">
        <f t="shared" si="6333"/>
        <v>32.236270287978506</v>
      </c>
      <c r="AI20249" s="19">
        <f t="shared" si="6334"/>
        <v>0.83476181537189564</v>
      </c>
      <c r="AJ20249">
        <f t="shared" si="6335"/>
        <v>8.0642161330542943E-4</v>
      </c>
      <c r="AO20249" s="3">
        <f t="shared" si="6323"/>
        <v>0.83482436563825502</v>
      </c>
      <c r="AQ20249">
        <f t="shared" si="6336"/>
        <v>2101.850000000416</v>
      </c>
      <c r="AR20249">
        <f t="shared" si="6337"/>
        <v>31.465955647684737</v>
      </c>
      <c r="AS20249" s="5">
        <f t="shared" si="6338"/>
        <v>30.627435564279288</v>
      </c>
      <c r="AT20249">
        <f t="shared" si="6339"/>
        <v>0.70311593027428065</v>
      </c>
    </row>
    <row r="20250" spans="1:46" x14ac:dyDescent="0.25">
      <c r="A20250" s="1">
        <v>2101.9500000004159</v>
      </c>
      <c r="B20250">
        <v>31.46729547725424</v>
      </c>
      <c r="D20250">
        <f t="shared" si="6324"/>
        <v>0.80640407821896209</v>
      </c>
      <c r="E20250">
        <f t="shared" si="6322"/>
        <v>0.85633466519668355</v>
      </c>
      <c r="G20250">
        <f t="shared" si="6340"/>
        <v>0.80640407821896209</v>
      </c>
      <c r="H20250" s="2">
        <f t="shared" si="6341"/>
        <v>0.85633466519668355</v>
      </c>
      <c r="L20250" s="16">
        <f t="shared" si="6325"/>
        <v>0.85639016323822759</v>
      </c>
      <c r="M20250">
        <f t="shared" si="6326"/>
        <v>2.4986086955532381E-3</v>
      </c>
      <c r="P20250" s="19">
        <f t="shared" si="6327"/>
        <v>0.85633503381650811</v>
      </c>
      <c r="Q20250">
        <f t="shared" si="6328"/>
        <v>2.4931003268841112E-3</v>
      </c>
      <c r="T20250" s="19"/>
      <c r="V20250" s="19">
        <f t="shared" si="6329"/>
        <v>-6.7209580894162891E-14</v>
      </c>
      <c r="Y20250" s="19">
        <f t="shared" si="6330"/>
        <v>1.0021736932315133</v>
      </c>
      <c r="Z20250" s="14">
        <f t="shared" si="6331"/>
        <v>3.8325742162162509E-2</v>
      </c>
      <c r="AB20250" s="17">
        <f t="shared" si="6332"/>
        <v>37.145004003873886</v>
      </c>
      <c r="AC20250">
        <f t="shared" si="6333"/>
        <v>32.23637411324944</v>
      </c>
      <c r="AI20250" s="19">
        <f t="shared" si="6334"/>
        <v>0.83480059587142774</v>
      </c>
      <c r="AJ20250">
        <f t="shared" si="6335"/>
        <v>8.0636221478679309E-4</v>
      </c>
      <c r="AO20250" s="3">
        <f t="shared" si="6323"/>
        <v>0.83486313422724345</v>
      </c>
      <c r="AQ20250">
        <f t="shared" si="6336"/>
        <v>2101.9500000004159</v>
      </c>
      <c r="AR20250">
        <f t="shared" si="6337"/>
        <v>31.46729547725424</v>
      </c>
      <c r="AS20250" s="5">
        <f t="shared" si="6338"/>
        <v>30.628945341023048</v>
      </c>
      <c r="AT20250">
        <f t="shared" si="6339"/>
        <v>0.70283095091885783</v>
      </c>
    </row>
    <row r="20251" spans="1:46" x14ac:dyDescent="0.25">
      <c r="A20251" s="1">
        <v>2102.0500000004158</v>
      </c>
      <c r="B20251">
        <v>31.468635241147371</v>
      </c>
      <c r="D20251">
        <f t="shared" si="6324"/>
        <v>0.80644390457604509</v>
      </c>
      <c r="E20251">
        <f t="shared" si="6322"/>
        <v>0.85636907870400858</v>
      </c>
      <c r="G20251">
        <f t="shared" si="6340"/>
        <v>0.80644390457604509</v>
      </c>
      <c r="H20251" s="2">
        <f t="shared" si="6341"/>
        <v>0.85636907870400858</v>
      </c>
      <c r="L20251" s="16">
        <f t="shared" si="6325"/>
        <v>0.85642456562468894</v>
      </c>
      <c r="M20251">
        <f t="shared" si="6326"/>
        <v>2.4980664788594245E-3</v>
      </c>
      <c r="P20251" s="19">
        <f t="shared" si="6327"/>
        <v>0.85636944720408947</v>
      </c>
      <c r="Q20251">
        <f t="shared" si="6328"/>
        <v>2.4925598067046771E-3</v>
      </c>
      <c r="T20251" s="19"/>
      <c r="V20251" s="19">
        <f t="shared" si="6329"/>
        <v>-6.7039484395239574E-14</v>
      </c>
      <c r="Y20251" s="19">
        <f t="shared" si="6330"/>
        <v>1.0022083415842937</v>
      </c>
      <c r="Z20251" s="14">
        <f t="shared" si="6331"/>
        <v>3.8323714797156551E-2</v>
      </c>
      <c r="AB20251" s="17">
        <f t="shared" si="6332"/>
        <v>37.146352910614873</v>
      </c>
      <c r="AC20251">
        <f t="shared" si="6333"/>
        <v>32.236477934183476</v>
      </c>
      <c r="AI20251" s="19">
        <f t="shared" si="6334"/>
        <v>0.83483937485472404</v>
      </c>
      <c r="AJ20251">
        <f t="shared" si="6335"/>
        <v>8.0630273234733941E-4</v>
      </c>
      <c r="AO20251" s="3">
        <f t="shared" si="6323"/>
        <v>0.83490190129911324</v>
      </c>
      <c r="AQ20251">
        <f t="shared" si="6336"/>
        <v>2102.0500000004158</v>
      </c>
      <c r="AR20251">
        <f t="shared" si="6337"/>
        <v>31.468635241147368</v>
      </c>
      <c r="AS20251" s="5">
        <f t="shared" si="6338"/>
        <v>30.630455058737724</v>
      </c>
      <c r="AT20251">
        <f t="shared" si="6339"/>
        <v>0.70254601818426443</v>
      </c>
    </row>
    <row r="20252" spans="1:46" x14ac:dyDescent="0.25">
      <c r="A20252" s="1">
        <v>2102.1500000004162</v>
      </c>
      <c r="B20252">
        <v>31.46997493936005</v>
      </c>
      <c r="D20252">
        <f t="shared" si="6324"/>
        <v>0.80648373093312842</v>
      </c>
      <c r="E20252">
        <f t="shared" si="6322"/>
        <v>0.85640349052424936</v>
      </c>
      <c r="G20252">
        <f t="shared" si="6340"/>
        <v>0.80648373093312842</v>
      </c>
      <c r="H20252" s="2">
        <f t="shared" si="6341"/>
        <v>0.85640349052424936</v>
      </c>
      <c r="L20252" s="16">
        <f t="shared" si="6325"/>
        <v>0.85645896632351892</v>
      </c>
      <c r="M20252">
        <f t="shared" si="6326"/>
        <v>2.4975241523249397E-3</v>
      </c>
      <c r="P20252" s="19">
        <f t="shared" si="6327"/>
        <v>0.85640385890457604</v>
      </c>
      <c r="Q20252">
        <f t="shared" si="6328"/>
        <v>2.4920191766857076E-3</v>
      </c>
      <c r="T20252" s="19"/>
      <c r="V20252" s="19">
        <f t="shared" si="6329"/>
        <v>-6.6869818771256008E-14</v>
      </c>
      <c r="Y20252" s="19">
        <f t="shared" si="6330"/>
        <v>1.0022429882397872</v>
      </c>
      <c r="Z20252" s="14">
        <f t="shared" si="6331"/>
        <v>3.8321686821254634E-2</v>
      </c>
      <c r="AB20252" s="17">
        <f t="shared" si="6332"/>
        <v>37.147701751278198</v>
      </c>
      <c r="AC20252">
        <f t="shared" si="6333"/>
        <v>32.236581750774221</v>
      </c>
      <c r="AI20252" s="19">
        <f t="shared" si="6334"/>
        <v>0.8348781523216009</v>
      </c>
      <c r="AJ20252">
        <f t="shared" si="6335"/>
        <v>8.0624316598614345E-4</v>
      </c>
      <c r="AO20252" s="3">
        <f t="shared" si="6323"/>
        <v>0.83494066685364299</v>
      </c>
      <c r="AQ20252">
        <f t="shared" si="6336"/>
        <v>2102.1500000004162</v>
      </c>
      <c r="AR20252">
        <f t="shared" si="6337"/>
        <v>31.46997493936005</v>
      </c>
      <c r="AS20252" s="5">
        <f t="shared" si="6338"/>
        <v>30.63196471741616</v>
      </c>
      <c r="AT20252">
        <f t="shared" si="6339"/>
        <v>0.70226113208244711</v>
      </c>
    </row>
    <row r="20253" spans="1:46" x14ac:dyDescent="0.25">
      <c r="A20253" s="1">
        <v>2102.2500000004161</v>
      </c>
      <c r="B20253">
        <v>31.471314571888129</v>
      </c>
      <c r="D20253">
        <f t="shared" si="6324"/>
        <v>0.80652355729021141</v>
      </c>
      <c r="E20253">
        <f t="shared" si="6322"/>
        <v>0.85643790065729919</v>
      </c>
      <c r="G20253">
        <f t="shared" si="6340"/>
        <v>0.80652355729021141</v>
      </c>
      <c r="H20253" s="2">
        <f t="shared" si="6341"/>
        <v>0.85643790065729919</v>
      </c>
      <c r="L20253" s="16">
        <f t="shared" si="6325"/>
        <v>0.85649336533462161</v>
      </c>
      <c r="M20253">
        <f t="shared" si="6326"/>
        <v>2.4969817159952025E-3</v>
      </c>
      <c r="P20253" s="19">
        <f t="shared" si="6327"/>
        <v>0.85643826891786168</v>
      </c>
      <c r="Q20253">
        <f t="shared" si="6328"/>
        <v>2.4914784368714848E-3</v>
      </c>
      <c r="T20253" s="19"/>
      <c r="V20253" s="19">
        <f t="shared" si="6329"/>
        <v>-6.6700582931458853E-14</v>
      </c>
      <c r="Y20253" s="19">
        <f t="shared" si="6330"/>
        <v>1.0022776331978751</v>
      </c>
      <c r="Z20253" s="14">
        <f t="shared" si="6331"/>
        <v>3.8319658234463358E-2</v>
      </c>
      <c r="AB20253" s="17">
        <f t="shared" si="6332"/>
        <v>37.149050525859266</v>
      </c>
      <c r="AC20253">
        <f t="shared" si="6333"/>
        <v>32.236685563016536</v>
      </c>
      <c r="AI20253" s="19">
        <f t="shared" si="6334"/>
        <v>0.8349169282718738</v>
      </c>
      <c r="AJ20253">
        <f t="shared" si="6335"/>
        <v>8.0618351570230793E-4</v>
      </c>
      <c r="AO20253" s="3">
        <f t="shared" si="6323"/>
        <v>0.83497943089070414</v>
      </c>
      <c r="AQ20253">
        <f t="shared" si="6336"/>
        <v>2102.2500000004156</v>
      </c>
      <c r="AR20253">
        <f t="shared" si="6337"/>
        <v>31.471314571888129</v>
      </c>
      <c r="AS20253" s="5">
        <f t="shared" si="6338"/>
        <v>30.633474317051174</v>
      </c>
      <c r="AT20253">
        <f t="shared" si="6339"/>
        <v>0.70197629262525374</v>
      </c>
    </row>
    <row r="20254" spans="1:46" x14ac:dyDescent="0.25">
      <c r="A20254" s="1">
        <v>2102.350000000416</v>
      </c>
      <c r="B20254">
        <v>31.472654138727499</v>
      </c>
      <c r="D20254">
        <f t="shared" si="6324"/>
        <v>0.80656338364729452</v>
      </c>
      <c r="E20254">
        <f t="shared" si="6322"/>
        <v>0.8564723091030525</v>
      </c>
      <c r="G20254">
        <f t="shared" si="6340"/>
        <v>0.80656338364729452</v>
      </c>
      <c r="H20254" s="2">
        <f t="shared" si="6341"/>
        <v>0.8564723091030525</v>
      </c>
      <c r="L20254" s="16">
        <f t="shared" si="6325"/>
        <v>0.85652776265787267</v>
      </c>
      <c r="M20254">
        <f t="shared" si="6326"/>
        <v>2.4964391699127029E-3</v>
      </c>
      <c r="P20254" s="19">
        <f t="shared" si="6327"/>
        <v>0.85647267724384013</v>
      </c>
      <c r="Q20254">
        <f t="shared" si="6328"/>
        <v>2.4909375873061889E-3</v>
      </c>
      <c r="T20254" s="19"/>
      <c r="V20254" s="19">
        <f t="shared" si="6329"/>
        <v>-6.6531775787842414E-14</v>
      </c>
      <c r="Y20254" s="19">
        <f t="shared" si="6330"/>
        <v>1.0023122764584371</v>
      </c>
      <c r="Z20254" s="14">
        <f t="shared" si="6331"/>
        <v>3.8317629036788196E-2</v>
      </c>
      <c r="AB20254" s="17">
        <f t="shared" si="6332"/>
        <v>37.150399234353372</v>
      </c>
      <c r="AC20254">
        <f t="shared" si="6333"/>
        <v>32.236789370903658</v>
      </c>
      <c r="AI20254" s="19">
        <f t="shared" si="6334"/>
        <v>0.83495570270537689</v>
      </c>
      <c r="AJ20254">
        <f t="shared" si="6335"/>
        <v>8.0612378149594744E-4</v>
      </c>
      <c r="AO20254" s="3">
        <f t="shared" si="6323"/>
        <v>0.83501819341007577</v>
      </c>
      <c r="AQ20254">
        <f t="shared" si="6336"/>
        <v>2102.350000000416</v>
      </c>
      <c r="AR20254">
        <f t="shared" si="6337"/>
        <v>31.472654138727499</v>
      </c>
      <c r="AS20254" s="5">
        <f t="shared" si="6338"/>
        <v>30.634983857636307</v>
      </c>
      <c r="AT20254">
        <f t="shared" si="6339"/>
        <v>0.70169149982339707</v>
      </c>
    </row>
    <row r="20255" spans="1:46" x14ac:dyDescent="0.25">
      <c r="A20255" s="1">
        <v>2102.4500000004159</v>
      </c>
      <c r="B20255">
        <v>31.473993639873999</v>
      </c>
      <c r="D20255">
        <f t="shared" si="6324"/>
        <v>0.80660321000437762</v>
      </c>
      <c r="E20255">
        <f t="shared" si="6322"/>
        <v>0.85650671586140237</v>
      </c>
      <c r="G20255">
        <f t="shared" si="6340"/>
        <v>0.80660321000437762</v>
      </c>
      <c r="H20255" s="2">
        <f t="shared" si="6341"/>
        <v>0.85650671586140237</v>
      </c>
      <c r="L20255" s="16">
        <f t="shared" si="6325"/>
        <v>0.85656215829318327</v>
      </c>
      <c r="M20255">
        <f t="shared" si="6326"/>
        <v>2.4958965141235567E-3</v>
      </c>
      <c r="P20255" s="19">
        <f t="shared" si="6327"/>
        <v>0.85650708388240493</v>
      </c>
      <c r="Q20255">
        <f t="shared" si="6328"/>
        <v>2.4903966280340559E-3</v>
      </c>
      <c r="T20255" s="19"/>
      <c r="V20255" s="19">
        <f t="shared" si="6329"/>
        <v>-6.6363396255157099E-14</v>
      </c>
      <c r="Y20255" s="19">
        <f t="shared" si="6330"/>
        <v>1.0023469180213544</v>
      </c>
      <c r="Z20255" s="14">
        <f t="shared" si="6331"/>
        <v>3.8315599228235478E-2</v>
      </c>
      <c r="AB20255" s="17">
        <f t="shared" si="6332"/>
        <v>37.151747876755898</v>
      </c>
      <c r="AC20255">
        <f t="shared" si="6333"/>
        <v>32.236893174430357</v>
      </c>
      <c r="AI20255" s="19">
        <f t="shared" si="6334"/>
        <v>0.83499447562192652</v>
      </c>
      <c r="AJ20255">
        <f t="shared" si="6335"/>
        <v>8.0606396336621426E-4</v>
      </c>
      <c r="AO20255" s="3">
        <f t="shared" si="6323"/>
        <v>0.83505695441161021</v>
      </c>
      <c r="AQ20255">
        <f t="shared" si="6336"/>
        <v>2102.4500000004159</v>
      </c>
      <c r="AR20255">
        <f t="shared" si="6337"/>
        <v>31.473993639873996</v>
      </c>
      <c r="AS20255" s="5">
        <f t="shared" si="6338"/>
        <v>30.636493339164417</v>
      </c>
      <c r="AT20255">
        <f t="shared" si="6339"/>
        <v>0.70140675368863437</v>
      </c>
    </row>
    <row r="20256" spans="1:46" x14ac:dyDescent="0.25">
      <c r="A20256" s="1">
        <v>2102.5500000004158</v>
      </c>
      <c r="B20256">
        <v>31.475333075323519</v>
      </c>
      <c r="D20256">
        <f t="shared" si="6324"/>
        <v>0.80664303636146073</v>
      </c>
      <c r="E20256">
        <f t="shared" si="6322"/>
        <v>0.85654112093224355</v>
      </c>
      <c r="G20256">
        <f t="shared" si="6340"/>
        <v>0.80664303636146073</v>
      </c>
      <c r="H20256" s="2">
        <f t="shared" si="6341"/>
        <v>0.85654112093224355</v>
      </c>
      <c r="L20256" s="16">
        <f t="shared" si="6325"/>
        <v>0.85659655224045039</v>
      </c>
      <c r="M20256">
        <f t="shared" si="6326"/>
        <v>2.4953537486724722E-3</v>
      </c>
      <c r="P20256" s="19">
        <f t="shared" si="6327"/>
        <v>0.85654148883345071</v>
      </c>
      <c r="Q20256">
        <f t="shared" si="6328"/>
        <v>2.4898555590994434E-3</v>
      </c>
      <c r="T20256" s="19"/>
      <c r="V20256" s="19">
        <f t="shared" si="6329"/>
        <v>-6.6195443250886651E-14</v>
      </c>
      <c r="Y20256" s="19">
        <f t="shared" si="6330"/>
        <v>1.0023815578865083</v>
      </c>
      <c r="Z20256" s="14">
        <f t="shared" si="6331"/>
        <v>3.831356880881151E-2</v>
      </c>
      <c r="AB20256" s="17">
        <f t="shared" si="6332"/>
        <v>37.153096453062219</v>
      </c>
      <c r="AC20256">
        <f t="shared" si="6333"/>
        <v>32.236996973590763</v>
      </c>
      <c r="AI20256" s="19">
        <f t="shared" si="6334"/>
        <v>0.83503324702135662</v>
      </c>
      <c r="AJ20256">
        <f t="shared" si="6335"/>
        <v>8.0600406131326602E-4</v>
      </c>
      <c r="AO20256" s="3">
        <f t="shared" si="6323"/>
        <v>0.83509571389510473</v>
      </c>
      <c r="AQ20256">
        <f t="shared" si="6336"/>
        <v>2102.5500000004158</v>
      </c>
      <c r="AR20256">
        <f t="shared" si="6337"/>
        <v>31.475333075323519</v>
      </c>
      <c r="AS20256" s="5">
        <f t="shared" si="6338"/>
        <v>30.638002761629032</v>
      </c>
      <c r="AT20256">
        <f t="shared" si="6339"/>
        <v>0.70112205423170793</v>
      </c>
    </row>
    <row r="20257" spans="1:46" x14ac:dyDescent="0.25">
      <c r="A20257" s="1">
        <v>2102.6500000004162</v>
      </c>
      <c r="B20257">
        <v>31.476672445071941</v>
      </c>
      <c r="D20257">
        <f t="shared" si="6324"/>
        <v>0.80668286271854395</v>
      </c>
      <c r="E20257">
        <f t="shared" si="6322"/>
        <v>0.85657552431546991</v>
      </c>
      <c r="G20257">
        <f t="shared" si="6340"/>
        <v>0.80668286271854395</v>
      </c>
      <c r="H20257" s="2">
        <f t="shared" si="6341"/>
        <v>0.85657552431546991</v>
      </c>
      <c r="L20257" s="16">
        <f t="shared" si="6325"/>
        <v>0.85663094449954613</v>
      </c>
      <c r="M20257">
        <f t="shared" si="6326"/>
        <v>2.4948108736016824E-3</v>
      </c>
      <c r="P20257" s="19">
        <f t="shared" si="6327"/>
        <v>0.85657589209687135</v>
      </c>
      <c r="Q20257">
        <f t="shared" si="6328"/>
        <v>2.4893143805466414E-3</v>
      </c>
      <c r="T20257" s="19"/>
      <c r="V20257" s="19">
        <f t="shared" si="6329"/>
        <v>-6.6027915695253068E-14</v>
      </c>
      <c r="Y20257" s="19">
        <f t="shared" si="6330"/>
        <v>1.0024161960537792</v>
      </c>
      <c r="Z20257" s="14">
        <f t="shared" si="6331"/>
        <v>3.8311537778522309E-2</v>
      </c>
      <c r="AB20257" s="17">
        <f t="shared" si="6332"/>
        <v>37.154444963267686</v>
      </c>
      <c r="AC20257">
        <f t="shared" si="6333"/>
        <v>32.237100768378852</v>
      </c>
      <c r="AI20257" s="19">
        <f t="shared" si="6334"/>
        <v>0.83507201690344557</v>
      </c>
      <c r="AJ20257">
        <f t="shared" si="6335"/>
        <v>8.0594407533411726E-4</v>
      </c>
      <c r="AO20257" s="3">
        <f t="shared" si="6323"/>
        <v>0.83513447186039391</v>
      </c>
      <c r="AQ20257">
        <f t="shared" si="6336"/>
        <v>2102.6500000004162</v>
      </c>
      <c r="AR20257">
        <f t="shared" si="6337"/>
        <v>31.476672445071941</v>
      </c>
      <c r="AS20257" s="5">
        <f t="shared" si="6338"/>
        <v>30.639512125021525</v>
      </c>
      <c r="AT20257">
        <f t="shared" si="6339"/>
        <v>0.70083740146691398</v>
      </c>
    </row>
    <row r="20258" spans="1:46" x14ac:dyDescent="0.25">
      <c r="A20258" s="1">
        <v>2102.7500000004161</v>
      </c>
      <c r="B20258">
        <v>31.478011749115101</v>
      </c>
      <c r="D20258">
        <f t="shared" si="6324"/>
        <v>0.80672268907562705</v>
      </c>
      <c r="E20258">
        <f t="shared" si="6322"/>
        <v>0.85660992601097463</v>
      </c>
      <c r="G20258">
        <f t="shared" si="6340"/>
        <v>0.80672268907562705</v>
      </c>
      <c r="H20258" s="2">
        <f t="shared" si="6341"/>
        <v>0.85660992601097463</v>
      </c>
      <c r="L20258" s="16">
        <f t="shared" si="6325"/>
        <v>0.85666533507039233</v>
      </c>
      <c r="M20258">
        <f t="shared" si="6326"/>
        <v>2.4942678889584443E-3</v>
      </c>
      <c r="P20258" s="19">
        <f t="shared" si="6327"/>
        <v>0.85661029367255981</v>
      </c>
      <c r="Q20258">
        <f t="shared" si="6328"/>
        <v>2.488773092419906E-3</v>
      </c>
      <c r="T20258" s="19"/>
      <c r="V20258" s="19">
        <f t="shared" si="6329"/>
        <v>-6.586081251120922E-14</v>
      </c>
      <c r="Y20258" s="19">
        <f t="shared" si="6330"/>
        <v>1.0024508325230466</v>
      </c>
      <c r="Z20258" s="14">
        <f t="shared" si="6331"/>
        <v>3.8309506137373626E-2</v>
      </c>
      <c r="AB20258" s="17">
        <f t="shared" si="6332"/>
        <v>37.155793407367604</v>
      </c>
      <c r="AC20258">
        <f t="shared" si="6333"/>
        <v>32.237204558788541</v>
      </c>
      <c r="AI20258" s="19">
        <f t="shared" si="6334"/>
        <v>0.8351107852680657</v>
      </c>
      <c r="AJ20258">
        <f t="shared" si="6335"/>
        <v>8.0588400543114976E-4</v>
      </c>
      <c r="AO20258" s="3">
        <f t="shared" si="6323"/>
        <v>0.83517322830729346</v>
      </c>
      <c r="AQ20258">
        <f t="shared" si="6336"/>
        <v>2102.7500000004161</v>
      </c>
      <c r="AR20258">
        <f t="shared" si="6337"/>
        <v>31.478011749115097</v>
      </c>
      <c r="AS20258" s="5">
        <f t="shared" si="6338"/>
        <v>30.641021429336924</v>
      </c>
      <c r="AT20258">
        <f t="shared" si="6339"/>
        <v>0.7005527954023697</v>
      </c>
    </row>
    <row r="20259" spans="1:46" x14ac:dyDescent="0.25">
      <c r="A20259" s="1">
        <v>2102.850000000416</v>
      </c>
      <c r="B20259">
        <v>31.479350987448878</v>
      </c>
      <c r="D20259">
        <f t="shared" si="6324"/>
        <v>0.80676251543271005</v>
      </c>
      <c r="E20259">
        <f t="shared" si="6322"/>
        <v>0.85664432601865192</v>
      </c>
      <c r="G20259">
        <f t="shared" si="6340"/>
        <v>0.80676251543271005</v>
      </c>
      <c r="H20259" s="2">
        <f t="shared" si="6341"/>
        <v>0.85664432601865192</v>
      </c>
      <c r="L20259" s="16">
        <f t="shared" si="6325"/>
        <v>0.85669972395285754</v>
      </c>
      <c r="M20259">
        <f t="shared" si="6326"/>
        <v>2.4937247947846913E-3</v>
      </c>
      <c r="P20259" s="19">
        <f t="shared" si="6327"/>
        <v>0.85664469356041062</v>
      </c>
      <c r="Q20259">
        <f t="shared" si="6328"/>
        <v>2.4882316947636494E-3</v>
      </c>
      <c r="T20259" s="19"/>
      <c r="V20259" s="19">
        <f t="shared" si="6329"/>
        <v>-6.5694132624424727E-14</v>
      </c>
      <c r="Y20259" s="19">
        <f t="shared" si="6330"/>
        <v>1.0024854672941925</v>
      </c>
      <c r="Z20259" s="14">
        <f t="shared" si="6331"/>
        <v>3.8307473885372187E-2</v>
      </c>
      <c r="AB20259" s="17">
        <f t="shared" si="6332"/>
        <v>37.157141785357382</v>
      </c>
      <c r="AC20259">
        <f t="shared" si="6333"/>
        <v>32.23730834481448</v>
      </c>
      <c r="AI20259" s="19">
        <f t="shared" si="6334"/>
        <v>0.83514955211499475</v>
      </c>
      <c r="AJ20259">
        <f t="shared" si="6335"/>
        <v>8.0582385160137741E-4</v>
      </c>
      <c r="AO20259" s="3">
        <f t="shared" si="6323"/>
        <v>0.83521198323561907</v>
      </c>
      <c r="AQ20259">
        <f t="shared" si="6336"/>
        <v>2102.850000000416</v>
      </c>
      <c r="AR20259">
        <f t="shared" si="6337"/>
        <v>31.479350987448875</v>
      </c>
      <c r="AS20259" s="5">
        <f t="shared" si="6338"/>
        <v>30.642530674566579</v>
      </c>
      <c r="AT20259">
        <f t="shared" si="6339"/>
        <v>0.70026823605242294</v>
      </c>
    </row>
    <row r="20260" spans="1:46" x14ac:dyDescent="0.25">
      <c r="A20260" s="1">
        <v>2102.9500000004159</v>
      </c>
      <c r="B20260">
        <v>31.48069016006912</v>
      </c>
      <c r="D20260">
        <f t="shared" si="6324"/>
        <v>0.80680234178979315</v>
      </c>
      <c r="E20260">
        <f t="shared" si="6322"/>
        <v>0.85667872433839498</v>
      </c>
      <c r="G20260">
        <f t="shared" si="6340"/>
        <v>0.80680234178979315</v>
      </c>
      <c r="H20260" s="2">
        <f t="shared" si="6341"/>
        <v>0.85667872433839498</v>
      </c>
      <c r="L20260" s="16">
        <f t="shared" si="6325"/>
        <v>0.85673411114684939</v>
      </c>
      <c r="M20260">
        <f t="shared" si="6326"/>
        <v>2.4931815911262596E-3</v>
      </c>
      <c r="P20260" s="19">
        <f t="shared" si="6327"/>
        <v>0.85667909176031687</v>
      </c>
      <c r="Q20260">
        <f t="shared" si="6328"/>
        <v>2.4876901876221373E-3</v>
      </c>
      <c r="T20260" s="19"/>
      <c r="V20260" s="19">
        <f t="shared" si="6329"/>
        <v>-6.5527874963286991E-14</v>
      </c>
      <c r="Y20260" s="19">
        <f t="shared" si="6330"/>
        <v>1.0025201003670963</v>
      </c>
      <c r="Z20260" s="14">
        <f t="shared" si="6331"/>
        <v>3.8305441022523506E-2</v>
      </c>
      <c r="AB20260" s="17">
        <f t="shared" si="6332"/>
        <v>37.158490097232324</v>
      </c>
      <c r="AC20260">
        <f t="shared" si="6333"/>
        <v>32.237412126450486</v>
      </c>
      <c r="AI20260" s="19">
        <f t="shared" si="6334"/>
        <v>0.83518831744408595</v>
      </c>
      <c r="AJ20260">
        <f t="shared" si="6335"/>
        <v>8.0576361384610321E-4</v>
      </c>
      <c r="AO20260" s="3">
        <f t="shared" si="6323"/>
        <v>0.83525073664520511</v>
      </c>
      <c r="AQ20260">
        <f t="shared" si="6336"/>
        <v>2102.9500000004159</v>
      </c>
      <c r="AR20260">
        <f t="shared" si="6337"/>
        <v>31.480690160069116</v>
      </c>
      <c r="AS20260" s="5">
        <f t="shared" si="6338"/>
        <v>30.64403986070478</v>
      </c>
      <c r="AT20260">
        <f t="shared" si="6339"/>
        <v>0.699983723426434</v>
      </c>
    </row>
    <row r="20261" spans="1:46" x14ac:dyDescent="0.25">
      <c r="A20261" s="1">
        <v>2103.0500000004158</v>
      </c>
      <c r="B20261">
        <v>31.482029266971701</v>
      </c>
      <c r="D20261">
        <f t="shared" si="6324"/>
        <v>0.80684216814687626</v>
      </c>
      <c r="E20261">
        <f t="shared" si="6322"/>
        <v>0.85671312097009811</v>
      </c>
      <c r="G20261">
        <f t="shared" si="6340"/>
        <v>0.80684216814687626</v>
      </c>
      <c r="H20261" s="2">
        <f t="shared" si="6341"/>
        <v>0.85671312097009811</v>
      </c>
      <c r="L20261" s="16">
        <f t="shared" si="6325"/>
        <v>0.85676849665226129</v>
      </c>
      <c r="M20261">
        <f t="shared" si="6326"/>
        <v>2.4926382780276219E-3</v>
      </c>
      <c r="P20261" s="19">
        <f t="shared" si="6327"/>
        <v>0.85671348827217297</v>
      </c>
      <c r="Q20261">
        <f t="shared" si="6328"/>
        <v>2.487148571039825E-3</v>
      </c>
      <c r="T20261" s="19"/>
      <c r="V20261" s="19">
        <f t="shared" si="6329"/>
        <v>-6.5362038458885637E-14</v>
      </c>
      <c r="Y20261" s="19">
        <f t="shared" si="6330"/>
        <v>1.0025547317416399</v>
      </c>
      <c r="Z20261" s="14">
        <f t="shared" si="6331"/>
        <v>3.8303407548834399E-2</v>
      </c>
      <c r="AB20261" s="17">
        <f t="shared" si="6332"/>
        <v>37.159838342987825</v>
      </c>
      <c r="AC20261">
        <f t="shared" si="6333"/>
        <v>32.237515903691083</v>
      </c>
      <c r="AI20261" s="19">
        <f t="shared" si="6334"/>
        <v>0.83522708125513656</v>
      </c>
      <c r="AJ20261">
        <f t="shared" si="6335"/>
        <v>8.0570329216348748E-4</v>
      </c>
      <c r="AO20261" s="3">
        <f t="shared" si="6323"/>
        <v>0.83528948853584883</v>
      </c>
      <c r="AQ20261">
        <f t="shared" si="6336"/>
        <v>2103.0500000004158</v>
      </c>
      <c r="AR20261">
        <f t="shared" si="6337"/>
        <v>31.482029266971701</v>
      </c>
      <c r="AS20261" s="5">
        <f t="shared" si="6338"/>
        <v>30.645548987743624</v>
      </c>
      <c r="AT20261">
        <f t="shared" si="6339"/>
        <v>0.69969925753748163</v>
      </c>
    </row>
    <row r="20262" spans="1:46" x14ac:dyDescent="0.25">
      <c r="A20262" s="1">
        <v>2103.1500000004162</v>
      </c>
      <c r="B20262">
        <v>31.48336830815245</v>
      </c>
      <c r="D20262">
        <f t="shared" si="6324"/>
        <v>0.80688199450395948</v>
      </c>
      <c r="E20262">
        <f t="shared" si="6322"/>
        <v>0.85674751591365383</v>
      </c>
      <c r="G20262">
        <f t="shared" si="6340"/>
        <v>0.80688199450395948</v>
      </c>
      <c r="H20262" s="2">
        <f t="shared" si="6341"/>
        <v>0.85674751591365383</v>
      </c>
      <c r="L20262" s="16">
        <f t="shared" si="6325"/>
        <v>0.85680288046898312</v>
      </c>
      <c r="M20262">
        <f t="shared" si="6326"/>
        <v>2.4920948555328943E-3</v>
      </c>
      <c r="P20262" s="19">
        <f t="shared" si="6327"/>
        <v>0.85674788309587135</v>
      </c>
      <c r="Q20262">
        <f t="shared" si="6328"/>
        <v>2.4866068450609671E-3</v>
      </c>
      <c r="T20262" s="19"/>
      <c r="V20262" s="19">
        <f t="shared" si="6329"/>
        <v>-6.5196622045019047E-14</v>
      </c>
      <c r="Y20262" s="19">
        <f t="shared" si="6330"/>
        <v>1.0025893614177008</v>
      </c>
      <c r="Z20262" s="14">
        <f t="shared" si="6331"/>
        <v>3.8301373464309785E-2</v>
      </c>
      <c r="AB20262" s="17">
        <f t="shared" si="6332"/>
        <v>37.161186522619126</v>
      </c>
      <c r="AC20262">
        <f t="shared" si="6333"/>
        <v>32.237619676529548</v>
      </c>
      <c r="AI20262" s="19">
        <f t="shared" si="6334"/>
        <v>0.83526584354796252</v>
      </c>
      <c r="AJ20262">
        <f t="shared" si="6335"/>
        <v>8.0564288655275229E-4</v>
      </c>
      <c r="AO20262" s="3">
        <f t="shared" si="6323"/>
        <v>0.83532823890740282</v>
      </c>
      <c r="AQ20262">
        <f t="shared" si="6336"/>
        <v>2103.1500000004162</v>
      </c>
      <c r="AR20262">
        <f t="shared" si="6337"/>
        <v>31.48336830815245</v>
      </c>
      <c r="AS20262" s="5">
        <f t="shared" si="6338"/>
        <v>30.647058055675956</v>
      </c>
      <c r="AT20262">
        <f t="shared" si="6339"/>
        <v>0.69941483839729723</v>
      </c>
    </row>
    <row r="20263" spans="1:46" x14ac:dyDescent="0.25">
      <c r="A20263" s="1">
        <v>2103.2500000004161</v>
      </c>
      <c r="B20263">
        <v>31.48470728360725</v>
      </c>
      <c r="D20263">
        <f t="shared" si="6324"/>
        <v>0.80692182086104258</v>
      </c>
      <c r="E20263">
        <f t="shared" si="6322"/>
        <v>0.85678190916895658</v>
      </c>
      <c r="G20263">
        <f t="shared" si="6340"/>
        <v>0.80692182086104258</v>
      </c>
      <c r="H20263" s="2">
        <f t="shared" si="6341"/>
        <v>0.85678190916895658</v>
      </c>
      <c r="L20263" s="16">
        <f t="shared" si="6325"/>
        <v>0.85683726259691184</v>
      </c>
      <c r="M20263">
        <f t="shared" si="6326"/>
        <v>2.4915513236869586E-3</v>
      </c>
      <c r="P20263" s="19">
        <f t="shared" si="6327"/>
        <v>0.85678227623130632</v>
      </c>
      <c r="Q20263">
        <f t="shared" si="6328"/>
        <v>2.4860650097300618E-3</v>
      </c>
      <c r="T20263" s="19"/>
      <c r="V20263" s="19">
        <f t="shared" si="6329"/>
        <v>-6.5031624658169763E-14</v>
      </c>
      <c r="Y20263" s="19">
        <f t="shared" si="6330"/>
        <v>1.0026239893951627</v>
      </c>
      <c r="Z20263" s="14">
        <f t="shared" si="6331"/>
        <v>3.8299338768957164E-2</v>
      </c>
      <c r="AB20263" s="17">
        <f t="shared" si="6332"/>
        <v>37.162534636121691</v>
      </c>
      <c r="AC20263">
        <f t="shared" si="6333"/>
        <v>32.237723444961148</v>
      </c>
      <c r="AI20263" s="19">
        <f t="shared" si="6334"/>
        <v>0.83530460432241616</v>
      </c>
      <c r="AJ20263">
        <f t="shared" si="6335"/>
        <v>8.0558239701522126E-4</v>
      </c>
      <c r="AO20263" s="3">
        <f t="shared" si="6323"/>
        <v>0.83536698775964657</v>
      </c>
      <c r="AQ20263">
        <f t="shared" si="6336"/>
        <v>2103.2500000004161</v>
      </c>
      <c r="AR20263">
        <f t="shared" si="6337"/>
        <v>31.48470728360725</v>
      </c>
      <c r="AS20263" s="5">
        <f t="shared" si="6338"/>
        <v>30.648567064496014</v>
      </c>
      <c r="AT20263">
        <f t="shared" si="6339"/>
        <v>0.69913046601538598</v>
      </c>
    </row>
    <row r="20264" spans="1:46" x14ac:dyDescent="0.25">
      <c r="A20264" s="1">
        <v>2103.350000000416</v>
      </c>
      <c r="B20264">
        <v>31.486046193331941</v>
      </c>
      <c r="D20264">
        <f t="shared" si="6324"/>
        <v>0.80696164721812558</v>
      </c>
      <c r="E20264">
        <f t="shared" si="6322"/>
        <v>0.85681630073589932</v>
      </c>
      <c r="G20264">
        <f t="shared" si="6340"/>
        <v>0.80696164721812558</v>
      </c>
      <c r="H20264" s="2">
        <f t="shared" si="6341"/>
        <v>0.85681630073589932</v>
      </c>
      <c r="L20264" s="16">
        <f t="shared" si="6325"/>
        <v>0.85687164303593732</v>
      </c>
      <c r="M20264">
        <f t="shared" si="6326"/>
        <v>2.4910076825339863E-3</v>
      </c>
      <c r="P20264" s="19">
        <f t="shared" si="6327"/>
        <v>0.85681666767837095</v>
      </c>
      <c r="Q20264">
        <f t="shared" si="6328"/>
        <v>2.4855230650914846E-3</v>
      </c>
      <c r="T20264" s="19"/>
      <c r="V20264" s="19">
        <f t="shared" si="6329"/>
        <v>-6.4867045237513701E-14</v>
      </c>
      <c r="Y20264" s="19">
        <f t="shared" si="6330"/>
        <v>1.0026586156739041</v>
      </c>
      <c r="Z20264" s="14">
        <f t="shared" si="6331"/>
        <v>3.8297303462781984E-2</v>
      </c>
      <c r="AB20264" s="17">
        <f t="shared" si="6332"/>
        <v>37.163882683490797</v>
      </c>
      <c r="AC20264">
        <f t="shared" si="6333"/>
        <v>32.237827208979446</v>
      </c>
      <c r="AI20264" s="19">
        <f t="shared" si="6334"/>
        <v>0.83534336357827699</v>
      </c>
      <c r="AJ20264">
        <f t="shared" si="6335"/>
        <v>8.0552182354808619E-4</v>
      </c>
      <c r="AO20264" s="3">
        <f t="shared" si="6323"/>
        <v>0.83540573509243199</v>
      </c>
      <c r="AQ20264">
        <f t="shared" si="6336"/>
        <v>2103.3500000004155</v>
      </c>
      <c r="AR20264">
        <f t="shared" si="6337"/>
        <v>31.486046193331937</v>
      </c>
      <c r="AS20264" s="5">
        <f t="shared" si="6338"/>
        <v>30.650076014195228</v>
      </c>
      <c r="AT20264">
        <f t="shared" si="6339"/>
        <v>0.69884614040586079</v>
      </c>
    </row>
    <row r="20265" spans="1:46" x14ac:dyDescent="0.25">
      <c r="A20265" s="1">
        <v>2103.4500000004159</v>
      </c>
      <c r="B20265">
        <v>31.487385037322369</v>
      </c>
      <c r="D20265">
        <f t="shared" si="6324"/>
        <v>0.80700147357520868</v>
      </c>
      <c r="E20265">
        <f t="shared" si="6322"/>
        <v>0.8568506906143758</v>
      </c>
      <c r="G20265">
        <f t="shared" si="6340"/>
        <v>0.80700147357520868</v>
      </c>
      <c r="H20265" s="2">
        <f t="shared" si="6341"/>
        <v>0.8568506906143758</v>
      </c>
      <c r="L20265" s="16">
        <f t="shared" si="6325"/>
        <v>0.85690602178596009</v>
      </c>
      <c r="M20265">
        <f t="shared" si="6326"/>
        <v>2.4904639321192117E-3</v>
      </c>
      <c r="P20265" s="19">
        <f t="shared" si="6327"/>
        <v>0.85685105743695889</v>
      </c>
      <c r="Q20265">
        <f t="shared" si="6328"/>
        <v>2.4849810111896662E-3</v>
      </c>
      <c r="T20265" s="19"/>
      <c r="V20265" s="19">
        <f t="shared" si="6329"/>
        <v>-6.4702882724904547E-14</v>
      </c>
      <c r="Y20265" s="19">
        <f t="shared" si="6330"/>
        <v>1.0026932402538054</v>
      </c>
      <c r="Z20265" s="14">
        <f t="shared" si="6331"/>
        <v>3.8295267545790317E-2</v>
      </c>
      <c r="AB20265" s="17">
        <f t="shared" si="6332"/>
        <v>37.165230664721783</v>
      </c>
      <c r="AC20265">
        <f t="shared" si="6333"/>
        <v>32.237930968578645</v>
      </c>
      <c r="AI20265" s="19">
        <f t="shared" si="6334"/>
        <v>0.83538212131539713</v>
      </c>
      <c r="AJ20265">
        <f t="shared" si="6335"/>
        <v>8.0546116615266361E-4</v>
      </c>
      <c r="AO20265" s="3">
        <f t="shared" si="6323"/>
        <v>0.83544448090557544</v>
      </c>
      <c r="AQ20265">
        <f t="shared" si="6336"/>
        <v>2103.4500000004159</v>
      </c>
      <c r="AR20265">
        <f t="shared" si="6337"/>
        <v>31.487385037322369</v>
      </c>
      <c r="AS20265" s="5">
        <f t="shared" si="6338"/>
        <v>30.65158490476783</v>
      </c>
      <c r="AT20265">
        <f t="shared" si="6339"/>
        <v>0.69856186157818456</v>
      </c>
    </row>
    <row r="20266" spans="1:46" x14ac:dyDescent="0.25">
      <c r="A20266" s="1">
        <v>2103.5500000004158</v>
      </c>
      <c r="B20266">
        <v>31.488723815574371</v>
      </c>
      <c r="D20266">
        <f t="shared" si="6324"/>
        <v>0.80704129993229179</v>
      </c>
      <c r="E20266">
        <f t="shared" si="6322"/>
        <v>0.85688507880427844</v>
      </c>
      <c r="G20266">
        <f t="shared" si="6340"/>
        <v>0.80704129993229179</v>
      </c>
      <c r="H20266" s="2">
        <f t="shared" si="6341"/>
        <v>0.85688507880427844</v>
      </c>
      <c r="L20266" s="16">
        <f t="shared" si="6325"/>
        <v>0.85694039884685935</v>
      </c>
      <c r="M20266">
        <f t="shared" si="6326"/>
        <v>2.4899200724857978E-3</v>
      </c>
      <c r="P20266" s="19">
        <f t="shared" si="6327"/>
        <v>0.85688544550696277</v>
      </c>
      <c r="Q20266">
        <f t="shared" si="6328"/>
        <v>2.4844388480689929E-3</v>
      </c>
      <c r="T20266" s="19"/>
      <c r="V20266" s="19">
        <f t="shared" si="6329"/>
        <v>-6.453913606487303E-14</v>
      </c>
      <c r="Y20266" s="19">
        <f t="shared" si="6330"/>
        <v>1.002727863134746</v>
      </c>
      <c r="Z20266" s="14">
        <f t="shared" si="6331"/>
        <v>3.8293231017988122E-2</v>
      </c>
      <c r="AB20266" s="17">
        <f t="shared" si="6332"/>
        <v>37.166578579809958</v>
      </c>
      <c r="AC20266">
        <f t="shared" si="6333"/>
        <v>32.238034723752747</v>
      </c>
      <c r="AI20266" s="19">
        <f t="shared" si="6334"/>
        <v>0.83542087753357408</v>
      </c>
      <c r="AJ20266">
        <f t="shared" si="6335"/>
        <v>8.0540042482720353E-4</v>
      </c>
      <c r="AO20266" s="3">
        <f t="shared" si="6323"/>
        <v>0.83548322519889262</v>
      </c>
      <c r="AQ20266">
        <f t="shared" si="6336"/>
        <v>2103.5500000004158</v>
      </c>
      <c r="AR20266">
        <f t="shared" si="6337"/>
        <v>31.488723815574367</v>
      </c>
      <c r="AS20266" s="5">
        <f t="shared" si="6338"/>
        <v>30.653093736205946</v>
      </c>
      <c r="AT20266">
        <f t="shared" si="6339"/>
        <v>0.69827762954527406</v>
      </c>
    </row>
    <row r="20267" spans="1:46" x14ac:dyDescent="0.25">
      <c r="A20267" s="1">
        <v>2103.6500000004162</v>
      </c>
      <c r="B20267">
        <v>31.490062528083801</v>
      </c>
      <c r="D20267">
        <f t="shared" si="6324"/>
        <v>0.80708112628937501</v>
      </c>
      <c r="E20267">
        <f t="shared" si="6322"/>
        <v>0.85691946530550123</v>
      </c>
      <c r="G20267">
        <f t="shared" si="6340"/>
        <v>0.80708112628937501</v>
      </c>
      <c r="H20267" s="2">
        <f t="shared" si="6341"/>
        <v>0.85691946530550123</v>
      </c>
      <c r="L20267" s="16">
        <f t="shared" si="6325"/>
        <v>0.85697477421854629</v>
      </c>
      <c r="M20267">
        <f t="shared" si="6326"/>
        <v>2.4893761036800977E-3</v>
      </c>
      <c r="P20267" s="19">
        <f t="shared" si="6327"/>
        <v>0.8569198318882767</v>
      </c>
      <c r="Q20267">
        <f t="shared" si="6328"/>
        <v>2.4838965757739946E-3</v>
      </c>
      <c r="T20267" s="19"/>
      <c r="V20267" s="19">
        <f t="shared" si="6329"/>
        <v>-6.4375804204610965E-14</v>
      </c>
      <c r="Y20267" s="19">
        <f t="shared" si="6330"/>
        <v>1.0027624843166076</v>
      </c>
      <c r="Z20267" s="14">
        <f t="shared" si="6331"/>
        <v>3.8291193879381999E-2</v>
      </c>
      <c r="AB20267" s="17">
        <f t="shared" si="6332"/>
        <v>37.167926428750711</v>
      </c>
      <c r="AC20267">
        <f t="shared" si="6333"/>
        <v>32.238138474496459</v>
      </c>
      <c r="AI20267" s="19">
        <f t="shared" si="6334"/>
        <v>0.83545963223264241</v>
      </c>
      <c r="AJ20267">
        <f t="shared" si="6335"/>
        <v>8.0533959957206352E-4</v>
      </c>
      <c r="AO20267" s="3">
        <f t="shared" si="6323"/>
        <v>0.83552196797218037</v>
      </c>
      <c r="AQ20267">
        <f t="shared" si="6336"/>
        <v>2103.6500000004162</v>
      </c>
      <c r="AR20267">
        <f t="shared" si="6337"/>
        <v>31.490062528083797</v>
      </c>
      <c r="AS20267" s="5">
        <f t="shared" si="6338"/>
        <v>30.654602508503125</v>
      </c>
      <c r="AT20267">
        <f t="shared" si="6339"/>
        <v>0.69799344431773769</v>
      </c>
    </row>
    <row r="20268" spans="1:46" x14ac:dyDescent="0.25">
      <c r="A20268" s="1">
        <v>2103.7500000004161</v>
      </c>
      <c r="B20268">
        <v>31.491401174846519</v>
      </c>
      <c r="D20268">
        <f t="shared" si="6324"/>
        <v>0.80712095264645811</v>
      </c>
      <c r="E20268">
        <f t="shared" si="6322"/>
        <v>0.85695385011793779</v>
      </c>
      <c r="G20268">
        <f t="shared" si="6340"/>
        <v>0.80712095264645811</v>
      </c>
      <c r="H20268" s="2">
        <f t="shared" si="6341"/>
        <v>0.85695385011793779</v>
      </c>
      <c r="L20268" s="16">
        <f t="shared" si="6325"/>
        <v>0.85700914790090366</v>
      </c>
      <c r="M20268">
        <f t="shared" si="6326"/>
        <v>2.4888320257456828E-3</v>
      </c>
      <c r="P20268" s="19">
        <f t="shared" si="6327"/>
        <v>0.85695421658079385</v>
      </c>
      <c r="Q20268">
        <f t="shared" si="6328"/>
        <v>2.4833541943491667E-3</v>
      </c>
      <c r="T20268" s="19"/>
      <c r="V20268" s="19">
        <f t="shared" si="6329"/>
        <v>-6.4212886093970597E-14</v>
      </c>
      <c r="Y20268" s="19">
        <f t="shared" si="6330"/>
        <v>1.00279710379927</v>
      </c>
      <c r="Z20268" s="14">
        <f t="shared" si="6331"/>
        <v>3.8289156129978089E-2</v>
      </c>
      <c r="AB20268" s="17">
        <f t="shared" si="6332"/>
        <v>37.169274211539367</v>
      </c>
      <c r="AC20268">
        <f t="shared" si="6333"/>
        <v>32.238242220803663</v>
      </c>
      <c r="AI20268" s="19">
        <f t="shared" si="6334"/>
        <v>0.83549838541241761</v>
      </c>
      <c r="AJ20268">
        <f t="shared" si="6335"/>
        <v>8.0527869038655173E-4</v>
      </c>
      <c r="AO20268" s="3">
        <f t="shared" si="6323"/>
        <v>0.83556070922529213</v>
      </c>
      <c r="AQ20268">
        <f t="shared" si="6336"/>
        <v>2103.7500000004161</v>
      </c>
      <c r="AR20268">
        <f t="shared" si="6337"/>
        <v>31.491401174846516</v>
      </c>
      <c r="AS20268" s="5">
        <f t="shared" si="6338"/>
        <v>30.656111221652189</v>
      </c>
      <c r="AT20268">
        <f t="shared" si="6339"/>
        <v>0.69770930590738023</v>
      </c>
    </row>
    <row r="20269" spans="1:46" x14ac:dyDescent="0.25">
      <c r="A20269" s="1">
        <v>2103.850000000416</v>
      </c>
      <c r="B20269">
        <v>31.492739755858331</v>
      </c>
      <c r="D20269">
        <f t="shared" si="6324"/>
        <v>0.80716077900354122</v>
      </c>
      <c r="E20269">
        <f t="shared" si="6322"/>
        <v>0.85698823324148021</v>
      </c>
      <c r="G20269">
        <f t="shared" si="6340"/>
        <v>0.80716077900354122</v>
      </c>
      <c r="H20269" s="2">
        <f t="shared" si="6341"/>
        <v>0.85698823324148021</v>
      </c>
      <c r="L20269" s="16">
        <f t="shared" si="6325"/>
        <v>0.85704351989382843</v>
      </c>
      <c r="M20269">
        <f t="shared" si="6326"/>
        <v>2.4882878387275319E-3</v>
      </c>
      <c r="P20269" s="19">
        <f t="shared" si="6327"/>
        <v>0.85698859958440654</v>
      </c>
      <c r="Q20269">
        <f t="shared" si="6328"/>
        <v>2.4828117038389057E-3</v>
      </c>
      <c r="T20269" s="19"/>
      <c r="V20269" s="19">
        <f t="shared" si="6329"/>
        <v>-6.4050380685464209E-14</v>
      </c>
      <c r="Y20269" s="19">
        <f t="shared" si="6330"/>
        <v>1.0028317215826119</v>
      </c>
      <c r="Z20269" s="14">
        <f t="shared" si="6331"/>
        <v>3.8287117769781984E-2</v>
      </c>
      <c r="AB20269" s="17">
        <f t="shared" si="6332"/>
        <v>37.170621928171201</v>
      </c>
      <c r="AC20269">
        <f t="shared" si="6333"/>
        <v>32.238345962668319</v>
      </c>
      <c r="AI20269" s="19">
        <f t="shared" si="6334"/>
        <v>0.83553713707269694</v>
      </c>
      <c r="AJ20269">
        <f t="shared" si="6335"/>
        <v>8.0521769726893931E-4</v>
      </c>
      <c r="AO20269" s="3">
        <f t="shared" si="6323"/>
        <v>0.83559944895804339</v>
      </c>
      <c r="AQ20269">
        <f t="shared" si="6336"/>
        <v>2103.850000000416</v>
      </c>
      <c r="AR20269">
        <f t="shared" si="6337"/>
        <v>31.492739755858331</v>
      </c>
      <c r="AS20269" s="5">
        <f t="shared" si="6338"/>
        <v>30.657619875645253</v>
      </c>
      <c r="AT20269">
        <f t="shared" si="6339"/>
        <v>0.69742521432710602</v>
      </c>
    </row>
    <row r="20270" spans="1:46" x14ac:dyDescent="0.25">
      <c r="A20270" s="1">
        <v>2103.9500000004159</v>
      </c>
      <c r="B20270">
        <v>31.4940782711151</v>
      </c>
      <c r="D20270">
        <f t="shared" si="6324"/>
        <v>0.80720060536062421</v>
      </c>
      <c r="E20270">
        <f t="shared" si="6322"/>
        <v>0.85702261467602237</v>
      </c>
      <c r="G20270">
        <f t="shared" si="6340"/>
        <v>0.80720060536062421</v>
      </c>
      <c r="H20270" s="2">
        <f t="shared" si="6341"/>
        <v>0.85702261467602237</v>
      </c>
      <c r="L20270" s="16">
        <f t="shared" si="6325"/>
        <v>0.85707789019721048</v>
      </c>
      <c r="M20270">
        <f t="shared" si="6326"/>
        <v>2.4877435426699582E-3</v>
      </c>
      <c r="P20270" s="19">
        <f t="shared" si="6327"/>
        <v>0.85702298089900886</v>
      </c>
      <c r="Q20270">
        <f t="shared" si="6328"/>
        <v>2.4822691042878284E-3</v>
      </c>
      <c r="T20270" s="19"/>
      <c r="V20270" s="19">
        <f t="shared" si="6329"/>
        <v>-6.3888286934243299E-14</v>
      </c>
      <c r="Y20270" s="19">
        <f t="shared" si="6330"/>
        <v>1.0028663376665143</v>
      </c>
      <c r="Z20270" s="14">
        <f t="shared" si="6331"/>
        <v>3.8285078798800255E-2</v>
      </c>
      <c r="AB20270" s="17">
        <f t="shared" si="6332"/>
        <v>37.17196957864158</v>
      </c>
      <c r="AC20270">
        <f t="shared" si="6333"/>
        <v>32.238449700084757</v>
      </c>
      <c r="AI20270" s="19">
        <f t="shared" si="6334"/>
        <v>0.83557588721333342</v>
      </c>
      <c r="AJ20270">
        <f t="shared" si="6335"/>
        <v>8.0515662022068862E-4</v>
      </c>
      <c r="AO20270" s="3">
        <f t="shared" si="6323"/>
        <v>0.83563818717023164</v>
      </c>
      <c r="AQ20270">
        <f t="shared" si="6336"/>
        <v>2103.9500000004159</v>
      </c>
      <c r="AR20270">
        <f t="shared" si="6337"/>
        <v>31.4940782711151</v>
      </c>
      <c r="AS20270" s="5">
        <f t="shared" si="6338"/>
        <v>30.659128470476581</v>
      </c>
      <c r="AT20270">
        <f t="shared" si="6339"/>
        <v>0.69714116958630257</v>
      </c>
    </row>
    <row r="20271" spans="1:46" x14ac:dyDescent="0.25">
      <c r="A20271" s="1">
        <v>2104.0500000004158</v>
      </c>
      <c r="B20271">
        <v>31.495416720612649</v>
      </c>
      <c r="D20271">
        <f t="shared" si="6324"/>
        <v>0.80724043171770732</v>
      </c>
      <c r="E20271">
        <f t="shared" si="6322"/>
        <v>0.85705699442145666</v>
      </c>
      <c r="G20271">
        <f t="shared" si="6340"/>
        <v>0.80724043171770732</v>
      </c>
      <c r="H20271" s="2">
        <f t="shared" si="6341"/>
        <v>0.85705699442145666</v>
      </c>
      <c r="L20271" s="16">
        <f t="shared" si="6325"/>
        <v>0.85711225881094677</v>
      </c>
      <c r="M20271">
        <f t="shared" si="6326"/>
        <v>2.4871991376179724E-3</v>
      </c>
      <c r="P20271" s="19">
        <f t="shared" si="6327"/>
        <v>0.85705736052449277</v>
      </c>
      <c r="Q20271">
        <f t="shared" si="6328"/>
        <v>2.4817263957403303E-3</v>
      </c>
      <c r="T20271" s="19"/>
      <c r="V20271" s="19">
        <f t="shared" si="6329"/>
        <v>-6.3726603798104244E-14</v>
      </c>
      <c r="Y20271" s="19">
        <f t="shared" si="6330"/>
        <v>1.0029009520508569</v>
      </c>
      <c r="Z20271" s="14">
        <f t="shared" si="6331"/>
        <v>3.8283039217038857E-2</v>
      </c>
      <c r="AB20271" s="17">
        <f t="shared" si="6332"/>
        <v>37.173317162945821</v>
      </c>
      <c r="AC20271">
        <f t="shared" si="6333"/>
        <v>32.23855343304723</v>
      </c>
      <c r="AI20271" s="19">
        <f t="shared" si="6334"/>
        <v>0.83561463583414253</v>
      </c>
      <c r="AJ20271">
        <f t="shared" si="6335"/>
        <v>8.0509545924112877E-4</v>
      </c>
      <c r="AO20271" s="3">
        <f t="shared" si="6323"/>
        <v>0.83567692386169057</v>
      </c>
      <c r="AQ20271">
        <f t="shared" si="6336"/>
        <v>2104.0500000004158</v>
      </c>
      <c r="AR20271">
        <f t="shared" si="6337"/>
        <v>31.495416720612646</v>
      </c>
      <c r="AS20271" s="5">
        <f t="shared" si="6338"/>
        <v>30.660637006138998</v>
      </c>
      <c r="AT20271">
        <f t="shared" si="6339"/>
        <v>0.69685717169670447</v>
      </c>
    </row>
    <row r="20272" spans="1:46" x14ac:dyDescent="0.25">
      <c r="A20272" s="1">
        <v>2104.1500000004162</v>
      </c>
      <c r="B20272">
        <v>31.496755104346811</v>
      </c>
      <c r="D20272">
        <f t="shared" si="6324"/>
        <v>0.80728025807479054</v>
      </c>
      <c r="E20272">
        <f t="shared" si="6322"/>
        <v>0.85709137247767664</v>
      </c>
      <c r="G20272">
        <f t="shared" si="6340"/>
        <v>0.80728025807479054</v>
      </c>
      <c r="H20272" s="2">
        <f t="shared" si="6341"/>
        <v>0.85709137247767664</v>
      </c>
      <c r="L20272" s="16">
        <f t="shared" si="6325"/>
        <v>0.85714662573492717</v>
      </c>
      <c r="M20272">
        <f t="shared" si="6326"/>
        <v>2.4866546236159207E-3</v>
      </c>
      <c r="P20272" s="19">
        <f t="shared" si="6327"/>
        <v>0.85709173846075204</v>
      </c>
      <c r="Q20272">
        <f t="shared" si="6328"/>
        <v>2.4811835782410276E-3</v>
      </c>
      <c r="T20272" s="19"/>
      <c r="V20272" s="19">
        <f t="shared" si="6329"/>
        <v>-6.3565330237472801E-14</v>
      </c>
      <c r="Y20272" s="19">
        <f t="shared" si="6330"/>
        <v>1.0029355647355194</v>
      </c>
      <c r="Z20272" s="14">
        <f t="shared" si="6331"/>
        <v>3.828099902450384E-2</v>
      </c>
      <c r="AB20272" s="17">
        <f t="shared" si="6332"/>
        <v>37.174664681079243</v>
      </c>
      <c r="AC20272">
        <f t="shared" si="6333"/>
        <v>32.238657161549867</v>
      </c>
      <c r="AI20272" s="19">
        <f t="shared" si="6334"/>
        <v>0.83565338293492197</v>
      </c>
      <c r="AJ20272">
        <f t="shared" si="6335"/>
        <v>8.0503421432860862E-4</v>
      </c>
      <c r="AO20272" s="3">
        <f t="shared" si="6323"/>
        <v>0.83571565903223655</v>
      </c>
      <c r="AQ20272">
        <f t="shared" si="6336"/>
        <v>2104.1500000004162</v>
      </c>
      <c r="AR20272">
        <f t="shared" si="6337"/>
        <v>31.496755104346811</v>
      </c>
      <c r="AS20272" s="5">
        <f t="shared" si="6338"/>
        <v>30.662145482624624</v>
      </c>
      <c r="AT20272">
        <f t="shared" si="6339"/>
        <v>0.69657322067125205</v>
      </c>
    </row>
    <row r="20273" spans="1:46" x14ac:dyDescent="0.25">
      <c r="A20273" s="1">
        <v>2104.250000000417</v>
      </c>
      <c r="B20273">
        <v>31.498093422313421</v>
      </c>
      <c r="D20273">
        <f t="shared" si="6324"/>
        <v>0.80732008443187397</v>
      </c>
      <c r="E20273">
        <f t="shared" si="6322"/>
        <v>0.85712574884457471</v>
      </c>
      <c r="G20273">
        <f t="shared" si="6340"/>
        <v>0.80732008443187397</v>
      </c>
      <c r="H20273" s="2">
        <f t="shared" si="6341"/>
        <v>0.85712574884457471</v>
      </c>
      <c r="L20273" s="16">
        <f t="shared" si="6325"/>
        <v>0.85718099096904865</v>
      </c>
      <c r="M20273">
        <f t="shared" si="6326"/>
        <v>2.4861100007088684E-3</v>
      </c>
      <c r="P20273" s="19">
        <f t="shared" si="6327"/>
        <v>0.85712611470767919</v>
      </c>
      <c r="Q20273">
        <f t="shared" si="6328"/>
        <v>2.4806406518344255E-3</v>
      </c>
      <c r="T20273" s="19"/>
      <c r="V20273" s="19">
        <f t="shared" si="6329"/>
        <v>-6.3404465215404892E-14</v>
      </c>
      <c r="Y20273" s="19">
        <f t="shared" si="6330"/>
        <v>1.0029701757203817</v>
      </c>
      <c r="Z20273" s="14">
        <f t="shared" si="6331"/>
        <v>3.8278958221201413E-2</v>
      </c>
      <c r="AB20273" s="17">
        <f t="shared" si="6332"/>
        <v>37.176012133037169</v>
      </c>
      <c r="AC20273">
        <f t="shared" si="6333"/>
        <v>32.238760885586835</v>
      </c>
      <c r="AI20273" s="19">
        <f t="shared" si="6334"/>
        <v>0.83569212851548702</v>
      </c>
      <c r="AJ20273">
        <f t="shared" si="6335"/>
        <v>8.0497288548248209E-4</v>
      </c>
      <c r="AO20273" s="3">
        <f t="shared" si="6323"/>
        <v>0.83575439268168528</v>
      </c>
      <c r="AQ20273">
        <f t="shared" si="6336"/>
        <v>2104.250000000417</v>
      </c>
      <c r="AR20273">
        <f t="shared" si="6337"/>
        <v>31.498093422313417</v>
      </c>
      <c r="AS20273" s="5">
        <f t="shared" si="6338"/>
        <v>30.663653899926267</v>
      </c>
      <c r="AT20273">
        <f t="shared" si="6339"/>
        <v>0.69628931652169523</v>
      </c>
    </row>
    <row r="20274" spans="1:46" x14ac:dyDescent="0.25">
      <c r="A20274" s="1">
        <v>2104.350000000416</v>
      </c>
      <c r="B20274">
        <v>31.499431674508308</v>
      </c>
      <c r="D20274">
        <f t="shared" si="6324"/>
        <v>0.80735991078895675</v>
      </c>
      <c r="E20274">
        <f t="shared" si="6322"/>
        <v>0.85716012352204418</v>
      </c>
      <c r="G20274">
        <f t="shared" si="6340"/>
        <v>0.80735991078895675</v>
      </c>
      <c r="H20274" s="2">
        <f t="shared" si="6341"/>
        <v>0.85716012352204418</v>
      </c>
      <c r="L20274" s="16">
        <f t="shared" si="6325"/>
        <v>0.85721535451320108</v>
      </c>
      <c r="M20274">
        <f t="shared" si="6326"/>
        <v>2.4855652689412932E-3</v>
      </c>
      <c r="P20274" s="19">
        <f t="shared" si="6327"/>
        <v>0.85716048926516741</v>
      </c>
      <c r="Q20274">
        <f t="shared" si="6328"/>
        <v>2.480097616565217E-3</v>
      </c>
      <c r="T20274" s="19"/>
      <c r="V20274" s="19">
        <f t="shared" si="6329"/>
        <v>-6.3244007697573071E-14</v>
      </c>
      <c r="Y20274" s="19">
        <f t="shared" si="6330"/>
        <v>1.0030047850053234</v>
      </c>
      <c r="Z20274" s="14">
        <f t="shared" si="6331"/>
        <v>3.8276916807137934E-2</v>
      </c>
      <c r="AB20274" s="17">
        <f t="shared" si="6332"/>
        <v>37.17735951881491</v>
      </c>
      <c r="AC20274">
        <f t="shared" si="6333"/>
        <v>32.238864605152216</v>
      </c>
      <c r="AI20274" s="19">
        <f t="shared" si="6334"/>
        <v>0.8357308725756909</v>
      </c>
      <c r="AJ20274">
        <f t="shared" si="6335"/>
        <v>8.0491147270432941E-4</v>
      </c>
      <c r="AO20274" s="3">
        <f t="shared" si="6323"/>
        <v>0.83579312480987089</v>
      </c>
      <c r="AQ20274">
        <f t="shared" si="6336"/>
        <v>2104.350000000416</v>
      </c>
      <c r="AR20274">
        <f t="shared" si="6337"/>
        <v>31.499431674508308</v>
      </c>
      <c r="AS20274" s="5">
        <f t="shared" si="6338"/>
        <v>30.665162258038222</v>
      </c>
      <c r="AT20274">
        <f t="shared" si="6339"/>
        <v>0.69600545925733759</v>
      </c>
    </row>
    <row r="20275" spans="1:46" x14ac:dyDescent="0.25">
      <c r="A20275" s="1">
        <v>2104.4500000004159</v>
      </c>
      <c r="B20275">
        <v>31.50076986092731</v>
      </c>
      <c r="D20275">
        <f t="shared" si="6324"/>
        <v>0.80739973714603974</v>
      </c>
      <c r="E20275">
        <f t="shared" si="6322"/>
        <v>0.85719449650997781</v>
      </c>
      <c r="G20275">
        <f t="shared" si="6340"/>
        <v>0.80739973714603974</v>
      </c>
      <c r="H20275" s="2">
        <f t="shared" si="6341"/>
        <v>0.85719449650997781</v>
      </c>
      <c r="L20275" s="16">
        <f t="shared" si="6325"/>
        <v>0.85724971636727787</v>
      </c>
      <c r="M20275">
        <f t="shared" si="6326"/>
        <v>2.4850204283578732E-3</v>
      </c>
      <c r="P20275" s="19">
        <f t="shared" si="6327"/>
        <v>0.85719486213310958</v>
      </c>
      <c r="Q20275">
        <f t="shared" si="6328"/>
        <v>2.4795544724779072E-3</v>
      </c>
      <c r="T20275" s="19"/>
      <c r="V20275" s="19">
        <f t="shared" si="6329"/>
        <v>-6.3083956652265501E-14</v>
      </c>
      <c r="Y20275" s="19">
        <f t="shared" si="6330"/>
        <v>1.0030393925902257</v>
      </c>
      <c r="Z20275" s="14">
        <f t="shared" si="6331"/>
        <v>3.8274874782319793E-2</v>
      </c>
      <c r="AB20275" s="17">
        <f t="shared" si="6332"/>
        <v>37.178706838407841</v>
      </c>
      <c r="AC20275">
        <f t="shared" si="6333"/>
        <v>32.238968320240751</v>
      </c>
      <c r="AI20275" s="19">
        <f t="shared" si="6334"/>
        <v>0.83576961511533088</v>
      </c>
      <c r="AJ20275">
        <f t="shared" si="6335"/>
        <v>8.048499759924705E-4</v>
      </c>
      <c r="AO20275" s="3">
        <f t="shared" si="6323"/>
        <v>0.83583185541660932</v>
      </c>
      <c r="AQ20275">
        <f t="shared" si="6336"/>
        <v>2104.4500000004155</v>
      </c>
      <c r="AR20275">
        <f t="shared" si="6337"/>
        <v>31.500769860927306</v>
      </c>
      <c r="AS20275" s="5">
        <f t="shared" si="6338"/>
        <v>30.666670556952582</v>
      </c>
      <c r="AT20275">
        <f t="shared" si="6339"/>
        <v>0.69572164889112009</v>
      </c>
    </row>
    <row r="20276" spans="1:46" x14ac:dyDescent="0.25">
      <c r="A20276" s="1">
        <v>2104.5500000004158</v>
      </c>
      <c r="B20276">
        <v>31.502107981566219</v>
      </c>
      <c r="D20276">
        <f t="shared" si="6324"/>
        <v>0.80743956350312285</v>
      </c>
      <c r="E20276">
        <f t="shared" si="6322"/>
        <v>0.85722886780826779</v>
      </c>
      <c r="G20276">
        <f t="shared" si="6340"/>
        <v>0.80743956350312285</v>
      </c>
      <c r="H20276" s="2">
        <f t="shared" si="6341"/>
        <v>0.85722886780826779</v>
      </c>
      <c r="L20276" s="16">
        <f t="shared" si="6325"/>
        <v>0.857284076531176</v>
      </c>
      <c r="M20276">
        <f t="shared" si="6326"/>
        <v>2.4844754790037601E-3</v>
      </c>
      <c r="P20276" s="19">
        <f t="shared" si="6327"/>
        <v>0.85722923331139778</v>
      </c>
      <c r="Q20276">
        <f t="shared" si="6328"/>
        <v>2.4790112196170439E-3</v>
      </c>
      <c r="T20276" s="19"/>
      <c r="V20276" s="19">
        <f t="shared" si="6329"/>
        <v>-6.2924311050378953E-14</v>
      </c>
      <c r="Y20276" s="19">
        <f t="shared" si="6330"/>
        <v>1.003073998474965</v>
      </c>
      <c r="Z20276" s="14">
        <f t="shared" si="6331"/>
        <v>3.8272832146751951E-2</v>
      </c>
      <c r="AB20276" s="17">
        <f t="shared" si="6332"/>
        <v>37.180054091811151</v>
      </c>
      <c r="AC20276">
        <f t="shared" si="6333"/>
        <v>32.239072030845549</v>
      </c>
      <c r="AI20276" s="19">
        <f t="shared" si="6334"/>
        <v>0.83580835613422244</v>
      </c>
      <c r="AJ20276">
        <f t="shared" si="6335"/>
        <v>8.0478839534633062E-4</v>
      </c>
      <c r="AO20276" s="3">
        <f t="shared" si="6323"/>
        <v>0.8358705845016976</v>
      </c>
      <c r="AQ20276">
        <f t="shared" si="6336"/>
        <v>2104.5500000004158</v>
      </c>
      <c r="AR20276">
        <f t="shared" si="6337"/>
        <v>31.502107981566219</v>
      </c>
      <c r="AS20276" s="5">
        <f t="shared" si="6338"/>
        <v>30.668178796662176</v>
      </c>
      <c r="AT20276">
        <f t="shared" si="6339"/>
        <v>0.69543788543472251</v>
      </c>
    </row>
    <row r="20277" spans="1:46" x14ac:dyDescent="0.25">
      <c r="A20277" s="1">
        <v>2104.6500000004171</v>
      </c>
      <c r="B20277">
        <v>31.5034460364209</v>
      </c>
      <c r="D20277">
        <f t="shared" si="6324"/>
        <v>0.80747938986020651</v>
      </c>
      <c r="E20277">
        <f t="shared" si="6322"/>
        <v>0.85726323741680777</v>
      </c>
      <c r="G20277">
        <f t="shared" si="6340"/>
        <v>0.80747938986020651</v>
      </c>
      <c r="H20277" s="2">
        <f t="shared" si="6341"/>
        <v>0.85726323741680777</v>
      </c>
      <c r="L20277" s="16">
        <f t="shared" si="6325"/>
        <v>0.85731843500478178</v>
      </c>
      <c r="M20277">
        <f t="shared" si="6326"/>
        <v>2.4839304209230114E-3</v>
      </c>
      <c r="P20277" s="19">
        <f t="shared" si="6327"/>
        <v>0.85726360279992542</v>
      </c>
      <c r="Q20277">
        <f t="shared" si="6328"/>
        <v>2.4784678580272754E-3</v>
      </c>
      <c r="T20277" s="19"/>
      <c r="V20277" s="19">
        <f t="shared" si="6329"/>
        <v>-6.2765069865403869E-14</v>
      </c>
      <c r="Y20277" s="19">
        <f t="shared" si="6330"/>
        <v>1.0031086026594245</v>
      </c>
      <c r="Z20277" s="14">
        <f t="shared" si="6331"/>
        <v>3.8270788900441707E-2</v>
      </c>
      <c r="AB20277" s="17">
        <f t="shared" si="6332"/>
        <v>37.181401279020292</v>
      </c>
      <c r="AC20277">
        <f t="shared" si="6333"/>
        <v>32.239175736961919</v>
      </c>
      <c r="AI20277" s="19">
        <f t="shared" si="6334"/>
        <v>0.83584709563219994</v>
      </c>
      <c r="AJ20277">
        <f t="shared" si="6335"/>
        <v>8.0472673076638964E-4</v>
      </c>
      <c r="AO20277" s="3">
        <f t="shared" si="6323"/>
        <v>0.83590931206498897</v>
      </c>
      <c r="AQ20277">
        <f t="shared" si="6336"/>
        <v>2104.6500000004171</v>
      </c>
      <c r="AR20277">
        <f t="shared" si="6337"/>
        <v>31.503446036420897</v>
      </c>
      <c r="AS20277" s="5">
        <f t="shared" si="6338"/>
        <v>30.669686977160552</v>
      </c>
      <c r="AT20277">
        <f t="shared" si="6339"/>
        <v>0.69515416889869508</v>
      </c>
    </row>
    <row r="20278" spans="1:46" x14ac:dyDescent="0.25">
      <c r="A20278" s="1">
        <v>2104.750000000417</v>
      </c>
      <c r="B20278">
        <v>31.50478402548713</v>
      </c>
      <c r="D20278">
        <f t="shared" si="6324"/>
        <v>0.8075192162172895</v>
      </c>
      <c r="E20278">
        <f t="shared" si="6322"/>
        <v>0.85729760533548927</v>
      </c>
      <c r="G20278">
        <f t="shared" si="6340"/>
        <v>0.8075192162172895</v>
      </c>
      <c r="H20278" s="2">
        <f t="shared" si="6341"/>
        <v>0.85729760533548927</v>
      </c>
      <c r="L20278" s="16">
        <f t="shared" si="6325"/>
        <v>0.85735279178799217</v>
      </c>
      <c r="M20278">
        <f t="shared" si="6326"/>
        <v>2.4833852541609339E-3</v>
      </c>
      <c r="P20278" s="19">
        <f t="shared" si="6327"/>
        <v>0.85729797059858448</v>
      </c>
      <c r="Q20278">
        <f t="shared" si="6328"/>
        <v>2.4779243877532937E-3</v>
      </c>
      <c r="T20278" s="19"/>
      <c r="V20278" s="19">
        <f t="shared" si="6329"/>
        <v>-6.2606232073434741E-14</v>
      </c>
      <c r="Y20278" s="19">
        <f t="shared" si="6330"/>
        <v>1.0031432051434812</v>
      </c>
      <c r="Z20278" s="14">
        <f t="shared" si="6331"/>
        <v>3.8268745043394774E-2</v>
      </c>
      <c r="AB20278" s="17">
        <f t="shared" si="6332"/>
        <v>37.182748400030484</v>
      </c>
      <c r="AC20278">
        <f t="shared" si="6333"/>
        <v>32.239279438583502</v>
      </c>
      <c r="AI20278" s="19">
        <f t="shared" si="6334"/>
        <v>0.83588583360907953</v>
      </c>
      <c r="AJ20278">
        <f t="shared" si="6335"/>
        <v>8.0466498225220445E-4</v>
      </c>
      <c r="AO20278" s="3">
        <f t="shared" si="6323"/>
        <v>0.83594803810628049</v>
      </c>
      <c r="AQ20278">
        <f t="shared" si="6336"/>
        <v>2104.7500000004165</v>
      </c>
      <c r="AR20278">
        <f t="shared" si="6337"/>
        <v>31.504784025487126</v>
      </c>
      <c r="AS20278" s="5">
        <f t="shared" si="6338"/>
        <v>30.671195098440549</v>
      </c>
      <c r="AT20278">
        <f t="shared" si="6339"/>
        <v>0.6948704992946636</v>
      </c>
    </row>
    <row r="20279" spans="1:46" x14ac:dyDescent="0.25">
      <c r="A20279" s="1">
        <v>2104.850000000416</v>
      </c>
      <c r="B20279">
        <v>31.506121948760761</v>
      </c>
      <c r="D20279">
        <f t="shared" si="6324"/>
        <v>0.80755904257437228</v>
      </c>
      <c r="E20279">
        <f t="shared" si="6322"/>
        <v>0.85733197156420571</v>
      </c>
      <c r="G20279">
        <f t="shared" si="6340"/>
        <v>0.80755904257437228</v>
      </c>
      <c r="H20279" s="2">
        <f t="shared" si="6341"/>
        <v>0.85733197156420571</v>
      </c>
      <c r="L20279" s="16">
        <f t="shared" si="6325"/>
        <v>0.85738714688069706</v>
      </c>
      <c r="M20279">
        <f t="shared" si="6326"/>
        <v>2.4828399787619822E-3</v>
      </c>
      <c r="P20279" s="19">
        <f t="shared" si="6327"/>
        <v>0.85733233670726827</v>
      </c>
      <c r="Q20279">
        <f t="shared" si="6328"/>
        <v>2.477380808839779E-3</v>
      </c>
      <c r="T20279" s="19"/>
      <c r="V20279" s="19">
        <f t="shared" si="6329"/>
        <v>-6.2447796653143326E-14</v>
      </c>
      <c r="Y20279" s="19">
        <f t="shared" si="6330"/>
        <v>1.0031778059270158</v>
      </c>
      <c r="Z20279" s="14">
        <f t="shared" si="6331"/>
        <v>3.826670057561754E-2</v>
      </c>
      <c r="AB20279" s="17">
        <f t="shared" si="6332"/>
        <v>37.184095454837063</v>
      </c>
      <c r="AC20279">
        <f t="shared" si="6333"/>
        <v>32.239383135704415</v>
      </c>
      <c r="AI20279" s="19">
        <f t="shared" si="6334"/>
        <v>0.83592457006465803</v>
      </c>
      <c r="AJ20279">
        <f t="shared" si="6335"/>
        <v>8.046031498021571E-4</v>
      </c>
      <c r="AO20279" s="3">
        <f t="shared" si="6323"/>
        <v>0.83598676262538785</v>
      </c>
      <c r="AQ20279">
        <f t="shared" si="6336"/>
        <v>2104.850000000416</v>
      </c>
      <c r="AR20279">
        <f t="shared" si="6337"/>
        <v>31.506121948760757</v>
      </c>
      <c r="AS20279" s="5">
        <f t="shared" si="6338"/>
        <v>30.672703160494258</v>
      </c>
      <c r="AT20279">
        <f t="shared" si="6339"/>
        <v>0.69458687663559981</v>
      </c>
    </row>
    <row r="20280" spans="1:46" x14ac:dyDescent="0.25">
      <c r="A20280" s="1">
        <v>2104.9500000004159</v>
      </c>
      <c r="B20280">
        <v>31.507459806237581</v>
      </c>
      <c r="D20280">
        <f t="shared" si="6324"/>
        <v>0.80759886893145538</v>
      </c>
      <c r="E20280">
        <f t="shared" si="6322"/>
        <v>0.85736633610284907</v>
      </c>
      <c r="G20280">
        <f t="shared" si="6340"/>
        <v>0.80759886893145538</v>
      </c>
      <c r="H20280" s="2">
        <f t="shared" si="6341"/>
        <v>0.85736633610284907</v>
      </c>
      <c r="L20280" s="16">
        <f t="shared" si="6325"/>
        <v>0.85742150028278985</v>
      </c>
      <c r="M20280">
        <f t="shared" si="6326"/>
        <v>2.4822945947709763E-3</v>
      </c>
      <c r="P20280" s="19">
        <f t="shared" si="6327"/>
        <v>0.85736670112586877</v>
      </c>
      <c r="Q20280">
        <f t="shared" si="6328"/>
        <v>2.4768371213312896E-3</v>
      </c>
      <c r="T20280" s="19"/>
      <c r="V20280" s="19">
        <f t="shared" si="6329"/>
        <v>-6.2289762585788264E-14</v>
      </c>
      <c r="Y20280" s="19">
        <f t="shared" si="6330"/>
        <v>1.0032124050099072</v>
      </c>
      <c r="Z20280" s="14">
        <f t="shared" si="6331"/>
        <v>3.8264655497115753E-2</v>
      </c>
      <c r="AB20280" s="17">
        <f t="shared" si="6332"/>
        <v>37.185442443435335</v>
      </c>
      <c r="AC20280">
        <f t="shared" si="6333"/>
        <v>32.239486828319166</v>
      </c>
      <c r="AI20280" s="19">
        <f t="shared" si="6334"/>
        <v>0.83596330499877003</v>
      </c>
      <c r="AJ20280">
        <f t="shared" si="6335"/>
        <v>8.0454123341678003E-4</v>
      </c>
      <c r="AO20280" s="3">
        <f t="shared" si="6323"/>
        <v>0.83602548562212675</v>
      </c>
      <c r="AQ20280">
        <f t="shared" si="6336"/>
        <v>2104.9500000004159</v>
      </c>
      <c r="AR20280">
        <f t="shared" si="6337"/>
        <v>31.507459806237577</v>
      </c>
      <c r="AS20280" s="5">
        <f t="shared" si="6338"/>
        <v>30.674211163315235</v>
      </c>
      <c r="AT20280">
        <f t="shared" si="6339"/>
        <v>0.69430330093192505</v>
      </c>
    </row>
    <row r="20281" spans="1:46" x14ac:dyDescent="0.25">
      <c r="A20281" s="1">
        <v>2105.0500000004172</v>
      </c>
      <c r="B20281">
        <v>31.508797597913428</v>
      </c>
      <c r="D20281">
        <f t="shared" si="6324"/>
        <v>0.80763869528853893</v>
      </c>
      <c r="E20281">
        <f t="shared" si="6322"/>
        <v>0.85740069895131243</v>
      </c>
      <c r="G20281">
        <f t="shared" si="6340"/>
        <v>0.80763869528853893</v>
      </c>
      <c r="H20281" s="2">
        <f t="shared" si="6341"/>
        <v>0.85740069895131243</v>
      </c>
      <c r="L20281" s="16">
        <f t="shared" si="6325"/>
        <v>0.85745585199416752</v>
      </c>
      <c r="M20281">
        <f t="shared" si="6326"/>
        <v>2.4817491022331552E-3</v>
      </c>
      <c r="P20281" s="19">
        <f t="shared" si="6327"/>
        <v>0.85740106385427872</v>
      </c>
      <c r="Q20281">
        <f t="shared" si="6328"/>
        <v>2.4762933252725277E-3</v>
      </c>
      <c r="T20281" s="19"/>
      <c r="V20281" s="19">
        <f t="shared" si="6329"/>
        <v>-6.2132128855197927E-14</v>
      </c>
      <c r="Y20281" s="19">
        <f t="shared" si="6330"/>
        <v>1.0032470023920352</v>
      </c>
      <c r="Z20281" s="14">
        <f t="shared" si="6331"/>
        <v>3.8262609807895726E-2</v>
      </c>
      <c r="AB20281" s="17">
        <f t="shared" si="6332"/>
        <v>37.186789365820616</v>
      </c>
      <c r="AC20281">
        <f t="shared" si="6333"/>
        <v>32.239590516421785</v>
      </c>
      <c r="AI20281" s="19">
        <f t="shared" si="6334"/>
        <v>0.83600203841123122</v>
      </c>
      <c r="AJ20281">
        <f t="shared" si="6335"/>
        <v>8.0447923309557581E-4</v>
      </c>
      <c r="AO20281" s="3">
        <f t="shared" si="6323"/>
        <v>0.83606420709635021</v>
      </c>
      <c r="AQ20281">
        <f t="shared" si="6336"/>
        <v>2105.0500000004172</v>
      </c>
      <c r="AR20281">
        <f t="shared" si="6337"/>
        <v>31.508797597913428</v>
      </c>
      <c r="AS20281" s="5">
        <f t="shared" si="6338"/>
        <v>30.675719106896317</v>
      </c>
      <c r="AT20281">
        <f t="shared" si="6339"/>
        <v>0.69401977219534805</v>
      </c>
    </row>
    <row r="20282" spans="1:46" x14ac:dyDescent="0.25">
      <c r="A20282" s="1">
        <v>2105.1500000004171</v>
      </c>
      <c r="B20282">
        <v>31.510135323784102</v>
      </c>
      <c r="D20282">
        <f t="shared" si="6324"/>
        <v>0.80767852164562204</v>
      </c>
      <c r="E20282">
        <f t="shared" si="6322"/>
        <v>0.85743506010948756</v>
      </c>
      <c r="G20282">
        <f t="shared" si="6340"/>
        <v>0.80767852164562204</v>
      </c>
      <c r="H20282" s="2">
        <f t="shared" si="6341"/>
        <v>0.85743506010948756</v>
      </c>
      <c r="L20282" s="16">
        <f t="shared" si="6325"/>
        <v>0.85749020201471993</v>
      </c>
      <c r="M20282">
        <f t="shared" si="6326"/>
        <v>2.481203501193172E-3</v>
      </c>
      <c r="P20282" s="19">
        <f t="shared" si="6327"/>
        <v>0.85743542489239011</v>
      </c>
      <c r="Q20282">
        <f t="shared" si="6328"/>
        <v>2.4757494207082388E-3</v>
      </c>
      <c r="T20282" s="19"/>
      <c r="V20282" s="19">
        <f t="shared" si="6329"/>
        <v>-6.1974894447774252E-14</v>
      </c>
      <c r="Y20282" s="19">
        <f t="shared" si="6330"/>
        <v>1.0032815980732785</v>
      </c>
      <c r="Z20282" s="14">
        <f t="shared" si="6331"/>
        <v>3.8260563507963634E-2</v>
      </c>
      <c r="AB20282" s="17">
        <f t="shared" si="6332"/>
        <v>37.188136221988174</v>
      </c>
      <c r="AC20282">
        <f t="shared" si="6333"/>
        <v>32.239694200006248</v>
      </c>
      <c r="AI20282" s="19">
        <f t="shared" si="6334"/>
        <v>0.83604077030187596</v>
      </c>
      <c r="AJ20282">
        <f t="shared" si="6335"/>
        <v>8.0441714883917718E-4</v>
      </c>
      <c r="AO20282" s="3">
        <f t="shared" si="6323"/>
        <v>0.83610292704783706</v>
      </c>
      <c r="AQ20282">
        <f t="shared" si="6336"/>
        <v>2105.1500000004171</v>
      </c>
      <c r="AR20282">
        <f t="shared" si="6337"/>
        <v>31.510135323784098</v>
      </c>
      <c r="AS20282" s="5">
        <f t="shared" si="6338"/>
        <v>30.677226991231045</v>
      </c>
      <c r="AT20282">
        <f t="shared" si="6339"/>
        <v>0.69373629043630758</v>
      </c>
    </row>
    <row r="20283" spans="1:46" x14ac:dyDescent="0.25">
      <c r="A20283" s="1">
        <v>2105.250000000417</v>
      </c>
      <c r="B20283">
        <v>31.511472983845401</v>
      </c>
      <c r="D20283">
        <f t="shared" si="6324"/>
        <v>0.80771834800270514</v>
      </c>
      <c r="E20283">
        <f t="shared" si="6322"/>
        <v>0.85746941957726697</v>
      </c>
      <c r="G20283">
        <f t="shared" si="6340"/>
        <v>0.80771834800270514</v>
      </c>
      <c r="H20283" s="2">
        <f t="shared" si="6341"/>
        <v>0.85746941957726697</v>
      </c>
      <c r="L20283" s="16">
        <f t="shared" si="6325"/>
        <v>0.85752455034433339</v>
      </c>
      <c r="M20283">
        <f t="shared" si="6326"/>
        <v>2.4806577916952153E-3</v>
      </c>
      <c r="P20283" s="19">
        <f t="shared" si="6327"/>
        <v>0.85746978424009568</v>
      </c>
      <c r="Q20283">
        <f t="shared" si="6328"/>
        <v>2.4752054076831358E-3</v>
      </c>
      <c r="T20283" s="19"/>
      <c r="V20283" s="19">
        <f t="shared" si="6329"/>
        <v>-6.181805835247535E-14</v>
      </c>
      <c r="Y20283" s="19">
        <f t="shared" si="6330"/>
        <v>1.0033161920535174</v>
      </c>
      <c r="Z20283" s="14">
        <f t="shared" si="6331"/>
        <v>3.8258516597325876E-2</v>
      </c>
      <c r="AB20283" s="17">
        <f t="shared" si="6332"/>
        <v>37.189483011933348</v>
      </c>
      <c r="AC20283">
        <f t="shared" si="6333"/>
        <v>32.239797879067282</v>
      </c>
      <c r="AI20283" s="19">
        <f t="shared" si="6334"/>
        <v>0.83607950067050152</v>
      </c>
      <c r="AJ20283">
        <f t="shared" si="6335"/>
        <v>8.0435498064605337E-4</v>
      </c>
      <c r="AO20283" s="3">
        <f t="shared" si="6323"/>
        <v>0.83614164547642122</v>
      </c>
      <c r="AQ20283">
        <f t="shared" si="6336"/>
        <v>2105.250000000417</v>
      </c>
      <c r="AR20283">
        <f t="shared" si="6337"/>
        <v>31.511472983845401</v>
      </c>
      <c r="AS20283" s="5">
        <f t="shared" si="6338"/>
        <v>30.678734816311533</v>
      </c>
      <c r="AT20283">
        <f t="shared" si="6339"/>
        <v>0.69345285566766535</v>
      </c>
    </row>
    <row r="20284" spans="1:46" x14ac:dyDescent="0.25">
      <c r="A20284" s="1">
        <v>2105.350000000416</v>
      </c>
      <c r="B20284">
        <v>31.512810578093148</v>
      </c>
      <c r="D20284">
        <f t="shared" si="6324"/>
        <v>0.80775817435978781</v>
      </c>
      <c r="E20284">
        <f t="shared" si="6322"/>
        <v>0.85750377735454308</v>
      </c>
      <c r="G20284">
        <f t="shared" si="6340"/>
        <v>0.80775817435978781</v>
      </c>
      <c r="H20284" s="2">
        <f t="shared" si="6341"/>
        <v>0.85750377735454308</v>
      </c>
      <c r="L20284" s="16">
        <f t="shared" si="6325"/>
        <v>0.85755889698291199</v>
      </c>
      <c r="M20284">
        <f t="shared" si="6326"/>
        <v>2.4801119737853528E-3</v>
      </c>
      <c r="P20284" s="19">
        <f t="shared" si="6327"/>
        <v>0.85750414189728774</v>
      </c>
      <c r="Q20284">
        <f t="shared" si="6328"/>
        <v>2.4746612862419975E-3</v>
      </c>
      <c r="T20284" s="19"/>
      <c r="V20284" s="19">
        <f t="shared" si="6329"/>
        <v>-6.1661619560816191E-14</v>
      </c>
      <c r="Y20284" s="19">
        <f t="shared" si="6330"/>
        <v>1.0033507843326304</v>
      </c>
      <c r="Z20284" s="14">
        <f t="shared" si="6331"/>
        <v>3.8256469075988508E-2</v>
      </c>
      <c r="AB20284" s="17">
        <f t="shared" si="6332"/>
        <v>37.19082973565142</v>
      </c>
      <c r="AC20284">
        <f t="shared" si="6333"/>
        <v>32.239901553598742</v>
      </c>
      <c r="AI20284" s="19">
        <f t="shared" si="6334"/>
        <v>0.83611822951694204</v>
      </c>
      <c r="AJ20284">
        <f t="shared" si="6335"/>
        <v>8.0429272851683016E-4</v>
      </c>
      <c r="AO20284" s="3">
        <f t="shared" si="6323"/>
        <v>0.83618036238191906</v>
      </c>
      <c r="AQ20284">
        <f t="shared" si="6336"/>
        <v>2105.350000000416</v>
      </c>
      <c r="AR20284">
        <f t="shared" si="6337"/>
        <v>31.512810578093145</v>
      </c>
      <c r="AS20284" s="5">
        <f t="shared" si="6338"/>
        <v>30.680242582131314</v>
      </c>
      <c r="AT20284">
        <f t="shared" si="6339"/>
        <v>0.69316946789989997</v>
      </c>
    </row>
    <row r="20285" spans="1:46" x14ac:dyDescent="0.25">
      <c r="A20285" s="1">
        <v>2105.4500000004168</v>
      </c>
      <c r="B20285">
        <v>31.514148106523141</v>
      </c>
      <c r="D20285">
        <f t="shared" si="6324"/>
        <v>0.80779800071687125</v>
      </c>
      <c r="E20285">
        <f t="shared" si="6322"/>
        <v>0.85753813344120799</v>
      </c>
      <c r="G20285">
        <f t="shared" si="6340"/>
        <v>0.80779800071687125</v>
      </c>
      <c r="H20285" s="2">
        <f t="shared" si="6341"/>
        <v>0.85753813344120799</v>
      </c>
      <c r="L20285" s="16">
        <f t="shared" si="6325"/>
        <v>0.85759324193034203</v>
      </c>
      <c r="M20285">
        <f t="shared" si="6326"/>
        <v>2.4795660475077394E-3</v>
      </c>
      <c r="P20285" s="19">
        <f t="shared" si="6327"/>
        <v>0.85753849786385816</v>
      </c>
      <c r="Q20285">
        <f t="shared" si="6328"/>
        <v>2.4741170564294137E-3</v>
      </c>
      <c r="T20285" s="19"/>
      <c r="V20285" s="19">
        <f t="shared" si="6329"/>
        <v>-6.1505577066860331E-14</v>
      </c>
      <c r="Y20285" s="19">
        <f t="shared" si="6330"/>
        <v>1.0033853749104968</v>
      </c>
      <c r="Z20285" s="14">
        <f t="shared" si="6331"/>
        <v>3.8254420943957319E-2</v>
      </c>
      <c r="AB20285" s="17">
        <f t="shared" si="6332"/>
        <v>37.192176393137686</v>
      </c>
      <c r="AC20285">
        <f t="shared" si="6333"/>
        <v>32.240005223594906</v>
      </c>
      <c r="AI20285" s="19">
        <f t="shared" si="6334"/>
        <v>0.836156956840995</v>
      </c>
      <c r="AJ20285">
        <f t="shared" si="6335"/>
        <v>8.0423039244997634E-4</v>
      </c>
      <c r="AO20285" s="3">
        <f t="shared" si="6323"/>
        <v>0.83621907776416449</v>
      </c>
      <c r="AQ20285">
        <f t="shared" si="6336"/>
        <v>2105.4500000004168</v>
      </c>
      <c r="AR20285">
        <f t="shared" si="6337"/>
        <v>31.514148106523137</v>
      </c>
      <c r="AS20285" s="5">
        <f t="shared" si="6338"/>
        <v>30.681750288682515</v>
      </c>
      <c r="AT20285">
        <f t="shared" si="6339"/>
        <v>0.69288612714582964</v>
      </c>
    </row>
    <row r="20286" spans="1:46" x14ac:dyDescent="0.25">
      <c r="A20286" s="1">
        <v>2105.5500000004172</v>
      </c>
      <c r="B20286">
        <v>31.51548556913119</v>
      </c>
      <c r="D20286">
        <f t="shared" si="6324"/>
        <v>0.80783782707395446</v>
      </c>
      <c r="E20286">
        <f t="shared" si="6322"/>
        <v>0.85757248783715423</v>
      </c>
      <c r="G20286">
        <f t="shared" si="6340"/>
        <v>0.80783782707395446</v>
      </c>
      <c r="H20286" s="2">
        <f t="shared" si="6341"/>
        <v>0.85757248783715423</v>
      </c>
      <c r="L20286" s="16">
        <f t="shared" si="6325"/>
        <v>0.85762758518651694</v>
      </c>
      <c r="M20286">
        <f t="shared" si="6326"/>
        <v>2.4790200129074808E-3</v>
      </c>
      <c r="P20286" s="19">
        <f t="shared" si="6327"/>
        <v>0.85757285213970003</v>
      </c>
      <c r="Q20286">
        <f t="shared" si="6328"/>
        <v>2.4735727182903394E-3</v>
      </c>
      <c r="T20286" s="19"/>
      <c r="V20286" s="19">
        <f t="shared" si="6329"/>
        <v>-6.1349929867210979E-14</v>
      </c>
      <c r="Y20286" s="19">
        <f t="shared" si="6330"/>
        <v>1.0034199637869963</v>
      </c>
      <c r="Z20286" s="14">
        <f t="shared" si="6331"/>
        <v>3.8252372201238977E-2</v>
      </c>
      <c r="AB20286" s="17">
        <f t="shared" si="6332"/>
        <v>37.193522984387464</v>
      </c>
      <c r="AC20286">
        <f t="shared" si="6333"/>
        <v>32.240108889050141</v>
      </c>
      <c r="AI20286" s="19">
        <f t="shared" si="6334"/>
        <v>0.83619568264249455</v>
      </c>
      <c r="AJ20286">
        <f t="shared" si="6335"/>
        <v>8.0416797244618028E-4</v>
      </c>
      <c r="AO20286" s="3">
        <f t="shared" si="6323"/>
        <v>0.8362577916229732</v>
      </c>
      <c r="AQ20286">
        <f t="shared" si="6336"/>
        <v>2105.5500000004172</v>
      </c>
      <c r="AR20286">
        <f t="shared" si="6337"/>
        <v>31.515485569131187</v>
      </c>
      <c r="AS20286" s="5">
        <f t="shared" si="6338"/>
        <v>30.683257935958672</v>
      </c>
      <c r="AT20286">
        <f t="shared" si="6339"/>
        <v>0.6926028334159261</v>
      </c>
    </row>
    <row r="20287" spans="1:46" x14ac:dyDescent="0.25">
      <c r="A20287" s="1">
        <v>2105.6500000004171</v>
      </c>
      <c r="B20287">
        <v>31.516822965913079</v>
      </c>
      <c r="D20287">
        <f t="shared" si="6324"/>
        <v>0.80787765343103757</v>
      </c>
      <c r="E20287">
        <f t="shared" si="6322"/>
        <v>0.85760684054227354</v>
      </c>
      <c r="G20287">
        <f t="shared" si="6340"/>
        <v>0.80787765343103757</v>
      </c>
      <c r="H20287" s="2">
        <f t="shared" si="6341"/>
        <v>0.85760684054227354</v>
      </c>
      <c r="L20287" s="16">
        <f t="shared" si="6325"/>
        <v>0.85766192675132302</v>
      </c>
      <c r="M20287">
        <f t="shared" si="6326"/>
        <v>2.4784738700288863E-3</v>
      </c>
      <c r="P20287" s="19">
        <f t="shared" si="6327"/>
        <v>0.85760720472470398</v>
      </c>
      <c r="Q20287">
        <f t="shared" si="6328"/>
        <v>2.4730282718693985E-3</v>
      </c>
      <c r="T20287" s="19"/>
      <c r="V20287" s="19">
        <f t="shared" si="6329"/>
        <v>-6.1194676961010139E-14</v>
      </c>
      <c r="Y20287" s="19">
        <f t="shared" si="6330"/>
        <v>1.0034545509620065</v>
      </c>
      <c r="Z20287" s="14">
        <f t="shared" si="6331"/>
        <v>3.8250322847839135E-2</v>
      </c>
      <c r="AB20287" s="17">
        <f t="shared" si="6332"/>
        <v>37.194869509395986</v>
      </c>
      <c r="AC20287">
        <f t="shared" si="6333"/>
        <v>32.240212549958187</v>
      </c>
      <c r="AI20287" s="19">
        <f t="shared" si="6334"/>
        <v>0.83623440692127504</v>
      </c>
      <c r="AJ20287">
        <f t="shared" si="6335"/>
        <v>8.0410546850609519E-4</v>
      </c>
      <c r="AO20287" s="3">
        <f t="shared" si="6323"/>
        <v>0.83629650395814292</v>
      </c>
      <c r="AQ20287">
        <f t="shared" si="6336"/>
        <v>2105.6500000004171</v>
      </c>
      <c r="AR20287">
        <f t="shared" si="6337"/>
        <v>31.516822965913079</v>
      </c>
      <c r="AS20287" s="5">
        <f t="shared" si="6338"/>
        <v>30.684765523953338</v>
      </c>
      <c r="AT20287">
        <f t="shared" si="6339"/>
        <v>0.69231958672058713</v>
      </c>
    </row>
    <row r="20288" spans="1:46" x14ac:dyDescent="0.25">
      <c r="A20288" s="1">
        <v>2105.750000000417</v>
      </c>
      <c r="B20288">
        <v>31.518160296864611</v>
      </c>
      <c r="D20288">
        <f t="shared" si="6324"/>
        <v>0.80791747978812067</v>
      </c>
      <c r="E20288">
        <f t="shared" si="6322"/>
        <v>0.85764119155645779</v>
      </c>
      <c r="G20288">
        <f t="shared" si="6340"/>
        <v>0.80791747978812067</v>
      </c>
      <c r="H20288" s="2">
        <f t="shared" si="6341"/>
        <v>0.85764119155645779</v>
      </c>
      <c r="L20288" s="16">
        <f t="shared" si="6325"/>
        <v>0.85769626662466081</v>
      </c>
      <c r="M20288">
        <f t="shared" si="6326"/>
        <v>2.4779276189177014E-3</v>
      </c>
      <c r="P20288" s="19">
        <f t="shared" si="6327"/>
        <v>0.85764155561876321</v>
      </c>
      <c r="Q20288">
        <f t="shared" si="6328"/>
        <v>2.4724837172114891E-3</v>
      </c>
      <c r="T20288" s="19"/>
      <c r="V20288" s="19">
        <f t="shared" si="6329"/>
        <v>-6.1039817349928827E-14</v>
      </c>
      <c r="Y20288" s="19">
        <f t="shared" si="6330"/>
        <v>1.0034891364354084</v>
      </c>
      <c r="Z20288" s="14">
        <f t="shared" si="6331"/>
        <v>3.8248272883764596E-2</v>
      </c>
      <c r="AB20288" s="17">
        <f t="shared" si="6332"/>
        <v>37.196215968158612</v>
      </c>
      <c r="AC20288">
        <f t="shared" si="6333"/>
        <v>32.240316206313963</v>
      </c>
      <c r="AI20288" s="19">
        <f t="shared" si="6334"/>
        <v>0.83627312967711531</v>
      </c>
      <c r="AJ20288">
        <f t="shared" si="6335"/>
        <v>8.0404288062724163E-4</v>
      </c>
      <c r="AO20288" s="3">
        <f t="shared" si="6323"/>
        <v>0.83633521476948913</v>
      </c>
      <c r="AQ20288">
        <f t="shared" si="6336"/>
        <v>2105.750000000417</v>
      </c>
      <c r="AR20288">
        <f t="shared" si="6337"/>
        <v>31.518160296864608</v>
      </c>
      <c r="AS20288" s="5">
        <f t="shared" si="6338"/>
        <v>30.686273052657903</v>
      </c>
      <c r="AT20288">
        <f t="shared" si="6339"/>
        <v>0.69203638707382553</v>
      </c>
    </row>
    <row r="20289" spans="1:46" x14ac:dyDescent="0.25">
      <c r="A20289" s="1">
        <v>2105.8500000004169</v>
      </c>
      <c r="B20289">
        <v>31.519497561981591</v>
      </c>
      <c r="D20289">
        <f t="shared" si="6324"/>
        <v>0.80795730614520367</v>
      </c>
      <c r="E20289">
        <f t="shared" si="6322"/>
        <v>0.85767554087959941</v>
      </c>
      <c r="G20289">
        <f t="shared" si="6340"/>
        <v>0.80795730614520367</v>
      </c>
      <c r="H20289" s="2">
        <f t="shared" si="6341"/>
        <v>0.85767554087959941</v>
      </c>
      <c r="L20289" s="16">
        <f t="shared" si="6325"/>
        <v>0.85773060480642016</v>
      </c>
      <c r="M20289">
        <f t="shared" si="6326"/>
        <v>2.4773812596186554E-3</v>
      </c>
      <c r="P20289" s="19">
        <f t="shared" si="6327"/>
        <v>0.85767590482176903</v>
      </c>
      <c r="Q20289">
        <f t="shared" si="6328"/>
        <v>2.4719390543613668E-3</v>
      </c>
      <c r="T20289" s="19"/>
      <c r="V20289" s="19">
        <f t="shared" si="6329"/>
        <v>-6.0885350038157402E-14</v>
      </c>
      <c r="Y20289" s="19">
        <f t="shared" si="6330"/>
        <v>1.0035237202070795</v>
      </c>
      <c r="Z20289" s="14">
        <f t="shared" si="6331"/>
        <v>3.8246222309021055E-2</v>
      </c>
      <c r="AB20289" s="17">
        <f t="shared" si="6332"/>
        <v>37.197562360670588</v>
      </c>
      <c r="AC20289">
        <f t="shared" si="6333"/>
        <v>32.240419858111117</v>
      </c>
      <c r="AI20289" s="19">
        <f t="shared" si="6334"/>
        <v>0.83631185090986815</v>
      </c>
      <c r="AJ20289">
        <f t="shared" si="6335"/>
        <v>8.039802088113619E-4</v>
      </c>
      <c r="AO20289" s="3">
        <f t="shared" si="6323"/>
        <v>0.83637392405686439</v>
      </c>
      <c r="AQ20289">
        <f t="shared" si="6336"/>
        <v>2105.8500000004165</v>
      </c>
      <c r="AR20289">
        <f t="shared" si="6337"/>
        <v>31.519497561981588</v>
      </c>
      <c r="AS20289" s="5">
        <f t="shared" si="6338"/>
        <v>30.687780522066639</v>
      </c>
      <c r="AT20289">
        <f t="shared" si="6339"/>
        <v>0.69175323448488479</v>
      </c>
    </row>
    <row r="20290" spans="1:46" x14ac:dyDescent="0.25">
      <c r="A20290" s="1">
        <v>2105.9500000004168</v>
      </c>
      <c r="B20290">
        <v>31.520834761259799</v>
      </c>
      <c r="D20290">
        <f t="shared" si="6324"/>
        <v>0.80799713250228677</v>
      </c>
      <c r="E20290">
        <f t="shared" ref="E20290:E20353" si="6342">(B20290-$B$2)/($B$25111-$B$2)</f>
        <v>0.85770988851159025</v>
      </c>
      <c r="G20290">
        <f t="shared" si="6340"/>
        <v>0.80799713250228677</v>
      </c>
      <c r="H20290" s="2">
        <f t="shared" si="6341"/>
        <v>0.85770988851159025</v>
      </c>
      <c r="L20290" s="16">
        <f t="shared" si="6325"/>
        <v>0.85776494129649095</v>
      </c>
      <c r="M20290">
        <f t="shared" si="6326"/>
        <v>2.4768347921764662E-3</v>
      </c>
      <c r="P20290" s="19">
        <f t="shared" si="6327"/>
        <v>0.85771025233361398</v>
      </c>
      <c r="Q20290">
        <f t="shared" si="6328"/>
        <v>2.4713942833638979E-3</v>
      </c>
      <c r="T20290" s="19"/>
      <c r="V20290" s="19">
        <f t="shared" si="6329"/>
        <v>-6.0731274032405795E-14</v>
      </c>
      <c r="Y20290" s="19">
        <f t="shared" si="6330"/>
        <v>1.0035583022768988</v>
      </c>
      <c r="Z20290" s="14">
        <f t="shared" si="6331"/>
        <v>3.8244171123614626E-2</v>
      </c>
      <c r="AB20290" s="17">
        <f t="shared" si="6332"/>
        <v>37.19890868692719</v>
      </c>
      <c r="AC20290">
        <f t="shared" si="6333"/>
        <v>32.240523505343894</v>
      </c>
      <c r="AI20290" s="19">
        <f t="shared" si="6334"/>
        <v>0.83635057061931217</v>
      </c>
      <c r="AJ20290">
        <f t="shared" si="6335"/>
        <v>8.039174530559888E-4</v>
      </c>
      <c r="AO20290" s="3">
        <f t="shared" ref="AO20290:AO20353" si="6343">$AH$6*LOG(((1+L20290)*$AH$2)^$AH$5+$AH$4)/LOG($AH$7)+$AH$3</f>
        <v>0.83641263182006642</v>
      </c>
      <c r="AQ20290">
        <f t="shared" si="6336"/>
        <v>2105.9500000004168</v>
      </c>
      <c r="AR20290">
        <f t="shared" si="6337"/>
        <v>31.520834761259799</v>
      </c>
      <c r="AS20290" s="5">
        <f t="shared" si="6338"/>
        <v>30.68928793217092</v>
      </c>
      <c r="AT20290">
        <f t="shared" si="6339"/>
        <v>0.69147012896776894</v>
      </c>
    </row>
    <row r="20291" spans="1:46" x14ac:dyDescent="0.25">
      <c r="A20291" s="1">
        <v>2106.0500000004172</v>
      </c>
      <c r="B20291">
        <v>31.522171894695031</v>
      </c>
      <c r="D20291">
        <f t="shared" ref="D20291:D20354" si="6344">(A20291-$A$2)/($A$25111-$A$2)</f>
        <v>0.80803695885936999</v>
      </c>
      <c r="E20291">
        <f t="shared" si="6342"/>
        <v>0.85774423445232184</v>
      </c>
      <c r="G20291">
        <f t="shared" si="6340"/>
        <v>0.80803695885936999</v>
      </c>
      <c r="H20291" s="2">
        <f t="shared" si="6341"/>
        <v>0.85774423445232184</v>
      </c>
      <c r="L20291" s="16">
        <f t="shared" ref="L20291:L20354" si="6345">$K$4*_xlfn.ERF.PRECISE($K$2*H20291+$K$3)+$K$5</f>
        <v>0.85779927609476658</v>
      </c>
      <c r="M20291">
        <f t="shared" ref="M20291:M20354" si="6346">(G20291-L20291)^2</f>
        <v>2.4762882166362485E-3</v>
      </c>
      <c r="P20291" s="19">
        <f t="shared" ref="P20291:P20354" si="6347">$O$4*TANH($O$2*H20291+$O$3)+$O$5</f>
        <v>0.85774459815418991</v>
      </c>
      <c r="Q20291">
        <f t="shared" ref="Q20291:Q20354" si="6348">(G20291-P20291)^2</f>
        <v>2.4708494042639251E-3</v>
      </c>
      <c r="T20291" s="19"/>
      <c r="V20291" s="19">
        <f t="shared" ref="V20291:V20354" si="6349">($X$11*EXP(-((E20291-$X$13)^2)/(2*$X$12*$X$12))/SQRT(2*PI()*$X$12*$X$12))</f>
        <v>-6.0577588341893955E-14</v>
      </c>
      <c r="Y20291" s="19">
        <f t="shared" ref="Y20291:Y20354" si="6350">($X$4*TANH($X$2*H20291+$X$3))+($X$9*LOG(((1+H20291)*$X$5)^$X$8+$X$7,$X$10)+$X$6) +($X$11*EXP(-((H20291-$X$13)^2)/(2*$X$12*$X$12))/SQRT(2*PI()*$X$12*$X$12))+($X$14*EXP(-((H20291-$X$16)^2)/(2*$X$15*$X$15))/SQRT(2*PI()*$X$15*$X$15))</f>
        <v>1.0035928826447462</v>
      </c>
      <c r="Z20291" s="14">
        <f t="shared" ref="Z20291:Z20354" si="6351">(G20291-Y20291)^2</f>
        <v>3.8242119327551879E-2</v>
      </c>
      <c r="AB20291" s="17">
        <f t="shared" ref="AB20291:AB20354" si="6352">( Y20291-$J$2)*($B$25111-$B$2)/($I$2-$J$2)+$B$2</f>
        <v>37.200254946923756</v>
      </c>
      <c r="AC20291">
        <f t="shared" ref="AC20291:AC20354" si="6353">(B20291-AB20291)^2</f>
        <v>32.240627148007079</v>
      </c>
      <c r="AI20291" s="19">
        <f t="shared" ref="AI20291:AI20354" si="6354">$AH$6*LOG(((1+H20291)*$AH$2)^$AH$5+$AH$4,$AH$7)+$AH$3</f>
        <v>0.8363892888053186</v>
      </c>
      <c r="AJ20291">
        <f t="shared" ref="AJ20291:AJ20354" si="6355">(G20291-AI20291)^2</f>
        <v>8.0385461336393408E-4</v>
      </c>
      <c r="AO20291" s="3">
        <f t="shared" si="6343"/>
        <v>0.83645133805889249</v>
      </c>
      <c r="AQ20291">
        <f t="shared" ref="AQ20291:AQ20354" si="6356">( G20291-$J$2)*($A$25111-$A$2)/($I$2-$J$2)+$A$2</f>
        <v>2106.0500000004167</v>
      </c>
      <c r="AR20291">
        <f t="shared" ref="AR20291:AR20354" si="6357">( H20291-$J$2)*($B$25111-$B$2)/($I$2-$J$2)+$B$2</f>
        <v>31.522171894695028</v>
      </c>
      <c r="AS20291" s="5">
        <f t="shared" ref="AS20291:AS20354" si="6358">( AI20291-$J$2)*($B$25111-$B$2)/($I$2-$J$2)+$B$2</f>
        <v>30.690795282965738</v>
      </c>
      <c r="AT20291">
        <f t="shared" ref="AT20291:AT20354" si="6359">(AR20291-AS20291)^2</f>
        <v>0.69118707053047468</v>
      </c>
    </row>
    <row r="20292" spans="1:46" x14ac:dyDescent="0.25">
      <c r="A20292" s="1">
        <v>2106.1500000004171</v>
      </c>
      <c r="B20292">
        <v>31.523508962283081</v>
      </c>
      <c r="D20292">
        <f t="shared" si="6344"/>
        <v>0.8080767852164531</v>
      </c>
      <c r="E20292">
        <f t="shared" si="6342"/>
        <v>0.85777857870168661</v>
      </c>
      <c r="G20292">
        <f t="shared" si="6340"/>
        <v>0.8080767852164531</v>
      </c>
      <c r="H20292" s="2">
        <f t="shared" si="6341"/>
        <v>0.85777857870168661</v>
      </c>
      <c r="L20292" s="16">
        <f t="shared" si="6345"/>
        <v>0.85783360920114404</v>
      </c>
      <c r="M20292">
        <f t="shared" si="6346"/>
        <v>2.4757415330435161E-3</v>
      </c>
      <c r="P20292" s="19">
        <f t="shared" si="6347"/>
        <v>0.85777894228338813</v>
      </c>
      <c r="Q20292">
        <f t="shared" si="6348"/>
        <v>2.4703044171062805E-3</v>
      </c>
      <c r="T20292" s="19"/>
      <c r="V20292" s="19">
        <f t="shared" si="6349"/>
        <v>-6.0424291978342972E-14</v>
      </c>
      <c r="Y20292" s="19">
        <f t="shared" si="6350"/>
        <v>1.0036274613104994</v>
      </c>
      <c r="Z20292" s="14">
        <f t="shared" si="6351"/>
        <v>3.824006692083861E-2</v>
      </c>
      <c r="AB20292" s="17">
        <f t="shared" si="6352"/>
        <v>37.201601140655512</v>
      </c>
      <c r="AC20292">
        <f t="shared" si="6353"/>
        <v>32.240730786094176</v>
      </c>
      <c r="AI20292" s="19">
        <f t="shared" si="6354"/>
        <v>0.83642800546766671</v>
      </c>
      <c r="AJ20292">
        <f t="shared" si="6355"/>
        <v>8.0379168973282499E-4</v>
      </c>
      <c r="AO20292" s="3">
        <f t="shared" si="6343"/>
        <v>0.83649004277321337</v>
      </c>
      <c r="AQ20292">
        <f t="shared" si="6356"/>
        <v>2106.1500000004171</v>
      </c>
      <c r="AR20292">
        <f t="shared" si="6357"/>
        <v>31.523508962283081</v>
      </c>
      <c r="AS20292" s="5">
        <f t="shared" si="6358"/>
        <v>30.6923025744425</v>
      </c>
      <c r="AT20292">
        <f t="shared" si="6359"/>
        <v>0.69090405918698616</v>
      </c>
    </row>
    <row r="20293" spans="1:46" x14ac:dyDescent="0.25">
      <c r="A20293" s="1">
        <v>2106.250000000417</v>
      </c>
      <c r="B20293">
        <v>31.524845964019729</v>
      </c>
      <c r="D20293">
        <f t="shared" si="6344"/>
        <v>0.8081166115735362</v>
      </c>
      <c r="E20293">
        <f t="shared" si="6342"/>
        <v>0.85781292125957576</v>
      </c>
      <c r="G20293">
        <f t="shared" si="6340"/>
        <v>0.8081166115735362</v>
      </c>
      <c r="H20293" s="2">
        <f t="shared" si="6341"/>
        <v>0.85781292125957576</v>
      </c>
      <c r="L20293" s="16">
        <f t="shared" si="6345"/>
        <v>0.85786794061550964</v>
      </c>
      <c r="M20293">
        <f t="shared" si="6346"/>
        <v>2.4751947414427093E-3</v>
      </c>
      <c r="P20293" s="19">
        <f t="shared" si="6347"/>
        <v>0.85781328472110063</v>
      </c>
      <c r="Q20293">
        <f t="shared" si="6348"/>
        <v>2.4697593219358514E-3</v>
      </c>
      <c r="T20293" s="19"/>
      <c r="V20293" s="19">
        <f t="shared" si="6349"/>
        <v>-6.0271383955974792E-14</v>
      </c>
      <c r="Y20293" s="19">
        <f t="shared" si="6350"/>
        <v>1.0036620382740382</v>
      </c>
      <c r="Z20293" s="14">
        <f t="shared" si="6351"/>
        <v>3.8238013903481402E-2</v>
      </c>
      <c r="AB20293" s="17">
        <f t="shared" si="6352"/>
        <v>37.202947268117789</v>
      </c>
      <c r="AC20293">
        <f t="shared" si="6353"/>
        <v>32.240834419600091</v>
      </c>
      <c r="AI20293" s="19">
        <f t="shared" si="6354"/>
        <v>0.836466720606172</v>
      </c>
      <c r="AJ20293">
        <f t="shared" si="6355"/>
        <v>8.0372868216233766E-4</v>
      </c>
      <c r="AO20293" s="3">
        <f t="shared" si="6343"/>
        <v>0.83652874596280857</v>
      </c>
      <c r="AQ20293">
        <f t="shared" si="6356"/>
        <v>2106.250000000417</v>
      </c>
      <c r="AR20293">
        <f t="shared" si="6357"/>
        <v>31.524845964019725</v>
      </c>
      <c r="AS20293" s="5">
        <f t="shared" si="6358"/>
        <v>30.693809806594025</v>
      </c>
      <c r="AT20293">
        <f t="shared" si="6359"/>
        <v>0.69062109494887303</v>
      </c>
    </row>
    <row r="20294" spans="1:46" x14ac:dyDescent="0.25">
      <c r="A20294" s="1">
        <v>2106.3500000004169</v>
      </c>
      <c r="B20294">
        <v>31.526182899900761</v>
      </c>
      <c r="D20294">
        <f t="shared" si="6344"/>
        <v>0.80815643793061931</v>
      </c>
      <c r="E20294">
        <f t="shared" si="6342"/>
        <v>0.85784726212588136</v>
      </c>
      <c r="G20294">
        <f t="shared" ref="G20294:G20357" si="6360">($I$2-$J$2)*D20294+$J$2</f>
        <v>0.80815643793061931</v>
      </c>
      <c r="H20294" s="2">
        <f t="shared" si="6341"/>
        <v>0.85784726212588136</v>
      </c>
      <c r="L20294" s="16">
        <f t="shared" si="6345"/>
        <v>0.85790227033774968</v>
      </c>
      <c r="M20294">
        <f t="shared" si="6346"/>
        <v>2.4746478418783027E-3</v>
      </c>
      <c r="P20294" s="19">
        <f t="shared" si="6347"/>
        <v>0.85784762546721927</v>
      </c>
      <c r="Q20294">
        <f t="shared" si="6348"/>
        <v>2.4692141187975468E-3</v>
      </c>
      <c r="T20294" s="19"/>
      <c r="V20294" s="19">
        <f t="shared" si="6349"/>
        <v>-6.011886329150032E-14</v>
      </c>
      <c r="Y20294" s="19">
        <f t="shared" si="6350"/>
        <v>1.0036966135352405</v>
      </c>
      <c r="Z20294" s="14">
        <f t="shared" si="6351"/>
        <v>3.8235960275486106E-2</v>
      </c>
      <c r="AB20294" s="17">
        <f t="shared" si="6352"/>
        <v>37.20429332930582</v>
      </c>
      <c r="AC20294">
        <f t="shared" si="6353"/>
        <v>32.240938048518508</v>
      </c>
      <c r="AI20294" s="19">
        <f t="shared" si="6354"/>
        <v>0.83650543422068702</v>
      </c>
      <c r="AJ20294">
        <f t="shared" si="6355"/>
        <v>8.0366559065427263E-4</v>
      </c>
      <c r="AO20294" s="3">
        <f t="shared" si="6343"/>
        <v>0.83656744762749358</v>
      </c>
      <c r="AQ20294">
        <f t="shared" si="6356"/>
        <v>2106.3500000004169</v>
      </c>
      <c r="AR20294">
        <f t="shared" si="6357"/>
        <v>31.526182899900761</v>
      </c>
      <c r="AS20294" s="5">
        <f t="shared" si="6358"/>
        <v>30.695316979414564</v>
      </c>
      <c r="AT20294">
        <f t="shared" si="6359"/>
        <v>0.6903381778253751</v>
      </c>
    </row>
    <row r="20295" spans="1:46" x14ac:dyDescent="0.25">
      <c r="A20295" s="1">
        <v>2106.4500000004168</v>
      </c>
      <c r="B20295">
        <v>31.527519769921959</v>
      </c>
      <c r="D20295">
        <f t="shared" si="6344"/>
        <v>0.8081962642877023</v>
      </c>
      <c r="E20295">
        <f t="shared" si="6342"/>
        <v>0.85788160130049496</v>
      </c>
      <c r="G20295">
        <f t="shared" si="6360"/>
        <v>0.8081962642877023</v>
      </c>
      <c r="H20295" s="2">
        <f t="shared" ref="H20295:H20358" si="6361">($I$2-$J$2)*E20295+$J$2</f>
        <v>0.85788160130049496</v>
      </c>
      <c r="L20295" s="16">
        <f t="shared" si="6345"/>
        <v>0.85793659836776826</v>
      </c>
      <c r="M20295">
        <f t="shared" si="6346"/>
        <v>2.4741008343965704E-3</v>
      </c>
      <c r="P20295" s="19">
        <f t="shared" si="6347"/>
        <v>0.85788196452163568</v>
      </c>
      <c r="Q20295">
        <f t="shared" si="6348"/>
        <v>2.4686688077362865E-3</v>
      </c>
      <c r="T20295" s="19"/>
      <c r="V20295" s="19">
        <f t="shared" si="6349"/>
        <v>-5.9966729004115706E-14</v>
      </c>
      <c r="Y20295" s="19">
        <f t="shared" si="6350"/>
        <v>1.0037311870939851</v>
      </c>
      <c r="Z20295" s="14">
        <f t="shared" si="6351"/>
        <v>3.8233906036858979E-2</v>
      </c>
      <c r="AB20295" s="17">
        <f t="shared" si="6352"/>
        <v>37.2056393242149</v>
      </c>
      <c r="AC20295">
        <f t="shared" si="6353"/>
        <v>32.24104167284387</v>
      </c>
      <c r="AI20295" s="19">
        <f t="shared" si="6354"/>
        <v>0.83654414631099105</v>
      </c>
      <c r="AJ20295">
        <f t="shared" si="6355"/>
        <v>8.0360241520629756E-4</v>
      </c>
      <c r="AO20295" s="3">
        <f t="shared" si="6343"/>
        <v>0.83660614776710229</v>
      </c>
      <c r="AQ20295">
        <f t="shared" si="6356"/>
        <v>2106.4500000004168</v>
      </c>
      <c r="AR20295">
        <f t="shared" si="6357"/>
        <v>31.527519769921959</v>
      </c>
      <c r="AS20295" s="5">
        <f t="shared" si="6358"/>
        <v>30.696824092895532</v>
      </c>
      <c r="AT20295">
        <f t="shared" si="6359"/>
        <v>0.69005530783039304</v>
      </c>
    </row>
    <row r="20296" spans="1:46" x14ac:dyDescent="0.25">
      <c r="A20296" s="1">
        <v>2106.5500000004172</v>
      </c>
      <c r="B20296">
        <v>31.5288565740791</v>
      </c>
      <c r="D20296">
        <f t="shared" si="6344"/>
        <v>0.80823609064478563</v>
      </c>
      <c r="E20296">
        <f t="shared" si="6342"/>
        <v>0.85791593878330796</v>
      </c>
      <c r="G20296">
        <f t="shared" si="6360"/>
        <v>0.80823609064478563</v>
      </c>
      <c r="H20296" s="2">
        <f t="shared" si="6361"/>
        <v>0.85791593878330796</v>
      </c>
      <c r="L20296" s="16">
        <f t="shared" si="6345"/>
        <v>0.85797092470545167</v>
      </c>
      <c r="M20296">
        <f t="shared" si="6346"/>
        <v>2.4735537190419864E-3</v>
      </c>
      <c r="P20296" s="19">
        <f t="shared" si="6347"/>
        <v>0.85791630188424151</v>
      </c>
      <c r="Q20296">
        <f t="shared" si="6348"/>
        <v>2.4681233887969578E-3</v>
      </c>
      <c r="T20296" s="19"/>
      <c r="V20296" s="19">
        <f t="shared" si="6349"/>
        <v>-5.9814980115497604E-14</v>
      </c>
      <c r="Y20296" s="19">
        <f t="shared" si="6350"/>
        <v>1.003765758950151</v>
      </c>
      <c r="Z20296" s="14">
        <f t="shared" si="6351"/>
        <v>3.8231851187606192E-2</v>
      </c>
      <c r="AB20296" s="17">
        <f t="shared" si="6352"/>
        <v>37.206985252840312</v>
      </c>
      <c r="AC20296">
        <f t="shared" si="6353"/>
        <v>32.241145292570543</v>
      </c>
      <c r="AI20296" s="19">
        <f t="shared" si="6354"/>
        <v>0.83658285687693645</v>
      </c>
      <c r="AJ20296">
        <f t="shared" si="6355"/>
        <v>8.0353915582020605E-4</v>
      </c>
      <c r="AO20296" s="3">
        <f t="shared" si="6343"/>
        <v>0.83664484638143266</v>
      </c>
      <c r="AQ20296">
        <f t="shared" si="6356"/>
        <v>2106.5500000004172</v>
      </c>
      <c r="AR20296">
        <f t="shared" si="6357"/>
        <v>31.5288565740791</v>
      </c>
      <c r="AS20296" s="5">
        <f t="shared" si="6358"/>
        <v>30.698331147031176</v>
      </c>
      <c r="AT20296">
        <f t="shared" si="6359"/>
        <v>0.68977248497313637</v>
      </c>
    </row>
    <row r="20297" spans="1:46" x14ac:dyDescent="0.25">
      <c r="A20297" s="1">
        <v>2106.6500000004171</v>
      </c>
      <c r="B20297">
        <v>31.53019331236797</v>
      </c>
      <c r="D20297">
        <f t="shared" si="6344"/>
        <v>0.80827591700186863</v>
      </c>
      <c r="E20297">
        <f t="shared" si="6342"/>
        <v>0.85795027457421236</v>
      </c>
      <c r="G20297">
        <f t="shared" si="6360"/>
        <v>0.80827591700186863</v>
      </c>
      <c r="H20297" s="2">
        <f t="shared" si="6361"/>
        <v>0.85795027457421236</v>
      </c>
      <c r="L20297" s="16">
        <f t="shared" si="6345"/>
        <v>0.85800524935068623</v>
      </c>
      <c r="M20297">
        <f t="shared" si="6346"/>
        <v>2.4730064958591565E-3</v>
      </c>
      <c r="P20297" s="19">
        <f t="shared" si="6347"/>
        <v>0.8579506375549284</v>
      </c>
      <c r="Q20297">
        <f t="shared" si="6348"/>
        <v>2.4675778620245788E-3</v>
      </c>
      <c r="T20297" s="19"/>
      <c r="V20297" s="19">
        <f t="shared" si="6349"/>
        <v>-5.9663615649791412E-14</v>
      </c>
      <c r="Y20297" s="19">
        <f t="shared" si="6350"/>
        <v>1.0038003291036162</v>
      </c>
      <c r="Z20297" s="14">
        <f t="shared" si="6351"/>
        <v>3.8229795727733995E-2</v>
      </c>
      <c r="AB20297" s="17">
        <f t="shared" si="6352"/>
        <v>37.208331115177302</v>
      </c>
      <c r="AC20297">
        <f t="shared" si="6353"/>
        <v>32.24124890769238</v>
      </c>
      <c r="AI20297" s="19">
        <f t="shared" si="6354"/>
        <v>0.83662156591830228</v>
      </c>
      <c r="AJ20297">
        <f t="shared" si="6355"/>
        <v>8.034758124937163E-4</v>
      </c>
      <c r="AO20297" s="3">
        <f t="shared" si="6343"/>
        <v>0.83668354347033702</v>
      </c>
      <c r="AQ20297">
        <f t="shared" si="6356"/>
        <v>2106.6500000004171</v>
      </c>
      <c r="AR20297">
        <f t="shared" si="6357"/>
        <v>31.53019331236797</v>
      </c>
      <c r="AS20297" s="5">
        <f t="shared" si="6358"/>
        <v>30.699838141812897</v>
      </c>
      <c r="AT20297">
        <f t="shared" si="6359"/>
        <v>0.6894897092675446</v>
      </c>
    </row>
    <row r="20298" spans="1:46" x14ac:dyDescent="0.25">
      <c r="A20298" s="1">
        <v>2106.750000000417</v>
      </c>
      <c r="B20298">
        <v>31.531529984784338</v>
      </c>
      <c r="D20298">
        <f t="shared" si="6344"/>
        <v>0.80831574335895173</v>
      </c>
      <c r="E20298">
        <f t="shared" si="6342"/>
        <v>0.85798460867309911</v>
      </c>
      <c r="G20298">
        <f t="shared" si="6360"/>
        <v>0.80831574335895173</v>
      </c>
      <c r="H20298" s="2">
        <f t="shared" si="6361"/>
        <v>0.85798460867309911</v>
      </c>
      <c r="L20298" s="16">
        <f t="shared" si="6345"/>
        <v>0.85803957230337602</v>
      </c>
      <c r="M20298">
        <f t="shared" si="6346"/>
        <v>2.4724591648943666E-3</v>
      </c>
      <c r="P20298" s="19">
        <f t="shared" si="6347"/>
        <v>0.85798497153358733</v>
      </c>
      <c r="Q20298">
        <f t="shared" si="6348"/>
        <v>2.4670322274640143E-3</v>
      </c>
      <c r="T20298" s="19"/>
      <c r="V20298" s="19">
        <f t="shared" si="6349"/>
        <v>-5.951263463361305E-14</v>
      </c>
      <c r="Y20298" s="19">
        <f t="shared" si="6350"/>
        <v>1.0038348975542597</v>
      </c>
      <c r="Z20298" s="14">
        <f t="shared" si="6351"/>
        <v>3.8227739657248613E-2</v>
      </c>
      <c r="AB20298" s="17">
        <f t="shared" si="6352"/>
        <v>37.209676911221173</v>
      </c>
      <c r="AC20298">
        <f t="shared" si="6353"/>
        <v>32.241352518204074</v>
      </c>
      <c r="AI20298" s="19">
        <f t="shared" si="6354"/>
        <v>0.83666027343494132</v>
      </c>
      <c r="AJ20298">
        <f t="shared" si="6355"/>
        <v>8.0341238522867804E-4</v>
      </c>
      <c r="AO20298" s="3">
        <f t="shared" si="6343"/>
        <v>0.83672223903361287</v>
      </c>
      <c r="AQ20298">
        <f t="shared" si="6356"/>
        <v>2106.750000000417</v>
      </c>
      <c r="AR20298">
        <f t="shared" si="6357"/>
        <v>31.531529984784335</v>
      </c>
      <c r="AS20298" s="5">
        <f t="shared" si="6358"/>
        <v>30.701345077234969</v>
      </c>
      <c r="AT20298">
        <f t="shared" si="6359"/>
        <v>0.68920698072275</v>
      </c>
    </row>
    <row r="20299" spans="1:46" x14ac:dyDescent="0.25">
      <c r="A20299" s="1">
        <v>2106.8500000004169</v>
      </c>
      <c r="B20299">
        <v>31.53286659132398</v>
      </c>
      <c r="D20299">
        <f t="shared" si="6344"/>
        <v>0.80835556971603484</v>
      </c>
      <c r="E20299">
        <f t="shared" si="6342"/>
        <v>0.85801894107986021</v>
      </c>
      <c r="G20299">
        <f t="shared" si="6360"/>
        <v>0.80835556971603484</v>
      </c>
      <c r="H20299" s="2">
        <f t="shared" si="6361"/>
        <v>0.85801894107986021</v>
      </c>
      <c r="L20299" s="16">
        <f t="shared" si="6345"/>
        <v>0.85807389356339669</v>
      </c>
      <c r="M20299">
        <f t="shared" si="6346"/>
        <v>2.4719117261911504E-3</v>
      </c>
      <c r="P20299" s="19">
        <f t="shared" si="6347"/>
        <v>0.85801930382010994</v>
      </c>
      <c r="Q20299">
        <f t="shared" si="6348"/>
        <v>2.4664864851602717E-3</v>
      </c>
      <c r="T20299" s="19"/>
      <c r="V20299" s="19">
        <f t="shared" si="6349"/>
        <v>-5.9362036096033956E-14</v>
      </c>
      <c r="Y20299" s="19">
        <f t="shared" si="6350"/>
        <v>1.0038694643019601</v>
      </c>
      <c r="Z20299" s="14">
        <f t="shared" si="6351"/>
        <v>3.8225682976156299E-2</v>
      </c>
      <c r="AB20299" s="17">
        <f t="shared" si="6352"/>
        <v>37.211022640967187</v>
      </c>
      <c r="AC20299">
        <f t="shared" si="6353"/>
        <v>32.241456124099741</v>
      </c>
      <c r="AI20299" s="19">
        <f t="shared" si="6354"/>
        <v>0.83669897942665061</v>
      </c>
      <c r="AJ20299">
        <f t="shared" si="6355"/>
        <v>8.0334887402382863E-4</v>
      </c>
      <c r="AO20299" s="3">
        <f t="shared" si="6343"/>
        <v>0.83676093307105726</v>
      </c>
      <c r="AQ20299">
        <f t="shared" si="6356"/>
        <v>2106.8500000004169</v>
      </c>
      <c r="AR20299">
        <f t="shared" si="6357"/>
        <v>31.53286659132398</v>
      </c>
      <c r="AS20299" s="5">
        <f t="shared" si="6358"/>
        <v>30.702851953289482</v>
      </c>
      <c r="AT20299">
        <f t="shared" si="6359"/>
        <v>0.68892429935153932</v>
      </c>
    </row>
    <row r="20300" spans="1:46" x14ac:dyDescent="0.25">
      <c r="A20300" s="1">
        <v>2106.9500000004168</v>
      </c>
      <c r="B20300">
        <v>31.534203131982661</v>
      </c>
      <c r="D20300">
        <f t="shared" si="6344"/>
        <v>0.80839539607311783</v>
      </c>
      <c r="E20300">
        <f t="shared" si="6342"/>
        <v>0.85805327179438651</v>
      </c>
      <c r="G20300">
        <f t="shared" si="6360"/>
        <v>0.80839539607311783</v>
      </c>
      <c r="H20300" s="2">
        <f t="shared" si="6361"/>
        <v>0.85805327179438651</v>
      </c>
      <c r="L20300" s="16">
        <f t="shared" si="6345"/>
        <v>0.85810821313065588</v>
      </c>
      <c r="M20300">
        <f t="shared" si="6346"/>
        <v>2.4713641797962462E-3</v>
      </c>
      <c r="P20300" s="19">
        <f t="shared" si="6347"/>
        <v>0.85805363441438798</v>
      </c>
      <c r="Q20300">
        <f t="shared" si="6348"/>
        <v>2.4659406351583923E-3</v>
      </c>
      <c r="T20300" s="19"/>
      <c r="V20300" s="19">
        <f t="shared" si="6349"/>
        <v>-5.9211819068583619E-14</v>
      </c>
      <c r="Y20300" s="19">
        <f t="shared" si="6350"/>
        <v>1.0039040293465948</v>
      </c>
      <c r="Z20300" s="14">
        <f t="shared" si="6351"/>
        <v>3.8223625684462921E-2</v>
      </c>
      <c r="AB20300" s="17">
        <f t="shared" si="6352"/>
        <v>37.212368304410575</v>
      </c>
      <c r="AC20300">
        <f t="shared" si="6353"/>
        <v>32.241559725373321</v>
      </c>
      <c r="AI20300" s="19">
        <f t="shared" si="6354"/>
        <v>0.83673768389326453</v>
      </c>
      <c r="AJ20300">
        <f t="shared" si="6355"/>
        <v>8.0328527888003565E-4</v>
      </c>
      <c r="AO20300" s="3">
        <f t="shared" si="6343"/>
        <v>0.83679962558252341</v>
      </c>
      <c r="AQ20300">
        <f t="shared" si="6356"/>
        <v>2106.9500000004164</v>
      </c>
      <c r="AR20300">
        <f t="shared" si="6357"/>
        <v>31.534203131982657</v>
      </c>
      <c r="AS20300" s="5">
        <f t="shared" si="6358"/>
        <v>30.704358769969993</v>
      </c>
      <c r="AT20300">
        <f t="shared" si="6359"/>
        <v>0.68864166516420655</v>
      </c>
    </row>
    <row r="20301" spans="1:46" x14ac:dyDescent="0.25">
      <c r="A20301" s="1">
        <v>2107.0500000004172</v>
      </c>
      <c r="B20301">
        <v>31.535539606756149</v>
      </c>
      <c r="D20301">
        <f t="shared" si="6344"/>
        <v>0.80843522243020116</v>
      </c>
      <c r="E20301">
        <f t="shared" si="6342"/>
        <v>0.85808760081656943</v>
      </c>
      <c r="G20301">
        <f t="shared" si="6360"/>
        <v>0.80843522243020116</v>
      </c>
      <c r="H20301" s="2">
        <f t="shared" si="6361"/>
        <v>0.85808760081656943</v>
      </c>
      <c r="L20301" s="16">
        <f t="shared" si="6345"/>
        <v>0.85814253100503279</v>
      </c>
      <c r="M20301">
        <f t="shared" si="6346"/>
        <v>2.4708165257535304E-3</v>
      </c>
      <c r="P20301" s="19">
        <f t="shared" si="6347"/>
        <v>0.85808796331631221</v>
      </c>
      <c r="Q20301">
        <f t="shared" si="6348"/>
        <v>2.4653946775032836E-3</v>
      </c>
      <c r="T20301" s="19"/>
      <c r="V20301" s="19">
        <f t="shared" si="6349"/>
        <v>-5.9061982585236998E-14</v>
      </c>
      <c r="Y20301" s="19">
        <f t="shared" si="6350"/>
        <v>1.0039385926880429</v>
      </c>
      <c r="Z20301" s="14">
        <f t="shared" si="6351"/>
        <v>3.8221567782174747E-2</v>
      </c>
      <c r="AB20301" s="17">
        <f t="shared" si="6352"/>
        <v>37.213713901546619</v>
      </c>
      <c r="AC20301">
        <f t="shared" si="6353"/>
        <v>32.241663322019249</v>
      </c>
      <c r="AI20301" s="19">
        <f t="shared" si="6354"/>
        <v>0.83677638683456212</v>
      </c>
      <c r="AJ20301">
        <f t="shared" si="6355"/>
        <v>8.0322159979501694E-4</v>
      </c>
      <c r="AO20301" s="3">
        <f t="shared" si="6343"/>
        <v>0.83683831656780838</v>
      </c>
      <c r="AQ20301">
        <f t="shared" si="6356"/>
        <v>2107.0500000004172</v>
      </c>
      <c r="AR20301">
        <f t="shared" si="6357"/>
        <v>31.535539606756146</v>
      </c>
      <c r="AS20301" s="5">
        <f t="shared" si="6358"/>
        <v>30.705865527267896</v>
      </c>
      <c r="AT20301">
        <f t="shared" si="6359"/>
        <v>0.68835907817467423</v>
      </c>
    </row>
    <row r="20302" spans="1:46" x14ac:dyDescent="0.25">
      <c r="A20302" s="1">
        <v>2107.1500000004171</v>
      </c>
      <c r="B20302">
        <v>31.536876015640221</v>
      </c>
      <c r="D20302">
        <f t="shared" si="6344"/>
        <v>0.80847504878728416</v>
      </c>
      <c r="E20302">
        <f t="shared" si="6342"/>
        <v>0.85812192814630051</v>
      </c>
      <c r="G20302">
        <f t="shared" si="6360"/>
        <v>0.80847504878728416</v>
      </c>
      <c r="H20302" s="2">
        <f t="shared" si="6361"/>
        <v>0.85812192814630051</v>
      </c>
      <c r="L20302" s="16">
        <f t="shared" si="6345"/>
        <v>0.85817684718642795</v>
      </c>
      <c r="M20302">
        <f t="shared" si="6346"/>
        <v>2.4702687641091326E-3</v>
      </c>
      <c r="P20302" s="19">
        <f t="shared" si="6347"/>
        <v>0.85812229052577438</v>
      </c>
      <c r="Q20302">
        <f t="shared" si="6348"/>
        <v>2.4648486122400854E-3</v>
      </c>
      <c r="T20302" s="19"/>
      <c r="V20302" s="19">
        <f t="shared" si="6349"/>
        <v>-5.891252568240952E-14</v>
      </c>
      <c r="Y20302" s="19">
        <f t="shared" si="6350"/>
        <v>1.0039731543261834</v>
      </c>
      <c r="Z20302" s="14">
        <f t="shared" si="6351"/>
        <v>3.8219509269298582E-2</v>
      </c>
      <c r="AB20302" s="17">
        <f t="shared" si="6352"/>
        <v>37.21505943237063</v>
      </c>
      <c r="AC20302">
        <f t="shared" si="6353"/>
        <v>32.241766914032219</v>
      </c>
      <c r="AI20302" s="19">
        <f t="shared" si="6354"/>
        <v>0.8368150882504144</v>
      </c>
      <c r="AJ20302">
        <f t="shared" si="6355"/>
        <v>8.0315783677177934E-4</v>
      </c>
      <c r="AO20302" s="3">
        <f t="shared" si="6343"/>
        <v>0.83687700602674631</v>
      </c>
      <c r="AQ20302">
        <f t="shared" si="6356"/>
        <v>2107.1500000004166</v>
      </c>
      <c r="AR20302">
        <f t="shared" si="6357"/>
        <v>31.536876015640217</v>
      </c>
      <c r="AS20302" s="5">
        <f t="shared" si="6358"/>
        <v>30.707372225178169</v>
      </c>
      <c r="AT20302">
        <f t="shared" si="6359"/>
        <v>0.68807653839090621</v>
      </c>
    </row>
    <row r="20303" spans="1:46" x14ac:dyDescent="0.25">
      <c r="A20303" s="1">
        <v>2107.250000000417</v>
      </c>
      <c r="B20303">
        <v>31.538212358630631</v>
      </c>
      <c r="D20303">
        <f t="shared" si="6344"/>
        <v>0.80851487514436726</v>
      </c>
      <c r="E20303">
        <f t="shared" si="6342"/>
        <v>0.85815625378347071</v>
      </c>
      <c r="G20303">
        <f t="shared" si="6360"/>
        <v>0.80851487514436726</v>
      </c>
      <c r="H20303" s="2">
        <f t="shared" si="6361"/>
        <v>0.85815625378347071</v>
      </c>
      <c r="L20303" s="16">
        <f t="shared" si="6345"/>
        <v>0.85821116167472766</v>
      </c>
      <c r="M20303">
        <f t="shared" si="6346"/>
        <v>2.4697208949076804E-3</v>
      </c>
      <c r="P20303" s="19">
        <f t="shared" si="6347"/>
        <v>0.85815661604266535</v>
      </c>
      <c r="Q20303">
        <f t="shared" si="6348"/>
        <v>2.4643024394137617E-3</v>
      </c>
      <c r="T20303" s="19"/>
      <c r="V20303" s="19">
        <f t="shared" si="6349"/>
        <v>-5.8763447398953312E-14</v>
      </c>
      <c r="Y20303" s="19">
        <f t="shared" si="6350"/>
        <v>1.0040077142608932</v>
      </c>
      <c r="Z20303" s="14">
        <f t="shared" si="6351"/>
        <v>3.8217450145839889E-2</v>
      </c>
      <c r="AB20303" s="17">
        <f t="shared" si="6352"/>
        <v>37.216404896877805</v>
      </c>
      <c r="AC20303">
        <f t="shared" si="6353"/>
        <v>32.241870501405884</v>
      </c>
      <c r="AI20303" s="19">
        <f t="shared" si="6354"/>
        <v>0.83685378814060063</v>
      </c>
      <c r="AJ20303">
        <f t="shared" si="6355"/>
        <v>8.030939898080844E-4</v>
      </c>
      <c r="AO20303" s="3">
        <f t="shared" si="6343"/>
        <v>0.83691569395913468</v>
      </c>
      <c r="AQ20303">
        <f t="shared" si="6356"/>
        <v>2107.250000000417</v>
      </c>
      <c r="AR20303">
        <f t="shared" si="6357"/>
        <v>31.538212358630631</v>
      </c>
      <c r="AS20303" s="5">
        <f t="shared" si="6358"/>
        <v>30.708878863692227</v>
      </c>
      <c r="AT20303">
        <f t="shared" si="6359"/>
        <v>0.68779404582674653</v>
      </c>
    </row>
    <row r="20304" spans="1:46" x14ac:dyDescent="0.25">
      <c r="A20304" s="1">
        <v>2107.3500000004169</v>
      </c>
      <c r="B20304">
        <v>31.53954863572315</v>
      </c>
      <c r="D20304">
        <f t="shared" si="6344"/>
        <v>0.80855470150145037</v>
      </c>
      <c r="E20304">
        <f t="shared" si="6342"/>
        <v>0.85819057772797136</v>
      </c>
      <c r="G20304">
        <f t="shared" si="6360"/>
        <v>0.80855470150145037</v>
      </c>
      <c r="H20304" s="2">
        <f t="shared" si="6361"/>
        <v>0.85819057772797136</v>
      </c>
      <c r="L20304" s="16">
        <f t="shared" si="6345"/>
        <v>0.85824547446982535</v>
      </c>
      <c r="M20304">
        <f t="shared" si="6346"/>
        <v>2.4691729181945863E-3</v>
      </c>
      <c r="P20304" s="19">
        <f t="shared" si="6347"/>
        <v>0.85819093986687678</v>
      </c>
      <c r="Q20304">
        <f t="shared" si="6348"/>
        <v>2.4637561590694287E-3</v>
      </c>
      <c r="T20304" s="19"/>
      <c r="V20304" s="19">
        <f t="shared" si="6349"/>
        <v>-5.8614746776148954E-14</v>
      </c>
      <c r="Y20304" s="19">
        <f t="shared" si="6350"/>
        <v>1.0040422724920512</v>
      </c>
      <c r="Z20304" s="14">
        <f t="shared" si="6351"/>
        <v>3.8215390411805217E-2</v>
      </c>
      <c r="AB20304" s="17">
        <f t="shared" si="6352"/>
        <v>37.217750295063425</v>
      </c>
      <c r="AC20304">
        <f t="shared" si="6353"/>
        <v>32.241974084134647</v>
      </c>
      <c r="AI20304" s="19">
        <f t="shared" si="6354"/>
        <v>0.83689248650495429</v>
      </c>
      <c r="AJ20304">
        <f t="shared" si="6355"/>
        <v>8.0303005890481184E-4</v>
      </c>
      <c r="AO20304" s="3">
        <f t="shared" si="6343"/>
        <v>0.8369543803647892</v>
      </c>
      <c r="AQ20304">
        <f t="shared" si="6356"/>
        <v>2107.3500000004169</v>
      </c>
      <c r="AR20304">
        <f t="shared" si="6357"/>
        <v>31.53954863572315</v>
      </c>
      <c r="AS20304" s="5">
        <f t="shared" si="6358"/>
        <v>30.710385442803577</v>
      </c>
      <c r="AT20304">
        <f t="shared" si="6359"/>
        <v>0.6875116004925812</v>
      </c>
    </row>
    <row r="20305" spans="1:46" x14ac:dyDescent="0.25">
      <c r="A20305" s="1">
        <v>2107.4500000004168</v>
      </c>
      <c r="B20305">
        <v>31.540884846913521</v>
      </c>
      <c r="D20305">
        <f t="shared" si="6344"/>
        <v>0.80859452785853347</v>
      </c>
      <c r="E20305">
        <f t="shared" si="6342"/>
        <v>0.85822489997969298</v>
      </c>
      <c r="G20305">
        <f t="shared" si="6360"/>
        <v>0.80859452785853347</v>
      </c>
      <c r="H20305" s="2">
        <f t="shared" si="6361"/>
        <v>0.85822489997969298</v>
      </c>
      <c r="L20305" s="16">
        <f t="shared" si="6345"/>
        <v>0.85827978557160378</v>
      </c>
      <c r="M20305">
        <f t="shared" si="6346"/>
        <v>2.4686248340142127E-3</v>
      </c>
      <c r="P20305" s="19">
        <f t="shared" si="6347"/>
        <v>0.85822526199829863</v>
      </c>
      <c r="Q20305">
        <f t="shared" si="6348"/>
        <v>2.4632097712520501E-3</v>
      </c>
      <c r="T20305" s="19"/>
      <c r="V20305" s="19">
        <f t="shared" si="6349"/>
        <v>-5.8466422857703057E-14</v>
      </c>
      <c r="Y20305" s="19">
        <f t="shared" si="6350"/>
        <v>1.0040768290195352</v>
      </c>
      <c r="Z20305" s="14">
        <f t="shared" si="6351"/>
        <v>3.8213330067200582E-2</v>
      </c>
      <c r="AB20305" s="17">
        <f t="shared" si="6352"/>
        <v>37.219095626922737</v>
      </c>
      <c r="AC20305">
        <f t="shared" si="6353"/>
        <v>32.242077662212871</v>
      </c>
      <c r="AI20305" s="19">
        <f t="shared" si="6354"/>
        <v>0.8369311833432731</v>
      </c>
      <c r="AJ20305">
        <f t="shared" si="6355"/>
        <v>8.0296604406082433E-4</v>
      </c>
      <c r="AO20305" s="3">
        <f t="shared" si="6343"/>
        <v>0.83699306524354422</v>
      </c>
      <c r="AQ20305">
        <f t="shared" si="6356"/>
        <v>2107.4500000004168</v>
      </c>
      <c r="AR20305">
        <f t="shared" si="6357"/>
        <v>31.540884846913521</v>
      </c>
      <c r="AS20305" s="5">
        <f t="shared" si="6358"/>
        <v>30.711891962504346</v>
      </c>
      <c r="AT20305">
        <f t="shared" si="6359"/>
        <v>0.68722920240104335</v>
      </c>
    </row>
    <row r="20306" spans="1:46" x14ac:dyDescent="0.25">
      <c r="A20306" s="1">
        <v>2107.5500000004172</v>
      </c>
      <c r="B20306">
        <v>31.542220992197521</v>
      </c>
      <c r="D20306">
        <f t="shared" si="6344"/>
        <v>0.80863435421561669</v>
      </c>
      <c r="E20306">
        <f t="shared" si="6342"/>
        <v>0.85825922053852732</v>
      </c>
      <c r="G20306">
        <f t="shared" si="6360"/>
        <v>0.80863435421561669</v>
      </c>
      <c r="H20306" s="2">
        <f t="shared" si="6361"/>
        <v>0.85825922053852732</v>
      </c>
      <c r="L20306" s="16">
        <f t="shared" si="6345"/>
        <v>0.85831409497997058</v>
      </c>
      <c r="M20306">
        <f t="shared" si="6346"/>
        <v>2.4680766424134051E-3</v>
      </c>
      <c r="P20306" s="19">
        <f t="shared" si="6347"/>
        <v>0.85825958243682343</v>
      </c>
      <c r="Q20306">
        <f t="shared" si="6348"/>
        <v>2.462663276006854E-3</v>
      </c>
      <c r="T20306" s="19"/>
      <c r="V20306" s="19">
        <f t="shared" si="6349"/>
        <v>-5.8318474689732866E-14</v>
      </c>
      <c r="Y20306" s="19">
        <f t="shared" si="6350"/>
        <v>1.0041113838432236</v>
      </c>
      <c r="Z20306" s="14">
        <f t="shared" si="6351"/>
        <v>3.821126911203232E-2</v>
      </c>
      <c r="AB20306" s="17">
        <f t="shared" si="6352"/>
        <v>37.220440892451002</v>
      </c>
      <c r="AC20306">
        <f t="shared" si="6353"/>
        <v>32.242181235634654</v>
      </c>
      <c r="AI20306" s="19">
        <f t="shared" si="6354"/>
        <v>0.83696987865541006</v>
      </c>
      <c r="AJ20306">
        <f t="shared" si="6355"/>
        <v>8.0290194527812733E-4</v>
      </c>
      <c r="AO20306" s="3">
        <f t="shared" si="6343"/>
        <v>0.83703174859521545</v>
      </c>
      <c r="AQ20306">
        <f t="shared" si="6356"/>
        <v>2107.5500000004172</v>
      </c>
      <c r="AR20306">
        <f t="shared" si="6357"/>
        <v>31.542220992197521</v>
      </c>
      <c r="AS20306" s="5">
        <f t="shared" si="6358"/>
        <v>30.713398422788821</v>
      </c>
      <c r="AT20306">
        <f t="shared" si="6359"/>
        <v>0.68694685156123991</v>
      </c>
    </row>
    <row r="20307" spans="1:46" x14ac:dyDescent="0.25">
      <c r="A20307" s="1">
        <v>2107.6500000004171</v>
      </c>
      <c r="B20307">
        <v>31.543557071570891</v>
      </c>
      <c r="D20307">
        <f t="shared" si="6344"/>
        <v>0.8086741805726998</v>
      </c>
      <c r="E20307">
        <f t="shared" si="6342"/>
        <v>0.8582935394043647</v>
      </c>
      <c r="G20307">
        <f t="shared" si="6360"/>
        <v>0.8086741805726998</v>
      </c>
      <c r="H20307" s="2">
        <f t="shared" si="6361"/>
        <v>0.8582935394043647</v>
      </c>
      <c r="L20307" s="16">
        <f t="shared" si="6345"/>
        <v>0.8583484026948085</v>
      </c>
      <c r="M20307">
        <f t="shared" si="6346"/>
        <v>2.4675283434365935E-3</v>
      </c>
      <c r="P20307" s="19">
        <f t="shared" si="6347"/>
        <v>0.85829390118234072</v>
      </c>
      <c r="Q20307">
        <f t="shared" si="6348"/>
        <v>2.4621166733788248E-3</v>
      </c>
      <c r="T20307" s="19"/>
      <c r="V20307" s="19">
        <f t="shared" si="6349"/>
        <v>-5.8170901320773426E-14</v>
      </c>
      <c r="Y20307" s="19">
        <f t="shared" si="6350"/>
        <v>1.0041459369629946</v>
      </c>
      <c r="Z20307" s="14">
        <f t="shared" si="6351"/>
        <v>3.8209207546306752E-2</v>
      </c>
      <c r="AB20307" s="17">
        <f t="shared" si="6352"/>
        <v>37.221786091643487</v>
      </c>
      <c r="AC20307">
        <f t="shared" si="6353"/>
        <v>32.242284804394593</v>
      </c>
      <c r="AI20307" s="19">
        <f t="shared" si="6354"/>
        <v>0.83700857244114379</v>
      </c>
      <c r="AJ20307">
        <f t="shared" si="6355"/>
        <v>8.0283776255454537E-4</v>
      </c>
      <c r="AO20307" s="3">
        <f t="shared" si="6343"/>
        <v>0.83707043041961882</v>
      </c>
      <c r="AQ20307">
        <f t="shared" si="6356"/>
        <v>2107.6500000004171</v>
      </c>
      <c r="AR20307">
        <f t="shared" si="6357"/>
        <v>31.543557071570888</v>
      </c>
      <c r="AS20307" s="5">
        <f t="shared" si="6358"/>
        <v>30.714904823648368</v>
      </c>
      <c r="AT20307">
        <f t="shared" si="6359"/>
        <v>0.68666454798704524</v>
      </c>
    </row>
    <row r="20308" spans="1:46" x14ac:dyDescent="0.25">
      <c r="A20308" s="1">
        <v>2107.750000000417</v>
      </c>
      <c r="B20308">
        <v>31.54489308502939</v>
      </c>
      <c r="D20308">
        <f t="shared" si="6344"/>
        <v>0.80871400692978279</v>
      </c>
      <c r="E20308">
        <f t="shared" si="6342"/>
        <v>0.85832785657709654</v>
      </c>
      <c r="G20308">
        <f t="shared" si="6360"/>
        <v>0.80871400692978279</v>
      </c>
      <c r="H20308" s="2">
        <f t="shared" si="6361"/>
        <v>0.85832785657709654</v>
      </c>
      <c r="L20308" s="16">
        <f t="shared" si="6345"/>
        <v>0.85838270871600031</v>
      </c>
      <c r="M20308">
        <f t="shared" si="6346"/>
        <v>2.4669799371282073E-3</v>
      </c>
      <c r="P20308" s="19">
        <f t="shared" si="6347"/>
        <v>0.85832821823474204</v>
      </c>
      <c r="Q20308">
        <f t="shared" si="6348"/>
        <v>2.4615699634131455E-3</v>
      </c>
      <c r="T20308" s="19"/>
      <c r="V20308" s="19">
        <f t="shared" si="6349"/>
        <v>-5.8023701801758691E-14</v>
      </c>
      <c r="Y20308" s="19">
        <f t="shared" si="6350"/>
        <v>1.0041804883787251</v>
      </c>
      <c r="Z20308" s="14">
        <f t="shared" si="6351"/>
        <v>3.8207145370029706E-2</v>
      </c>
      <c r="AB20308" s="17">
        <f t="shared" si="6352"/>
        <v>37.22313122449539</v>
      </c>
      <c r="AC20308">
        <f t="shared" si="6353"/>
        <v>32.242388368486303</v>
      </c>
      <c r="AI20308" s="19">
        <f t="shared" si="6354"/>
        <v>0.83704726470030844</v>
      </c>
      <c r="AJ20308">
        <f t="shared" si="6355"/>
        <v>8.0277349589105175E-4</v>
      </c>
      <c r="AO20308" s="3">
        <f t="shared" si="6343"/>
        <v>0.83710911071657002</v>
      </c>
      <c r="AQ20308">
        <f t="shared" si="6356"/>
        <v>2107.750000000417</v>
      </c>
      <c r="AR20308">
        <f t="shared" si="6357"/>
        <v>31.544893085029386</v>
      </c>
      <c r="AS20308" s="5">
        <f t="shared" si="6358"/>
        <v>30.716411165076543</v>
      </c>
      <c r="AT20308">
        <f t="shared" si="6359"/>
        <v>0.68638229168874865</v>
      </c>
    </row>
    <row r="20309" spans="1:46" x14ac:dyDescent="0.25">
      <c r="A20309" s="1">
        <v>2107.8500000004169</v>
      </c>
      <c r="B20309">
        <v>31.546229032568771</v>
      </c>
      <c r="D20309">
        <f t="shared" si="6344"/>
        <v>0.8087538332868659</v>
      </c>
      <c r="E20309">
        <f t="shared" si="6342"/>
        <v>0.85836217205661358</v>
      </c>
      <c r="G20309">
        <f t="shared" si="6360"/>
        <v>0.8087538332868659</v>
      </c>
      <c r="H20309" s="2">
        <f t="shared" si="6361"/>
        <v>0.85836217205661358</v>
      </c>
      <c r="L20309" s="16">
        <f t="shared" si="6345"/>
        <v>0.85841701304344653</v>
      </c>
      <c r="M20309">
        <f t="shared" si="6346"/>
        <v>2.4664314235344404E-3</v>
      </c>
      <c r="P20309" s="19">
        <f t="shared" si="6347"/>
        <v>0.85836253359391856</v>
      </c>
      <c r="Q20309">
        <f t="shared" si="6348"/>
        <v>2.4610231461549672E-3</v>
      </c>
      <c r="T20309" s="19"/>
      <c r="V20309" s="19">
        <f t="shared" si="6349"/>
        <v>-5.7876875186024297E-14</v>
      </c>
      <c r="Y20309" s="19">
        <f t="shared" si="6350"/>
        <v>1.0042150380902948</v>
      </c>
      <c r="Z20309" s="14">
        <f t="shared" si="6351"/>
        <v>3.8205082583207969E-2</v>
      </c>
      <c r="AB20309" s="17">
        <f t="shared" si="6352"/>
        <v>37.224476291002041</v>
      </c>
      <c r="AC20309">
        <f t="shared" si="6353"/>
        <v>32.24249192790495</v>
      </c>
      <c r="AI20309" s="19">
        <f t="shared" si="6354"/>
        <v>0.83708595543271991</v>
      </c>
      <c r="AJ20309">
        <f t="shared" si="6355"/>
        <v>8.0270914528759129E-4</v>
      </c>
      <c r="AO20309" s="3">
        <f t="shared" si="6343"/>
        <v>0.83714778948586632</v>
      </c>
      <c r="AQ20309">
        <f t="shared" si="6356"/>
        <v>2107.8500000004169</v>
      </c>
      <c r="AR20309">
        <f t="shared" si="6357"/>
        <v>31.546229032568768</v>
      </c>
      <c r="AS20309" s="5">
        <f t="shared" si="6358"/>
        <v>30.717917447066171</v>
      </c>
      <c r="AT20309">
        <f t="shared" si="6359"/>
        <v>0.68610008267782585</v>
      </c>
    </row>
    <row r="20310" spans="1:46" x14ac:dyDescent="0.25">
      <c r="A20310" s="1">
        <v>2107.9500000004168</v>
      </c>
      <c r="B20310">
        <v>31.54756491418479</v>
      </c>
      <c r="D20310">
        <f t="shared" si="6344"/>
        <v>0.808793659643949</v>
      </c>
      <c r="E20310">
        <f t="shared" si="6342"/>
        <v>0.85839648584280681</v>
      </c>
      <c r="G20310">
        <f t="shared" si="6360"/>
        <v>0.808793659643949</v>
      </c>
      <c r="H20310" s="2">
        <f t="shared" si="6361"/>
        <v>0.85839648584280681</v>
      </c>
      <c r="L20310" s="16">
        <f t="shared" si="6345"/>
        <v>0.85845131567704058</v>
      </c>
      <c r="M20310">
        <f t="shared" si="6346"/>
        <v>2.4658828027008368E-3</v>
      </c>
      <c r="P20310" s="19">
        <f t="shared" si="6347"/>
        <v>0.85839684725976118</v>
      </c>
      <c r="Q20310">
        <f t="shared" si="6348"/>
        <v>2.4604762216494619E-3</v>
      </c>
      <c r="T20310" s="19"/>
      <c r="V20310" s="19">
        <f t="shared" si="6349"/>
        <v>-5.773042052929767E-14</v>
      </c>
      <c r="Y20310" s="19">
        <f t="shared" si="6350"/>
        <v>1.0042495860975806</v>
      </c>
      <c r="Z20310" s="14">
        <f t="shared" si="6351"/>
        <v>3.820301918584746E-2</v>
      </c>
      <c r="AB20310" s="17">
        <f t="shared" si="6352"/>
        <v>37.225821291158638</v>
      </c>
      <c r="AC20310">
        <f t="shared" si="6353"/>
        <v>32.242595482644177</v>
      </c>
      <c r="AI20310" s="19">
        <f t="shared" si="6354"/>
        <v>0.83712464463821257</v>
      </c>
      <c r="AJ20310">
        <f t="shared" si="6355"/>
        <v>8.0264471074518724E-4</v>
      </c>
      <c r="AO20310" s="3">
        <f t="shared" si="6343"/>
        <v>0.83718646672736052</v>
      </c>
      <c r="AQ20310">
        <f t="shared" si="6356"/>
        <v>2107.9500000004168</v>
      </c>
      <c r="AR20310">
        <f t="shared" si="6357"/>
        <v>31.54756491418479</v>
      </c>
      <c r="AS20310" s="5">
        <f t="shared" si="6358"/>
        <v>30.719423669610805</v>
      </c>
      <c r="AT20310">
        <f t="shared" si="6359"/>
        <v>0.68581792096454819</v>
      </c>
    </row>
    <row r="20311" spans="1:46" x14ac:dyDescent="0.25">
      <c r="A20311" s="1">
        <v>2108.0500000004172</v>
      </c>
      <c r="B20311">
        <v>31.54890072987315</v>
      </c>
      <c r="D20311">
        <f t="shared" si="6344"/>
        <v>0.80883348600103222</v>
      </c>
      <c r="E20311">
        <f t="shared" si="6342"/>
        <v>0.85843079793556576</v>
      </c>
      <c r="G20311">
        <f t="shared" si="6360"/>
        <v>0.80883348600103222</v>
      </c>
      <c r="H20311" s="2">
        <f t="shared" si="6361"/>
        <v>0.85843079793556576</v>
      </c>
      <c r="L20311" s="16">
        <f t="shared" si="6345"/>
        <v>0.85848561661666523</v>
      </c>
      <c r="M20311">
        <f t="shared" si="6346"/>
        <v>2.4653340746718802E-3</v>
      </c>
      <c r="P20311" s="19">
        <f t="shared" si="6347"/>
        <v>0.85843115923215907</v>
      </c>
      <c r="Q20311">
        <f t="shared" si="6348"/>
        <v>2.4599291899416367E-3</v>
      </c>
      <c r="T20311" s="19"/>
      <c r="V20311" s="19">
        <f t="shared" si="6349"/>
        <v>-5.7584336889698137E-14</v>
      </c>
      <c r="Y20311" s="19">
        <f t="shared" si="6350"/>
        <v>1.0042841324004601</v>
      </c>
      <c r="Z20311" s="14">
        <f t="shared" si="6351"/>
        <v>3.8200955177954195E-2</v>
      </c>
      <c r="AB20311" s="17">
        <f t="shared" si="6352"/>
        <v>37.227166224960406</v>
      </c>
      <c r="AC20311">
        <f t="shared" si="6353"/>
        <v>32.242699032698525</v>
      </c>
      <c r="AI20311" s="19">
        <f t="shared" si="6354"/>
        <v>0.83716333231656503</v>
      </c>
      <c r="AJ20311">
        <f t="shared" si="6355"/>
        <v>8.0258019226170819E-4</v>
      </c>
      <c r="AO20311" s="3">
        <f t="shared" si="6343"/>
        <v>0.83722514244083124</v>
      </c>
      <c r="AQ20311">
        <f t="shared" si="6356"/>
        <v>2108.0500000004172</v>
      </c>
      <c r="AR20311">
        <f t="shared" si="6357"/>
        <v>31.548900729873147</v>
      </c>
      <c r="AS20311" s="5">
        <f t="shared" si="6358"/>
        <v>30.720929832701827</v>
      </c>
      <c r="AT20311">
        <f t="shared" si="6359"/>
        <v>0.6855358065626791</v>
      </c>
    </row>
    <row r="20312" spans="1:46" x14ac:dyDescent="0.25">
      <c r="A20312" s="1">
        <v>2108.1500000004171</v>
      </c>
      <c r="B20312">
        <v>31.55023647962965</v>
      </c>
      <c r="D20312">
        <f t="shared" si="6344"/>
        <v>0.80887331235811533</v>
      </c>
      <c r="E20312">
        <f t="shared" si="6342"/>
        <v>0.85846510833478273</v>
      </c>
      <c r="G20312">
        <f t="shared" si="6360"/>
        <v>0.80887331235811533</v>
      </c>
      <c r="H20312" s="2">
        <f t="shared" si="6361"/>
        <v>0.85846510833478273</v>
      </c>
      <c r="L20312" s="16">
        <f t="shared" si="6345"/>
        <v>0.85851991586221743</v>
      </c>
      <c r="M20312">
        <f t="shared" si="6346"/>
        <v>2.4647852394935233E-3</v>
      </c>
      <c r="P20312" s="19">
        <f t="shared" si="6347"/>
        <v>0.85846546951100478</v>
      </c>
      <c r="Q20312">
        <f t="shared" si="6348"/>
        <v>2.459382051076884E-3</v>
      </c>
      <c r="T20312" s="19"/>
      <c r="V20312" s="19">
        <f t="shared" si="6349"/>
        <v>-5.7438623327713843E-14</v>
      </c>
      <c r="Y20312" s="19">
        <f t="shared" si="6350"/>
        <v>1.0043186769988113</v>
      </c>
      <c r="Z20312" s="14">
        <f t="shared" si="6351"/>
        <v>3.8198890559534605E-2</v>
      </c>
      <c r="AB20312" s="17">
        <f t="shared" si="6352"/>
        <v>37.228511092402613</v>
      </c>
      <c r="AC20312">
        <f t="shared" si="6353"/>
        <v>32.242802578061941</v>
      </c>
      <c r="AI20312" s="19">
        <f t="shared" si="6354"/>
        <v>0.83720201846763032</v>
      </c>
      <c r="AJ20312">
        <f t="shared" si="6355"/>
        <v>8.0251558983927189E-4</v>
      </c>
      <c r="AO20312" s="3">
        <f t="shared" si="6343"/>
        <v>0.8372638166261317</v>
      </c>
      <c r="AQ20312">
        <f t="shared" si="6356"/>
        <v>2108.1500000004171</v>
      </c>
      <c r="AR20312">
        <f t="shared" si="6357"/>
        <v>31.550236479629646</v>
      </c>
      <c r="AS20312" s="5">
        <f t="shared" si="6358"/>
        <v>30.722435936333518</v>
      </c>
      <c r="AT20312">
        <f t="shared" si="6359"/>
        <v>0.68525373948136459</v>
      </c>
    </row>
    <row r="20313" spans="1:46" x14ac:dyDescent="0.25">
      <c r="A20313" s="1">
        <v>2108.250000000417</v>
      </c>
      <c r="B20313">
        <v>31.551572163450011</v>
      </c>
      <c r="D20313">
        <f t="shared" si="6344"/>
        <v>0.80891313871519832</v>
      </c>
      <c r="E20313">
        <f t="shared" si="6342"/>
        <v>0.85849941704034771</v>
      </c>
      <c r="G20313">
        <f t="shared" si="6360"/>
        <v>0.80891313871519832</v>
      </c>
      <c r="H20313" s="2">
        <f t="shared" si="6361"/>
        <v>0.85849941704034771</v>
      </c>
      <c r="L20313" s="16">
        <f t="shared" si="6345"/>
        <v>0.85855421341358706</v>
      </c>
      <c r="M20313">
        <f t="shared" si="6346"/>
        <v>2.4642362972110109E-3</v>
      </c>
      <c r="P20313" s="19">
        <f t="shared" si="6347"/>
        <v>0.85849977809618838</v>
      </c>
      <c r="Q20313">
        <f t="shared" si="6348"/>
        <v>2.4588348051003545E-3</v>
      </c>
      <c r="T20313" s="19"/>
      <c r="V20313" s="19">
        <f t="shared" si="6349"/>
        <v>-5.7293278906217525E-14</v>
      </c>
      <c r="Y20313" s="19">
        <f t="shared" si="6350"/>
        <v>1.004353219892512</v>
      </c>
      <c r="Z20313" s="14">
        <f t="shared" si="6351"/>
        <v>3.8196825330594972E-2</v>
      </c>
      <c r="AB20313" s="17">
        <f t="shared" si="6352"/>
        <v>37.229855893480497</v>
      </c>
      <c r="AC20313">
        <f t="shared" si="6353"/>
        <v>32.242906118728932</v>
      </c>
      <c r="AI20313" s="19">
        <f t="shared" si="6354"/>
        <v>0.83724070309118681</v>
      </c>
      <c r="AJ20313">
        <f t="shared" si="6355"/>
        <v>8.0245090347577219E-4</v>
      </c>
      <c r="AO20313" s="3">
        <f t="shared" si="6343"/>
        <v>0.83730248928305917</v>
      </c>
      <c r="AQ20313">
        <f t="shared" si="6356"/>
        <v>2108.2500000004165</v>
      </c>
      <c r="AR20313">
        <f t="shared" si="6357"/>
        <v>31.551572163450011</v>
      </c>
      <c r="AS20313" s="5">
        <f t="shared" si="6358"/>
        <v>30.723941980497251</v>
      </c>
      <c r="AT20313">
        <f t="shared" si="6359"/>
        <v>0.6849717197344185</v>
      </c>
    </row>
    <row r="20314" spans="1:46" x14ac:dyDescent="0.25">
      <c r="A20314" s="1">
        <v>2108.3500000004169</v>
      </c>
      <c r="B20314">
        <v>31.55290778132996</v>
      </c>
      <c r="D20314">
        <f t="shared" si="6344"/>
        <v>0.80895296507228143</v>
      </c>
      <c r="E20314">
        <f t="shared" si="6342"/>
        <v>0.85853372405215089</v>
      </c>
      <c r="G20314">
        <f t="shared" si="6360"/>
        <v>0.80895296507228143</v>
      </c>
      <c r="H20314" s="2">
        <f t="shared" si="6361"/>
        <v>0.85853372405215089</v>
      </c>
      <c r="L20314" s="16">
        <f t="shared" si="6345"/>
        <v>0.85858850927065689</v>
      </c>
      <c r="M20314">
        <f t="shared" si="6346"/>
        <v>2.4636872478688838E-3</v>
      </c>
      <c r="P20314" s="19">
        <f t="shared" si="6347"/>
        <v>0.85853408498760009</v>
      </c>
      <c r="Q20314">
        <f t="shared" si="6348"/>
        <v>2.4582874520572089E-3</v>
      </c>
      <c r="T20314" s="19"/>
      <c r="V20314" s="19">
        <f t="shared" si="6349"/>
        <v>-5.7148302690448669E-14</v>
      </c>
      <c r="Y20314" s="19">
        <f t="shared" si="6350"/>
        <v>1.0043877610814396</v>
      </c>
      <c r="Z20314" s="14">
        <f t="shared" si="6351"/>
        <v>3.8194759491141254E-2</v>
      </c>
      <c r="AB20314" s="17">
        <f t="shared" si="6352"/>
        <v>37.231200628189285</v>
      </c>
      <c r="AC20314">
        <f t="shared" si="6353"/>
        <v>32.243009654693772</v>
      </c>
      <c r="AI20314" s="19">
        <f t="shared" si="6354"/>
        <v>0.83727938618708775</v>
      </c>
      <c r="AJ20314">
        <f t="shared" si="6355"/>
        <v>8.0238613317334538E-4</v>
      </c>
      <c r="AO20314" s="3">
        <f t="shared" si="6343"/>
        <v>0.83734116041142892</v>
      </c>
      <c r="AQ20314">
        <f t="shared" si="6356"/>
        <v>2108.3500000004169</v>
      </c>
      <c r="AR20314">
        <f t="shared" si="6357"/>
        <v>31.552907781329957</v>
      </c>
      <c r="AS20314" s="5">
        <f t="shared" si="6358"/>
        <v>30.7254479651873</v>
      </c>
      <c r="AT20314">
        <f t="shared" si="6359"/>
        <v>0.68468974733083932</v>
      </c>
    </row>
    <row r="20315" spans="1:46" x14ac:dyDescent="0.25">
      <c r="A20315" s="1">
        <v>2108.4500000004168</v>
      </c>
      <c r="B20315">
        <v>31.554243333265251</v>
      </c>
      <c r="D20315">
        <f t="shared" si="6344"/>
        <v>0.80899279142936453</v>
      </c>
      <c r="E20315">
        <f t="shared" si="6342"/>
        <v>0.85856802937008325</v>
      </c>
      <c r="G20315">
        <f t="shared" si="6360"/>
        <v>0.80899279142936453</v>
      </c>
      <c r="H20315" s="2">
        <f t="shared" si="6361"/>
        <v>0.85856802937008325</v>
      </c>
      <c r="L20315" s="16">
        <f t="shared" si="6345"/>
        <v>0.85862280343333097</v>
      </c>
      <c r="M20315">
        <f t="shared" si="6346"/>
        <v>2.4631380915138531E-3</v>
      </c>
      <c r="P20315" s="19">
        <f t="shared" si="6347"/>
        <v>0.85856839018513031</v>
      </c>
      <c r="Q20315">
        <f t="shared" si="6348"/>
        <v>2.4577399919926859E-3</v>
      </c>
      <c r="T20315" s="19"/>
      <c r="V20315" s="19">
        <f t="shared" si="6349"/>
        <v>-5.7003693748006854E-14</v>
      </c>
      <c r="Y20315" s="19">
        <f t="shared" si="6350"/>
        <v>1.0044223005654722</v>
      </c>
      <c r="Z20315" s="14">
        <f t="shared" si="6351"/>
        <v>3.8192693041179997E-2</v>
      </c>
      <c r="AB20315" s="17">
        <f t="shared" si="6352"/>
        <v>37.232545296524222</v>
      </c>
      <c r="AC20315">
        <f t="shared" si="6353"/>
        <v>32.243113185950683</v>
      </c>
      <c r="AI20315" s="19">
        <f t="shared" si="6354"/>
        <v>0.83731806775513018</v>
      </c>
      <c r="AJ20315">
        <f t="shared" si="6355"/>
        <v>8.0232127893097981E-4</v>
      </c>
      <c r="AO20315" s="3">
        <f t="shared" si="6343"/>
        <v>0.83737983001105687</v>
      </c>
      <c r="AQ20315">
        <f t="shared" si="6356"/>
        <v>2108.4500000004168</v>
      </c>
      <c r="AR20315">
        <f t="shared" si="6357"/>
        <v>31.554243333265248</v>
      </c>
      <c r="AS20315" s="5">
        <f t="shared" si="6358"/>
        <v>30.726953890395777</v>
      </c>
      <c r="AT20315">
        <f t="shared" si="6359"/>
        <v>0.68440782228328012</v>
      </c>
    </row>
    <row r="20316" spans="1:46" x14ac:dyDescent="0.25">
      <c r="A20316" s="1">
        <v>2108.5500000004172</v>
      </c>
      <c r="B20316">
        <v>31.5555788192516</v>
      </c>
      <c r="D20316">
        <f t="shared" si="6344"/>
        <v>0.80903261778644775</v>
      </c>
      <c r="E20316">
        <f t="shared" si="6342"/>
        <v>0.85860233299403477</v>
      </c>
      <c r="G20316">
        <f t="shared" si="6360"/>
        <v>0.80903261778644775</v>
      </c>
      <c r="H20316" s="2">
        <f t="shared" si="6361"/>
        <v>0.85860233299403477</v>
      </c>
      <c r="L20316" s="16">
        <f t="shared" si="6345"/>
        <v>0.85865709590149564</v>
      </c>
      <c r="M20316">
        <f t="shared" si="6346"/>
        <v>2.4625888281908669E-3</v>
      </c>
      <c r="P20316" s="19">
        <f t="shared" si="6347"/>
        <v>0.85860269368866993</v>
      </c>
      <c r="Q20316">
        <f t="shared" si="6348"/>
        <v>2.4571924249520679E-3</v>
      </c>
      <c r="T20316" s="19"/>
      <c r="V20316" s="19">
        <f t="shared" si="6349"/>
        <v>-5.6859451148851579E-14</v>
      </c>
      <c r="Y20316" s="19">
        <f t="shared" si="6350"/>
        <v>1.0044568383444874</v>
      </c>
      <c r="Z20316" s="14">
        <f t="shared" si="6351"/>
        <v>3.8190625980717326E-2</v>
      </c>
      <c r="AB20316" s="17">
        <f t="shared" si="6352"/>
        <v>37.233889898480555</v>
      </c>
      <c r="AC20316">
        <f t="shared" si="6353"/>
        <v>32.243216712494295</v>
      </c>
      <c r="AI20316" s="19">
        <f t="shared" si="6354"/>
        <v>0.83735674779514868</v>
      </c>
      <c r="AJ20316">
        <f t="shared" si="6355"/>
        <v>8.0225634074979264E-4</v>
      </c>
      <c r="AO20316" s="3">
        <f t="shared" si="6343"/>
        <v>0.83741849808177782</v>
      </c>
      <c r="AQ20316">
        <f t="shared" si="6356"/>
        <v>2108.5500000004172</v>
      </c>
      <c r="AR20316">
        <f t="shared" si="6357"/>
        <v>31.5555788192516</v>
      </c>
      <c r="AS20316" s="5">
        <f t="shared" si="6358"/>
        <v>30.728459756116244</v>
      </c>
      <c r="AT20316">
        <f t="shared" si="6359"/>
        <v>0.68412594460190934</v>
      </c>
    </row>
    <row r="20317" spans="1:46" x14ac:dyDescent="0.25">
      <c r="A20317" s="1">
        <v>2108.650000000418</v>
      </c>
      <c r="B20317">
        <v>31.556914239284769</v>
      </c>
      <c r="D20317">
        <f t="shared" si="6344"/>
        <v>0.80907244414353119</v>
      </c>
      <c r="E20317">
        <f t="shared" si="6342"/>
        <v>0.85863663492389641</v>
      </c>
      <c r="G20317">
        <f t="shared" si="6360"/>
        <v>0.80907244414353119</v>
      </c>
      <c r="H20317" s="2">
        <f t="shared" si="6361"/>
        <v>0.85863663492389641</v>
      </c>
      <c r="L20317" s="16">
        <f t="shared" si="6345"/>
        <v>0.85869138667503364</v>
      </c>
      <c r="M20317">
        <f t="shared" si="6346"/>
        <v>2.462039457944543E-3</v>
      </c>
      <c r="P20317" s="19">
        <f t="shared" si="6347"/>
        <v>0.8586369954981089</v>
      </c>
      <c r="Q20317">
        <f t="shared" si="6348"/>
        <v>2.4566447509805716E-3</v>
      </c>
      <c r="T20317" s="19"/>
      <c r="V20317" s="19">
        <f t="shared" si="6349"/>
        <v>-5.6715573965288617E-14</v>
      </c>
      <c r="Y20317" s="19">
        <f t="shared" si="6350"/>
        <v>1.0044913744183619</v>
      </c>
      <c r="Z20317" s="14">
        <f t="shared" si="6351"/>
        <v>3.8188558309759146E-2</v>
      </c>
      <c r="AB20317" s="17">
        <f t="shared" si="6352"/>
        <v>37.235234434053474</v>
      </c>
      <c r="AC20317">
        <f t="shared" si="6353"/>
        <v>32.243320234318105</v>
      </c>
      <c r="AI20317" s="19">
        <f t="shared" si="6354"/>
        <v>0.83739542630694008</v>
      </c>
      <c r="AJ20317">
        <f t="shared" si="6355"/>
        <v>8.0219131862877837E-4</v>
      </c>
      <c r="AO20317" s="3">
        <f t="shared" si="6343"/>
        <v>0.83745716462337016</v>
      </c>
      <c r="AQ20317">
        <f t="shared" si="6356"/>
        <v>2108.650000000418</v>
      </c>
      <c r="AR20317">
        <f t="shared" si="6357"/>
        <v>31.556914239284765</v>
      </c>
      <c r="AS20317" s="5">
        <f t="shared" si="6358"/>
        <v>30.729965562340773</v>
      </c>
      <c r="AT20317">
        <f t="shared" si="6359"/>
        <v>0.68384411429941916</v>
      </c>
    </row>
    <row r="20318" spans="1:46" x14ac:dyDescent="0.25">
      <c r="A20318" s="1">
        <v>2108.750000000417</v>
      </c>
      <c r="B20318">
        <v>31.558249593360461</v>
      </c>
      <c r="D20318">
        <f t="shared" si="6344"/>
        <v>0.80911227050061396</v>
      </c>
      <c r="E20318">
        <f t="shared" si="6342"/>
        <v>0.85867093515955806</v>
      </c>
      <c r="G20318">
        <f t="shared" si="6360"/>
        <v>0.80911227050061396</v>
      </c>
      <c r="H20318" s="2">
        <f t="shared" si="6361"/>
        <v>0.85867093515955806</v>
      </c>
      <c r="L20318" s="16">
        <f t="shared" si="6345"/>
        <v>0.85872567575384195</v>
      </c>
      <c r="M20318">
        <f t="shared" si="6346"/>
        <v>2.461489980821031E-3</v>
      </c>
      <c r="P20318" s="19">
        <f t="shared" si="6347"/>
        <v>0.8586712956133381</v>
      </c>
      <c r="Q20318">
        <f t="shared" si="6348"/>
        <v>2.4560969701236221E-3</v>
      </c>
      <c r="T20318" s="19"/>
      <c r="V20318" s="19">
        <f t="shared" si="6349"/>
        <v>-5.657206127197353E-14</v>
      </c>
      <c r="Y20318" s="19">
        <f t="shared" si="6350"/>
        <v>1.0045259087869742</v>
      </c>
      <c r="Z20318" s="14">
        <f t="shared" si="6351"/>
        <v>3.8186490028312446E-2</v>
      </c>
      <c r="AB20318" s="17">
        <f t="shared" si="6352"/>
        <v>37.236578903238261</v>
      </c>
      <c r="AC20318">
        <f t="shared" si="6353"/>
        <v>32.243423751417289</v>
      </c>
      <c r="AI20318" s="19">
        <f t="shared" si="6354"/>
        <v>0.83743410329032053</v>
      </c>
      <c r="AJ20318">
        <f t="shared" si="6355"/>
        <v>8.0212621256809823E-4</v>
      </c>
      <c r="AO20318" s="3">
        <f t="shared" si="6343"/>
        <v>0.83749582963570535</v>
      </c>
      <c r="AQ20318">
        <f t="shared" si="6356"/>
        <v>2108.750000000417</v>
      </c>
      <c r="AR20318">
        <f t="shared" si="6357"/>
        <v>31.558249593360458</v>
      </c>
      <c r="AS20318" s="5">
        <f t="shared" si="6358"/>
        <v>30.731471309062229</v>
      </c>
      <c r="AT20318">
        <f t="shared" si="6359"/>
        <v>0.68356233138712241</v>
      </c>
    </row>
    <row r="20319" spans="1:46" x14ac:dyDescent="0.25">
      <c r="A20319" s="1">
        <v>2108.8500000004169</v>
      </c>
      <c r="B20319">
        <v>31.559584881474422</v>
      </c>
      <c r="D20319">
        <f t="shared" si="6344"/>
        <v>0.80915209685769696</v>
      </c>
      <c r="E20319">
        <f t="shared" si="6342"/>
        <v>0.85870523370091045</v>
      </c>
      <c r="G20319">
        <f t="shared" si="6360"/>
        <v>0.80915209685769696</v>
      </c>
      <c r="H20319" s="2">
        <f t="shared" si="6361"/>
        <v>0.85870523370091045</v>
      </c>
      <c r="L20319" s="16">
        <f t="shared" si="6345"/>
        <v>0.85875996313781044</v>
      </c>
      <c r="M20319">
        <f t="shared" si="6346"/>
        <v>2.4609403968656207E-3</v>
      </c>
      <c r="P20319" s="19">
        <f t="shared" si="6347"/>
        <v>0.85870559403424784</v>
      </c>
      <c r="Q20319">
        <f t="shared" si="6348"/>
        <v>2.4555490824264368E-3</v>
      </c>
      <c r="T20319" s="19"/>
      <c r="V20319" s="19">
        <f t="shared" si="6349"/>
        <v>-5.6428912145897148E-14</v>
      </c>
      <c r="Y20319" s="19">
        <f t="shared" si="6350"/>
        <v>1.0045604414502014</v>
      </c>
      <c r="Z20319" s="14">
        <f t="shared" si="6351"/>
        <v>3.8184421136382964E-2</v>
      </c>
      <c r="AB20319" s="17">
        <f t="shared" si="6352"/>
        <v>37.237923306030119</v>
      </c>
      <c r="AC20319">
        <f t="shared" si="6353"/>
        <v>32.24352726378568</v>
      </c>
      <c r="AI20319" s="19">
        <f t="shared" si="6354"/>
        <v>0.83747277874510551</v>
      </c>
      <c r="AJ20319">
        <f t="shared" si="6355"/>
        <v>8.020610225677907E-4</v>
      </c>
      <c r="AO20319" s="3">
        <f t="shared" si="6343"/>
        <v>0.83753449311854333</v>
      </c>
      <c r="AQ20319">
        <f t="shared" si="6356"/>
        <v>2108.8500000004169</v>
      </c>
      <c r="AR20319">
        <f t="shared" si="6357"/>
        <v>31.559584881474422</v>
      </c>
      <c r="AS20319" s="5">
        <f t="shared" si="6358"/>
        <v>30.732976996273415</v>
      </c>
      <c r="AT20319">
        <f t="shared" si="6359"/>
        <v>0.68328059587648082</v>
      </c>
    </row>
    <row r="20320" spans="1:46" x14ac:dyDescent="0.25">
      <c r="A20320" s="1">
        <v>2108.9500000004168</v>
      </c>
      <c r="B20320">
        <v>31.560920103622362</v>
      </c>
      <c r="D20320">
        <f t="shared" si="6344"/>
        <v>0.80919192321478006</v>
      </c>
      <c r="E20320">
        <f t="shared" si="6342"/>
        <v>0.85873953054784313</v>
      </c>
      <c r="G20320">
        <f t="shared" si="6360"/>
        <v>0.80919192321478006</v>
      </c>
      <c r="H20320" s="2">
        <f t="shared" si="6361"/>
        <v>0.85873953054784313</v>
      </c>
      <c r="L20320" s="16">
        <f t="shared" si="6345"/>
        <v>0.85879424882683253</v>
      </c>
      <c r="M20320">
        <f t="shared" si="6346"/>
        <v>2.4603907061240761E-3</v>
      </c>
      <c r="P20320" s="19">
        <f t="shared" si="6347"/>
        <v>0.85873989076072788</v>
      </c>
      <c r="Q20320">
        <f t="shared" si="6348"/>
        <v>2.4550010879342979E-3</v>
      </c>
      <c r="T20320" s="19"/>
      <c r="V20320" s="19">
        <f t="shared" si="6349"/>
        <v>-5.6286125666387097E-14</v>
      </c>
      <c r="Y20320" s="19">
        <f t="shared" si="6350"/>
        <v>1.0045949724079204</v>
      </c>
      <c r="Z20320" s="14">
        <f t="shared" si="6351"/>
        <v>3.8182351633976819E-2</v>
      </c>
      <c r="AB20320" s="17">
        <f t="shared" si="6352"/>
        <v>37.239267642424259</v>
      </c>
      <c r="AC20320">
        <f t="shared" si="6353"/>
        <v>32.243630771417571</v>
      </c>
      <c r="AI20320" s="19">
        <f t="shared" si="6354"/>
        <v>0.83751145267112981</v>
      </c>
      <c r="AJ20320">
        <f t="shared" si="6355"/>
        <v>8.0199574862906088E-4</v>
      </c>
      <c r="AO20320" s="3">
        <f t="shared" si="6343"/>
        <v>0.83757315507173735</v>
      </c>
      <c r="AQ20320">
        <f t="shared" si="6356"/>
        <v>2108.9500000004168</v>
      </c>
      <c r="AR20320">
        <f t="shared" si="6357"/>
        <v>31.560920103622358</v>
      </c>
      <c r="AS20320" s="5">
        <f t="shared" si="6358"/>
        <v>30.734482623967899</v>
      </c>
      <c r="AT20320">
        <f t="shared" si="6359"/>
        <v>0.68299890777761385</v>
      </c>
    </row>
    <row r="20321" spans="1:46" x14ac:dyDescent="0.25">
      <c r="A20321" s="1">
        <v>2109.0500000004181</v>
      </c>
      <c r="B20321">
        <v>31.562255259800011</v>
      </c>
      <c r="D20321">
        <f t="shared" si="6344"/>
        <v>0.80923174957186372</v>
      </c>
      <c r="E20321">
        <f t="shared" si="6342"/>
        <v>0.85877382570024674</v>
      </c>
      <c r="G20321">
        <f t="shared" si="6360"/>
        <v>0.80923174957186372</v>
      </c>
      <c r="H20321" s="2">
        <f t="shared" si="6361"/>
        <v>0.85877382570024674</v>
      </c>
      <c r="L20321" s="16">
        <f t="shared" si="6345"/>
        <v>0.85882853282079452</v>
      </c>
      <c r="M20321">
        <f t="shared" si="6346"/>
        <v>2.4598409086414226E-3</v>
      </c>
      <c r="P20321" s="19">
        <f t="shared" si="6347"/>
        <v>0.85877418579266818</v>
      </c>
      <c r="Q20321">
        <f t="shared" si="6348"/>
        <v>2.4544529866924771E-3</v>
      </c>
      <c r="T20321" s="19"/>
      <c r="V20321" s="19">
        <f t="shared" si="6349"/>
        <v>-5.614370091509409E-14</v>
      </c>
      <c r="Y20321" s="19">
        <f t="shared" si="6350"/>
        <v>1.0046295016600084</v>
      </c>
      <c r="Z20321" s="14">
        <f t="shared" si="6351"/>
        <v>3.8180281521100055E-2</v>
      </c>
      <c r="AB20321" s="17">
        <f t="shared" si="6352"/>
        <v>37.240611912415908</v>
      </c>
      <c r="AC20321">
        <f t="shared" si="6353"/>
        <v>32.243734274307208</v>
      </c>
      <c r="AI20321" s="19">
        <f t="shared" si="6354"/>
        <v>0.83755012506819027</v>
      </c>
      <c r="AJ20321">
        <f t="shared" si="6355"/>
        <v>8.0193039075094751E-4</v>
      </c>
      <c r="AO20321" s="3">
        <f t="shared" si="6343"/>
        <v>0.83761181549510288</v>
      </c>
      <c r="AQ20321">
        <f t="shared" si="6356"/>
        <v>2109.0500000004181</v>
      </c>
      <c r="AR20321">
        <f t="shared" si="6357"/>
        <v>31.562255259800011</v>
      </c>
      <c r="AS20321" s="5">
        <f t="shared" si="6358"/>
        <v>30.735988192137775</v>
      </c>
      <c r="AT20321">
        <f t="shared" si="6359"/>
        <v>0.68271726710315062</v>
      </c>
    </row>
    <row r="20322" spans="1:46" x14ac:dyDescent="0.25">
      <c r="A20322" s="1">
        <v>2109.150000000418</v>
      </c>
      <c r="B20322">
        <v>31.563590350003111</v>
      </c>
      <c r="D20322">
        <f t="shared" si="6344"/>
        <v>0.80927157592894672</v>
      </c>
      <c r="E20322">
        <f t="shared" si="6342"/>
        <v>0.85880811915801158</v>
      </c>
      <c r="G20322">
        <f t="shared" si="6360"/>
        <v>0.80927157592894672</v>
      </c>
      <c r="H20322" s="2">
        <f t="shared" si="6361"/>
        <v>0.85880811915801158</v>
      </c>
      <c r="L20322" s="16">
        <f t="shared" si="6345"/>
        <v>0.85886281511958273</v>
      </c>
      <c r="M20322">
        <f t="shared" si="6346"/>
        <v>2.4592910044628734E-3</v>
      </c>
      <c r="P20322" s="19">
        <f t="shared" si="6347"/>
        <v>0.8588084791299595</v>
      </c>
      <c r="Q20322">
        <f t="shared" si="6348"/>
        <v>2.4539047787465107E-3</v>
      </c>
      <c r="T20322" s="19"/>
      <c r="V20322" s="19">
        <f t="shared" si="6349"/>
        <v>-5.6001636975991293E-14</v>
      </c>
      <c r="Y20322" s="19">
        <f t="shared" si="6350"/>
        <v>1.004664029206344</v>
      </c>
      <c r="Z20322" s="14">
        <f t="shared" si="6351"/>
        <v>3.8178210797759883E-2</v>
      </c>
      <c r="AB20322" s="17">
        <f t="shared" si="6352"/>
        <v>37.241956116000324</v>
      </c>
      <c r="AC20322">
        <f t="shared" si="6353"/>
        <v>32.243837772449119</v>
      </c>
      <c r="AI20322" s="19">
        <f t="shared" si="6354"/>
        <v>0.83758879593612146</v>
      </c>
      <c r="AJ20322">
        <f t="shared" si="6355"/>
        <v>8.0186494893473722E-4</v>
      </c>
      <c r="AO20322" s="3">
        <f t="shared" si="6343"/>
        <v>0.83765047438843743</v>
      </c>
      <c r="AQ20322">
        <f t="shared" si="6356"/>
        <v>2109.150000000418</v>
      </c>
      <c r="AR20322">
        <f t="shared" si="6357"/>
        <v>31.563590350003111</v>
      </c>
      <c r="AS20322" s="5">
        <f t="shared" si="6358"/>
        <v>30.737493700776604</v>
      </c>
      <c r="AT20322">
        <f t="shared" si="6359"/>
        <v>0.68243567386326243</v>
      </c>
    </row>
    <row r="20323" spans="1:46" x14ac:dyDescent="0.25">
      <c r="A20323" s="1">
        <v>2109.250000000417</v>
      </c>
      <c r="B20323">
        <v>31.564925374227339</v>
      </c>
      <c r="D20323">
        <f t="shared" si="6344"/>
        <v>0.80931140228602949</v>
      </c>
      <c r="E20323">
        <f t="shared" si="6342"/>
        <v>0.85884241092102676</v>
      </c>
      <c r="G20323">
        <f t="shared" si="6360"/>
        <v>0.80931140228602949</v>
      </c>
      <c r="H20323" s="2">
        <f t="shared" si="6361"/>
        <v>0.85884241092102676</v>
      </c>
      <c r="L20323" s="16">
        <f t="shared" si="6345"/>
        <v>0.85889709572309769</v>
      </c>
      <c r="M20323">
        <f t="shared" si="6346"/>
        <v>2.4587409936349084E-3</v>
      </c>
      <c r="P20323" s="19">
        <f t="shared" si="6347"/>
        <v>0.85884277077249127</v>
      </c>
      <c r="Q20323">
        <f t="shared" si="6348"/>
        <v>2.453356464141659E-3</v>
      </c>
      <c r="T20323" s="19"/>
      <c r="V20323" s="19">
        <f t="shared" si="6349"/>
        <v>-5.5859932935371631E-14</v>
      </c>
      <c r="Y20323" s="19">
        <f t="shared" si="6350"/>
        <v>1.0046985550468022</v>
      </c>
      <c r="Z20323" s="14">
        <f t="shared" si="6351"/>
        <v>3.817613946396152E-2</v>
      </c>
      <c r="AB20323" s="17">
        <f t="shared" si="6352"/>
        <v>37.243300253172656</v>
      </c>
      <c r="AC20323">
        <f t="shared" si="6353"/>
        <v>32.243941265837236</v>
      </c>
      <c r="AI20323" s="19">
        <f t="shared" si="6354"/>
        <v>0.83762746527472043</v>
      </c>
      <c r="AJ20323">
        <f t="shared" si="6355"/>
        <v>8.0179942317951277E-4</v>
      </c>
      <c r="AO20323" s="3">
        <f t="shared" si="6343"/>
        <v>0.83768913175157511</v>
      </c>
      <c r="AQ20323">
        <f t="shared" si="6356"/>
        <v>2109.250000000417</v>
      </c>
      <c r="AR20323">
        <f t="shared" si="6357"/>
        <v>31.564925374227336</v>
      </c>
      <c r="AS20323" s="5">
        <f t="shared" si="6358"/>
        <v>30.738999149876477</v>
      </c>
      <c r="AT20323">
        <f t="shared" si="6359"/>
        <v>0.68215412807046505</v>
      </c>
    </row>
    <row r="20324" spans="1:46" x14ac:dyDescent="0.25">
      <c r="A20324" s="1">
        <v>2109.3500000004169</v>
      </c>
      <c r="B20324">
        <v>31.566260332468438</v>
      </c>
      <c r="D20324">
        <f t="shared" si="6344"/>
        <v>0.8093512286431126</v>
      </c>
      <c r="E20324">
        <f t="shared" si="6342"/>
        <v>0.85887670098918301</v>
      </c>
      <c r="G20324">
        <f t="shared" si="6360"/>
        <v>0.8093512286431126</v>
      </c>
      <c r="H20324" s="2">
        <f t="shared" si="6361"/>
        <v>0.85887670098918301</v>
      </c>
      <c r="L20324" s="16">
        <f t="shared" si="6345"/>
        <v>0.85893137463122216</v>
      </c>
      <c r="M20324">
        <f t="shared" si="6346"/>
        <v>2.4581908762022564E-3</v>
      </c>
      <c r="P20324" s="19">
        <f t="shared" si="6347"/>
        <v>0.85887706072015391</v>
      </c>
      <c r="Q20324">
        <f t="shared" si="6348"/>
        <v>2.4528080429232937E-3</v>
      </c>
      <c r="T20324" s="19"/>
      <c r="V20324" s="19">
        <f t="shared" si="6349"/>
        <v>-5.5718587881831606E-14</v>
      </c>
      <c r="Y20324" s="19">
        <f t="shared" si="6350"/>
        <v>1.0047330791812621</v>
      </c>
      <c r="Z20324" s="14">
        <f t="shared" si="6351"/>
        <v>3.8174067519711787E-2</v>
      </c>
      <c r="AB20324" s="17">
        <f t="shared" si="6352"/>
        <v>37.244644323928192</v>
      </c>
      <c r="AC20324">
        <f t="shared" si="6353"/>
        <v>32.244044754466401</v>
      </c>
      <c r="AI20324" s="19">
        <f t="shared" si="6354"/>
        <v>0.83766613308382132</v>
      </c>
      <c r="AJ20324">
        <f t="shared" si="6355"/>
        <v>8.0173381348646645E-4</v>
      </c>
      <c r="AO20324" s="3">
        <f t="shared" si="6343"/>
        <v>0.83772778758431321</v>
      </c>
      <c r="AQ20324">
        <f t="shared" si="6356"/>
        <v>2109.3500000004169</v>
      </c>
      <c r="AR20324">
        <f t="shared" si="6357"/>
        <v>31.566260332468438</v>
      </c>
      <c r="AS20324" s="5">
        <f t="shared" si="6358"/>
        <v>30.740504539430951</v>
      </c>
      <c r="AT20324">
        <f t="shared" si="6359"/>
        <v>0.68187262973496943</v>
      </c>
    </row>
    <row r="20325" spans="1:46" x14ac:dyDescent="0.25">
      <c r="A20325" s="1">
        <v>2109.4500000004182</v>
      </c>
      <c r="B20325">
        <v>31.56759522472213</v>
      </c>
      <c r="D20325">
        <f t="shared" si="6344"/>
        <v>0.80939105500019615</v>
      </c>
      <c r="E20325">
        <f t="shared" si="6342"/>
        <v>0.85891098936237031</v>
      </c>
      <c r="G20325">
        <f t="shared" si="6360"/>
        <v>0.80939105500019615</v>
      </c>
      <c r="H20325" s="2">
        <f t="shared" si="6361"/>
        <v>0.85891098936237031</v>
      </c>
      <c r="L20325" s="16">
        <f t="shared" si="6345"/>
        <v>0.85896565184384599</v>
      </c>
      <c r="M20325">
        <f t="shared" si="6346"/>
        <v>2.4576406522104168E-3</v>
      </c>
      <c r="P20325" s="19">
        <f t="shared" si="6347"/>
        <v>0.85891134897283716</v>
      </c>
      <c r="Q20325">
        <f t="shared" si="6348"/>
        <v>2.4522595151367861E-3</v>
      </c>
      <c r="T20325" s="19"/>
      <c r="V20325" s="19">
        <f t="shared" si="6349"/>
        <v>-5.5577600906273471E-14</v>
      </c>
      <c r="Y20325" s="19">
        <f t="shared" si="6350"/>
        <v>1.0047676016096001</v>
      </c>
      <c r="Z20325" s="14">
        <f t="shared" si="6351"/>
        <v>3.8171994965016595E-2</v>
      </c>
      <c r="AB20325" s="17">
        <f t="shared" si="6352"/>
        <v>37.245988328262115</v>
      </c>
      <c r="AC20325">
        <f t="shared" si="6353"/>
        <v>32.244148238330467</v>
      </c>
      <c r="AI20325" s="19">
        <f t="shared" si="6354"/>
        <v>0.83770479936320341</v>
      </c>
      <c r="AJ20325">
        <f t="shared" si="6355"/>
        <v>8.0166811985372564E-4</v>
      </c>
      <c r="AO20325" s="3">
        <f t="shared" si="6343"/>
        <v>0.83776644188646787</v>
      </c>
      <c r="AQ20325">
        <f t="shared" si="6356"/>
        <v>2109.4500000004182</v>
      </c>
      <c r="AR20325">
        <f t="shared" si="6357"/>
        <v>31.567595224722126</v>
      </c>
      <c r="AS20325" s="5">
        <f t="shared" si="6358"/>
        <v>30.742009869431421</v>
      </c>
      <c r="AT20325">
        <f t="shared" si="6359"/>
        <v>0.68159117887048049</v>
      </c>
    </row>
    <row r="20326" spans="1:46" x14ac:dyDescent="0.25">
      <c r="A20326" s="1">
        <v>2109.5500000004181</v>
      </c>
      <c r="B20326">
        <v>31.568930050984111</v>
      </c>
      <c r="D20326">
        <f t="shared" si="6344"/>
        <v>0.80943088135727925</v>
      </c>
      <c r="E20326">
        <f t="shared" si="6342"/>
        <v>0.85894527604047821</v>
      </c>
      <c r="G20326">
        <f t="shared" si="6360"/>
        <v>0.80943088135727925</v>
      </c>
      <c r="H20326" s="2">
        <f t="shared" si="6361"/>
        <v>0.85894527604047821</v>
      </c>
      <c r="L20326" s="16">
        <f t="shared" si="6345"/>
        <v>0.85899992736086261</v>
      </c>
      <c r="M20326">
        <f t="shared" si="6346"/>
        <v>2.4570903217053636E-3</v>
      </c>
      <c r="P20326" s="19">
        <f t="shared" si="6347"/>
        <v>0.85894563553043091</v>
      </c>
      <c r="Q20326">
        <f t="shared" si="6348"/>
        <v>2.4517108808276393E-3</v>
      </c>
      <c r="T20326" s="19"/>
      <c r="V20326" s="19">
        <f t="shared" si="6349"/>
        <v>-5.5436971101899584E-14</v>
      </c>
      <c r="Y20326" s="19">
        <f t="shared" si="6350"/>
        <v>1.0048021223316927</v>
      </c>
      <c r="Z20326" s="14">
        <f t="shared" si="6351"/>
        <v>3.816992179988235E-2</v>
      </c>
      <c r="AB20326" s="17">
        <f t="shared" si="6352"/>
        <v>37.247332266169629</v>
      </c>
      <c r="AC20326">
        <f t="shared" si="6353"/>
        <v>32.244251717423793</v>
      </c>
      <c r="AI20326" s="19">
        <f t="shared" si="6354"/>
        <v>0.83774346411271927</v>
      </c>
      <c r="AJ20326">
        <f t="shared" si="6355"/>
        <v>8.0160234228363958E-4</v>
      </c>
      <c r="AO20326" s="3">
        <f t="shared" si="6343"/>
        <v>0.83780509465787278</v>
      </c>
      <c r="AQ20326">
        <f t="shared" si="6356"/>
        <v>2109.5500000004181</v>
      </c>
      <c r="AR20326">
        <f t="shared" si="6357"/>
        <v>31.568930050984108</v>
      </c>
      <c r="AS20326" s="5">
        <f t="shared" si="6358"/>
        <v>30.743515139872152</v>
      </c>
      <c r="AT20326">
        <f t="shared" si="6359"/>
        <v>0.68130977548595817</v>
      </c>
    </row>
    <row r="20327" spans="1:46" x14ac:dyDescent="0.25">
      <c r="A20327" s="1">
        <v>2109.650000000418</v>
      </c>
      <c r="B20327">
        <v>31.570264811250102</v>
      </c>
      <c r="D20327">
        <f t="shared" si="6344"/>
        <v>0.80947070771436236</v>
      </c>
      <c r="E20327">
        <f t="shared" si="6342"/>
        <v>0.85897956102339668</v>
      </c>
      <c r="G20327">
        <f t="shared" si="6360"/>
        <v>0.80947070771436236</v>
      </c>
      <c r="H20327" s="2">
        <f t="shared" si="6361"/>
        <v>0.85897956102339668</v>
      </c>
      <c r="L20327" s="16">
        <f t="shared" si="6345"/>
        <v>0.85903420118215834</v>
      </c>
      <c r="M20327">
        <f t="shared" si="6346"/>
        <v>2.4565398847322551E-3</v>
      </c>
      <c r="P20327" s="19">
        <f t="shared" si="6347"/>
        <v>0.85897992039282511</v>
      </c>
      <c r="Q20327">
        <f t="shared" si="6348"/>
        <v>2.451162140041257E-3</v>
      </c>
      <c r="T20327" s="19"/>
      <c r="V20327" s="19">
        <f t="shared" si="6349"/>
        <v>-5.5296697564201855E-14</v>
      </c>
      <c r="Y20327" s="19">
        <f t="shared" si="6350"/>
        <v>1.0048366413474177</v>
      </c>
      <c r="Z20327" s="14">
        <f t="shared" si="6351"/>
        <v>3.8167848024315373E-2</v>
      </c>
      <c r="AB20327" s="17">
        <f t="shared" si="6352"/>
        <v>37.248676137645958</v>
      </c>
      <c r="AC20327">
        <f t="shared" si="6353"/>
        <v>32.244355191740752</v>
      </c>
      <c r="AI20327" s="19">
        <f t="shared" si="6354"/>
        <v>0.8377821273321846</v>
      </c>
      <c r="AJ20327">
        <f t="shared" si="6355"/>
        <v>8.0153648077641016E-4</v>
      </c>
      <c r="AO20327" s="3">
        <f t="shared" si="6343"/>
        <v>0.83784374589832566</v>
      </c>
      <c r="AQ20327">
        <f t="shared" si="6356"/>
        <v>2109.650000000418</v>
      </c>
      <c r="AR20327">
        <f t="shared" si="6357"/>
        <v>31.570264811250098</v>
      </c>
      <c r="AS20327" s="5">
        <f t="shared" si="6358"/>
        <v>30.745020350745968</v>
      </c>
      <c r="AT20327">
        <f t="shared" si="6359"/>
        <v>0.6810284195927534</v>
      </c>
    </row>
    <row r="20328" spans="1:46" x14ac:dyDescent="0.25">
      <c r="A20328" s="1">
        <v>2109.750000000417</v>
      </c>
      <c r="B20328">
        <v>31.571599505515799</v>
      </c>
      <c r="D20328">
        <f t="shared" si="6344"/>
        <v>0.80951053407144502</v>
      </c>
      <c r="E20328">
        <f t="shared" si="6342"/>
        <v>0.85901384431101546</v>
      </c>
      <c r="G20328">
        <f t="shared" si="6360"/>
        <v>0.80951053407144502</v>
      </c>
      <c r="H20328" s="2">
        <f t="shared" si="6361"/>
        <v>0.85901384431101546</v>
      </c>
      <c r="L20328" s="16">
        <f t="shared" si="6345"/>
        <v>0.85906847330763014</v>
      </c>
      <c r="M20328">
        <f t="shared" si="6346"/>
        <v>2.4559893413374167E-3</v>
      </c>
      <c r="P20328" s="19">
        <f t="shared" si="6347"/>
        <v>0.85901420355990943</v>
      </c>
      <c r="Q20328">
        <f t="shared" si="6348"/>
        <v>2.450613292823122E-3</v>
      </c>
      <c r="T20328" s="19"/>
      <c r="V20328" s="19">
        <f t="shared" si="6349"/>
        <v>-5.5156779390960147E-14</v>
      </c>
      <c r="Y20328" s="19">
        <f t="shared" si="6350"/>
        <v>1.0048711586566519</v>
      </c>
      <c r="Z20328" s="14">
        <f t="shared" si="6351"/>
        <v>3.8165773638322131E-2</v>
      </c>
      <c r="AB20328" s="17">
        <f t="shared" si="6352"/>
        <v>37.250019942686322</v>
      </c>
      <c r="AC20328">
        <f t="shared" si="6353"/>
        <v>32.244458661275871</v>
      </c>
      <c r="AI20328" s="19">
        <f t="shared" si="6354"/>
        <v>0.83782078902139689</v>
      </c>
      <c r="AJ20328">
        <f t="shared" si="6355"/>
        <v>8.0147053533127463E-4</v>
      </c>
      <c r="AO20328" s="3">
        <f t="shared" si="6343"/>
        <v>0.83788239560766065</v>
      </c>
      <c r="AQ20328">
        <f t="shared" si="6356"/>
        <v>2109.750000000417</v>
      </c>
      <c r="AR20328">
        <f t="shared" si="6357"/>
        <v>31.571599505515799</v>
      </c>
      <c r="AS20328" s="5">
        <f t="shared" si="6358"/>
        <v>30.746525502044989</v>
      </c>
      <c r="AT20328">
        <f t="shared" si="6359"/>
        <v>0.68074711120335052</v>
      </c>
    </row>
    <row r="20329" spans="1:46" x14ac:dyDescent="0.25">
      <c r="A20329" s="1">
        <v>2109.8500000004178</v>
      </c>
      <c r="B20329">
        <v>31.572934133776929</v>
      </c>
      <c r="D20329">
        <f t="shared" si="6344"/>
        <v>0.80955036042852846</v>
      </c>
      <c r="E20329">
        <f t="shared" si="6342"/>
        <v>0.85904812590322432</v>
      </c>
      <c r="G20329">
        <f t="shared" si="6360"/>
        <v>0.80955036042852846</v>
      </c>
      <c r="H20329" s="2">
        <f t="shared" si="6361"/>
        <v>0.85904812590322432</v>
      </c>
      <c r="L20329" s="16">
        <f t="shared" si="6345"/>
        <v>0.85910274373716433</v>
      </c>
      <c r="M20329">
        <f t="shared" si="6346"/>
        <v>2.455438691565975E-3</v>
      </c>
      <c r="P20329" s="19">
        <f t="shared" si="6347"/>
        <v>0.85904848503157349</v>
      </c>
      <c r="Q20329">
        <f t="shared" si="6348"/>
        <v>2.4500643392185721E-3</v>
      </c>
      <c r="T20329" s="19"/>
      <c r="V20329" s="19">
        <f t="shared" si="6349"/>
        <v>-5.5017215682234147E-14</v>
      </c>
      <c r="Y20329" s="19">
        <f t="shared" si="6350"/>
        <v>1.0049056742592724</v>
      </c>
      <c r="Z20329" s="14">
        <f t="shared" si="6351"/>
        <v>3.8163698641908439E-2</v>
      </c>
      <c r="AB20329" s="17">
        <f t="shared" si="6352"/>
        <v>37.25136368128593</v>
      </c>
      <c r="AC20329">
        <f t="shared" si="6353"/>
        <v>32.244562126023283</v>
      </c>
      <c r="AI20329" s="19">
        <f t="shared" si="6354"/>
        <v>0.83785944918017186</v>
      </c>
      <c r="AJ20329">
        <f t="shared" si="6355"/>
        <v>8.0140450594842272E-4</v>
      </c>
      <c r="AO20329" s="3">
        <f t="shared" si="6343"/>
        <v>0.83792104378569388</v>
      </c>
      <c r="AQ20329">
        <f t="shared" si="6356"/>
        <v>2109.8500000004178</v>
      </c>
      <c r="AR20329">
        <f t="shared" si="6357"/>
        <v>31.572934133776926</v>
      </c>
      <c r="AS20329" s="5">
        <f t="shared" si="6358"/>
        <v>30.748030593762032</v>
      </c>
      <c r="AT20329">
        <f t="shared" si="6359"/>
        <v>0.68046585032910401</v>
      </c>
    </row>
    <row r="20330" spans="1:46" x14ac:dyDescent="0.25">
      <c r="A20330" s="1">
        <v>2109.9500000004182</v>
      </c>
      <c r="B20330">
        <v>31.574268696029161</v>
      </c>
      <c r="D20330">
        <f t="shared" si="6344"/>
        <v>0.80959018678561168</v>
      </c>
      <c r="E20330">
        <f t="shared" si="6342"/>
        <v>0.85908240579991246</v>
      </c>
      <c r="G20330">
        <f t="shared" si="6360"/>
        <v>0.80959018678561168</v>
      </c>
      <c r="H20330" s="2">
        <f t="shared" si="6361"/>
        <v>0.85908240579991246</v>
      </c>
      <c r="L20330" s="16">
        <f t="shared" si="6345"/>
        <v>0.85913701247064367</v>
      </c>
      <c r="M20330">
        <f t="shared" si="6346"/>
        <v>2.454887935462946E-3</v>
      </c>
      <c r="P20330" s="19">
        <f t="shared" si="6347"/>
        <v>0.85908276480770696</v>
      </c>
      <c r="Q20330">
        <f t="shared" si="6348"/>
        <v>2.4495152792731885E-3</v>
      </c>
      <c r="T20330" s="19"/>
      <c r="V20330" s="19">
        <f t="shared" si="6349"/>
        <v>-5.4878005540360943E-14</v>
      </c>
      <c r="Y20330" s="19">
        <f t="shared" si="6350"/>
        <v>1.0049401881551552</v>
      </c>
      <c r="Z20330" s="14">
        <f t="shared" si="6351"/>
        <v>3.8161623035080645E-2</v>
      </c>
      <c r="AB20330" s="17">
        <f t="shared" si="6352"/>
        <v>37.252707353439959</v>
      </c>
      <c r="AC20330">
        <f t="shared" si="6353"/>
        <v>32.244665585977344</v>
      </c>
      <c r="AI20330" s="19">
        <f t="shared" si="6354"/>
        <v>0.83789810780834362</v>
      </c>
      <c r="AJ20330">
        <f t="shared" si="6355"/>
        <v>8.0133839262922901E-4</v>
      </c>
      <c r="AO20330" s="3">
        <f t="shared" si="6343"/>
        <v>0.83795969043222218</v>
      </c>
      <c r="AQ20330">
        <f t="shared" si="6356"/>
        <v>2109.9500000004182</v>
      </c>
      <c r="AR20330">
        <f t="shared" si="6357"/>
        <v>31.574268696029158</v>
      </c>
      <c r="AS20330" s="5">
        <f t="shared" si="6358"/>
        <v>30.749535625890644</v>
      </c>
      <c r="AT20330">
        <f t="shared" si="6359"/>
        <v>0.68018463698009879</v>
      </c>
    </row>
    <row r="20331" spans="1:46" x14ac:dyDescent="0.25">
      <c r="A20331" s="1">
        <v>2110.0500000004181</v>
      </c>
      <c r="B20331">
        <v>31.575603192268229</v>
      </c>
      <c r="D20331">
        <f t="shared" si="6344"/>
        <v>0.80963001314269478</v>
      </c>
      <c r="E20331">
        <f t="shared" si="6342"/>
        <v>0.85911668400096997</v>
      </c>
      <c r="G20331">
        <f t="shared" si="6360"/>
        <v>0.80963001314269478</v>
      </c>
      <c r="H20331" s="2">
        <f t="shared" si="6361"/>
        <v>0.85911668400096997</v>
      </c>
      <c r="L20331" s="16">
        <f t="shared" si="6345"/>
        <v>0.85917127950796868</v>
      </c>
      <c r="M20331">
        <f t="shared" si="6346"/>
        <v>2.4543370730750187E-3</v>
      </c>
      <c r="P20331" s="19">
        <f t="shared" si="6347"/>
        <v>0.85911704288819923</v>
      </c>
      <c r="Q20331">
        <f t="shared" si="6348"/>
        <v>2.4489661130324423E-3</v>
      </c>
      <c r="T20331" s="19"/>
      <c r="V20331" s="19">
        <f t="shared" si="6349"/>
        <v>-5.4739148069942627E-14</v>
      </c>
      <c r="Y20331" s="19">
        <f t="shared" si="6350"/>
        <v>1.0049747003441774</v>
      </c>
      <c r="Z20331" s="14">
        <f t="shared" si="6351"/>
        <v>3.8159546817845065E-2</v>
      </c>
      <c r="AB20331" s="17">
        <f t="shared" si="6352"/>
        <v>37.254050959143619</v>
      </c>
      <c r="AC20331">
        <f t="shared" si="6353"/>
        <v>32.244769041132102</v>
      </c>
      <c r="AI20331" s="19">
        <f t="shared" si="6354"/>
        <v>0.83793676490570967</v>
      </c>
      <c r="AJ20331">
        <f t="shared" si="6355"/>
        <v>8.0127219537294667E-4</v>
      </c>
      <c r="AO20331" s="3">
        <f t="shared" si="6343"/>
        <v>0.83799833554706149</v>
      </c>
      <c r="AQ20331">
        <f t="shared" si="6356"/>
        <v>2110.0500000004181</v>
      </c>
      <c r="AR20331">
        <f t="shared" si="6357"/>
        <v>31.575603192268225</v>
      </c>
      <c r="AS20331" s="5">
        <f t="shared" si="6358"/>
        <v>30.751040598422946</v>
      </c>
      <c r="AT20331">
        <f t="shared" si="6359"/>
        <v>0.67990347116885452</v>
      </c>
    </row>
    <row r="20332" spans="1:46" x14ac:dyDescent="0.25">
      <c r="A20332" s="1">
        <v>2110.150000000418</v>
      </c>
      <c r="B20332">
        <v>31.576937622489812</v>
      </c>
      <c r="D20332">
        <f t="shared" si="6344"/>
        <v>0.80966983949977789</v>
      </c>
      <c r="E20332">
        <f t="shared" si="6342"/>
        <v>0.85915096050628603</v>
      </c>
      <c r="G20332">
        <f t="shared" si="6360"/>
        <v>0.80966983949977789</v>
      </c>
      <c r="H20332" s="2">
        <f t="shared" si="6361"/>
        <v>0.85915096050628603</v>
      </c>
      <c r="L20332" s="16">
        <f t="shared" si="6345"/>
        <v>0.85920554484901857</v>
      </c>
      <c r="M20332">
        <f t="shared" si="6346"/>
        <v>2.4537861044467914E-3</v>
      </c>
      <c r="P20332" s="19">
        <f t="shared" si="6347"/>
        <v>0.85915131927293997</v>
      </c>
      <c r="Q20332">
        <f t="shared" si="6348"/>
        <v>2.4484168405418485E-3</v>
      </c>
      <c r="T20332" s="19"/>
      <c r="V20332" s="19">
        <f t="shared" si="6349"/>
        <v>-5.4600642377848628E-14</v>
      </c>
      <c r="Y20332" s="19">
        <f t="shared" si="6350"/>
        <v>1.0050092108262159</v>
      </c>
      <c r="Z20332" s="14">
        <f t="shared" si="6351"/>
        <v>3.8157469990208019E-2</v>
      </c>
      <c r="AB20332" s="17">
        <f t="shared" si="6352"/>
        <v>37.255394498392114</v>
      </c>
      <c r="AC20332">
        <f t="shared" si="6353"/>
        <v>32.244872491482134</v>
      </c>
      <c r="AI20332" s="19">
        <f t="shared" si="6354"/>
        <v>0.83797542047208573</v>
      </c>
      <c r="AJ20332">
        <f t="shared" si="6355"/>
        <v>8.0120591417987572E-4</v>
      </c>
      <c r="AO20332" s="3">
        <f t="shared" si="6343"/>
        <v>0.83803697913004616</v>
      </c>
      <c r="AQ20332">
        <f t="shared" si="6356"/>
        <v>2110.150000000418</v>
      </c>
      <c r="AR20332">
        <f t="shared" si="6357"/>
        <v>31.576937622489808</v>
      </c>
      <c r="AS20332" s="5">
        <f t="shared" si="6358"/>
        <v>30.752545511351755</v>
      </c>
      <c r="AT20332">
        <f t="shared" si="6359"/>
        <v>0.67962235290665596</v>
      </c>
    </row>
    <row r="20333" spans="1:46" x14ac:dyDescent="0.25">
      <c r="A20333" s="1">
        <v>2110.2500000004179</v>
      </c>
      <c r="B20333">
        <v>31.578271986689629</v>
      </c>
      <c r="D20333">
        <f t="shared" si="6344"/>
        <v>0.80970966585686088</v>
      </c>
      <c r="E20333">
        <f t="shared" si="6342"/>
        <v>0.85918523531575086</v>
      </c>
      <c r="G20333">
        <f t="shared" si="6360"/>
        <v>0.80970966585686088</v>
      </c>
      <c r="H20333" s="2">
        <f t="shared" si="6361"/>
        <v>0.85918523531575086</v>
      </c>
      <c r="L20333" s="16">
        <f t="shared" si="6345"/>
        <v>0.8592398084936903</v>
      </c>
      <c r="M20333">
        <f t="shared" si="6346"/>
        <v>2.453235029624668E-3</v>
      </c>
      <c r="P20333" s="19">
        <f t="shared" si="6347"/>
        <v>0.85918559396181926</v>
      </c>
      <c r="Q20333">
        <f t="shared" si="6348"/>
        <v>2.4478674618470101E-3</v>
      </c>
      <c r="T20333" s="19"/>
      <c r="V20333" s="19">
        <f t="shared" si="6349"/>
        <v>-5.4462487573200782E-14</v>
      </c>
      <c r="Y20333" s="19">
        <f t="shared" si="6350"/>
        <v>1.0050437196011484</v>
      </c>
      <c r="Z20333" s="14">
        <f t="shared" si="6351"/>
        <v>3.815539255217619E-2</v>
      </c>
      <c r="AB20333" s="17">
        <f t="shared" si="6352"/>
        <v>37.256737971180691</v>
      </c>
      <c r="AC20333">
        <f t="shared" si="6353"/>
        <v>32.244975937022048</v>
      </c>
      <c r="AI20333" s="19">
        <f t="shared" si="6354"/>
        <v>0.83801407450728749</v>
      </c>
      <c r="AJ20333">
        <f t="shared" si="6355"/>
        <v>8.0113954905034444E-4</v>
      </c>
      <c r="AO20333" s="3">
        <f t="shared" si="6343"/>
        <v>0.83807562118097345</v>
      </c>
      <c r="AQ20333">
        <f t="shared" si="6356"/>
        <v>2110.2500000004179</v>
      </c>
      <c r="AR20333">
        <f t="shared" si="6357"/>
        <v>31.578271986689629</v>
      </c>
      <c r="AS20333" s="5">
        <f t="shared" si="6358"/>
        <v>30.754050364669901</v>
      </c>
      <c r="AT20333">
        <f t="shared" si="6359"/>
        <v>0.67934128220483103</v>
      </c>
    </row>
    <row r="20334" spans="1:46" x14ac:dyDescent="0.25">
      <c r="A20334" s="1">
        <v>2110.3500000004178</v>
      </c>
      <c r="B20334">
        <v>31.579606284863349</v>
      </c>
      <c r="D20334">
        <f t="shared" si="6344"/>
        <v>0.80974949221394399</v>
      </c>
      <c r="E20334">
        <f t="shared" si="6342"/>
        <v>0.85921950842925277</v>
      </c>
      <c r="G20334">
        <f t="shared" si="6360"/>
        <v>0.80974949221394399</v>
      </c>
      <c r="H20334" s="2">
        <f t="shared" si="6361"/>
        <v>0.85921950842925277</v>
      </c>
      <c r="L20334" s="16">
        <f t="shared" si="6345"/>
        <v>0.85927407044188087</v>
      </c>
      <c r="M20334">
        <f t="shared" si="6346"/>
        <v>2.4526838486550392E-3</v>
      </c>
      <c r="P20334" s="19">
        <f t="shared" si="6347"/>
        <v>0.85921986695472574</v>
      </c>
      <c r="Q20334">
        <f t="shared" si="6348"/>
        <v>2.4473179769933773E-3</v>
      </c>
      <c r="T20334" s="19"/>
      <c r="V20334" s="19">
        <f t="shared" si="6349"/>
        <v>-5.4324682767381736E-14</v>
      </c>
      <c r="Y20334" s="19">
        <f t="shared" si="6350"/>
        <v>1.0050782266688492</v>
      </c>
      <c r="Z20334" s="14">
        <f t="shared" si="6351"/>
        <v>3.8153314503754858E-2</v>
      </c>
      <c r="AB20334" s="17">
        <f t="shared" si="6352"/>
        <v>37.258081377504453</v>
      </c>
      <c r="AC20334">
        <f t="shared" si="6353"/>
        <v>32.245079377745398</v>
      </c>
      <c r="AI20334" s="19">
        <f t="shared" si="6354"/>
        <v>0.8380527270111493</v>
      </c>
      <c r="AJ20334">
        <f t="shared" si="6355"/>
        <v>8.0107309998573358E-4</v>
      </c>
      <c r="AO20334" s="3">
        <f t="shared" si="6343"/>
        <v>0.83811426169969616</v>
      </c>
      <c r="AQ20334">
        <f t="shared" si="6356"/>
        <v>2110.3500000004178</v>
      </c>
      <c r="AR20334">
        <f t="shared" si="6357"/>
        <v>31.579606284863345</v>
      </c>
      <c r="AS20334" s="5">
        <f t="shared" si="6358"/>
        <v>30.755555158370932</v>
      </c>
      <c r="AT20334">
        <f t="shared" si="6359"/>
        <v>0.67906025907341605</v>
      </c>
    </row>
    <row r="20335" spans="1:46" x14ac:dyDescent="0.25">
      <c r="A20335" s="1">
        <v>2110.4500000004182</v>
      </c>
      <c r="B20335">
        <v>31.58094051700667</v>
      </c>
      <c r="D20335">
        <f t="shared" si="6344"/>
        <v>0.80978931857102721</v>
      </c>
      <c r="E20335">
        <f t="shared" si="6342"/>
        <v>0.8592537798466815</v>
      </c>
      <c r="G20335">
        <f t="shared" si="6360"/>
        <v>0.80978931857102721</v>
      </c>
      <c r="H20335" s="2">
        <f t="shared" si="6361"/>
        <v>0.8592537798466815</v>
      </c>
      <c r="L20335" s="16">
        <f t="shared" si="6345"/>
        <v>0.85930833069346235</v>
      </c>
      <c r="M20335">
        <f t="shared" si="6346"/>
        <v>2.4521325615818792E-3</v>
      </c>
      <c r="P20335" s="19">
        <f t="shared" si="6347"/>
        <v>0.85925413825154895</v>
      </c>
      <c r="Q20335">
        <f t="shared" si="6348"/>
        <v>2.4467683860265313E-3</v>
      </c>
      <c r="T20335" s="19"/>
      <c r="V20335" s="19">
        <f t="shared" si="6349"/>
        <v>-5.4187227074014011E-14</v>
      </c>
      <c r="Y20335" s="19">
        <f t="shared" si="6350"/>
        <v>1.0051127320291966</v>
      </c>
      <c r="Z20335" s="14">
        <f t="shared" si="6351"/>
        <v>3.815123584495099E-2</v>
      </c>
      <c r="AB20335" s="17">
        <f t="shared" si="6352"/>
        <v>37.259424717358669</v>
      </c>
      <c r="AC20335">
        <f t="shared" si="6353"/>
        <v>32.245182813647283</v>
      </c>
      <c r="AI20335" s="19">
        <f t="shared" si="6354"/>
        <v>0.83809137798346844</v>
      </c>
      <c r="AJ20335">
        <f t="shared" si="6355"/>
        <v>8.0100656698535368E-4</v>
      </c>
      <c r="AO20335" s="3">
        <f t="shared" si="6343"/>
        <v>0.8381529006859747</v>
      </c>
      <c r="AQ20335">
        <f t="shared" si="6356"/>
        <v>2110.4500000004177</v>
      </c>
      <c r="AR20335">
        <f t="shared" si="6357"/>
        <v>31.580940517006667</v>
      </c>
      <c r="AS20335" s="5">
        <f t="shared" si="6358"/>
        <v>30.757059892446961</v>
      </c>
      <c r="AT20335">
        <f t="shared" si="6359"/>
        <v>0.67877928352489147</v>
      </c>
    </row>
    <row r="20336" spans="1:46" x14ac:dyDescent="0.25">
      <c r="A20336" s="1">
        <v>2110.5500000004181</v>
      </c>
      <c r="B20336">
        <v>31.58227468311528</v>
      </c>
      <c r="D20336">
        <f t="shared" si="6344"/>
        <v>0.80982914492811031</v>
      </c>
      <c r="E20336">
        <f t="shared" si="6342"/>
        <v>0.85928804956792648</v>
      </c>
      <c r="G20336">
        <f t="shared" si="6360"/>
        <v>0.80982914492811031</v>
      </c>
      <c r="H20336" s="2">
        <f t="shared" si="6361"/>
        <v>0.85928804956792648</v>
      </c>
      <c r="L20336" s="16">
        <f t="shared" si="6345"/>
        <v>0.85934258924833529</v>
      </c>
      <c r="M20336">
        <f t="shared" si="6346"/>
        <v>2.4515811684520188E-3</v>
      </c>
      <c r="P20336" s="19">
        <f t="shared" si="6347"/>
        <v>0.85928840785217786</v>
      </c>
      <c r="Q20336">
        <f t="shared" si="6348"/>
        <v>2.4462186889920427E-3</v>
      </c>
      <c r="T20336" s="19"/>
      <c r="V20336" s="19">
        <f t="shared" si="6349"/>
        <v>-5.4050119608961433E-14</v>
      </c>
      <c r="Y20336" s="19">
        <f t="shared" si="6350"/>
        <v>1.0051472356820665</v>
      </c>
      <c r="Z20336" s="14">
        <f t="shared" si="6351"/>
        <v>3.8149156575770685E-2</v>
      </c>
      <c r="AB20336" s="17">
        <f t="shared" si="6352"/>
        <v>37.260767990738493</v>
      </c>
      <c r="AC20336">
        <f t="shared" si="6353"/>
        <v>32.245286244721626</v>
      </c>
      <c r="AI20336" s="19">
        <f t="shared" si="6354"/>
        <v>0.83813002742406084</v>
      </c>
      <c r="AJ20336">
        <f t="shared" si="6355"/>
        <v>8.0093995004959907E-4</v>
      </c>
      <c r="AO20336" s="3">
        <f t="shared" si="6343"/>
        <v>0.8381915381396432</v>
      </c>
      <c r="AQ20336">
        <f t="shared" si="6356"/>
        <v>2110.5500000004181</v>
      </c>
      <c r="AR20336">
        <f t="shared" si="6357"/>
        <v>31.58227468311528</v>
      </c>
      <c r="AS20336" s="5">
        <f t="shared" si="6358"/>
        <v>30.758564566890811</v>
      </c>
      <c r="AT20336">
        <f t="shared" si="6359"/>
        <v>0.67849835557052729</v>
      </c>
    </row>
    <row r="20337" spans="1:46" x14ac:dyDescent="0.25">
      <c r="A20337" s="1">
        <v>2110.650000000418</v>
      </c>
      <c r="B20337">
        <v>31.583608783184889</v>
      </c>
      <c r="D20337">
        <f t="shared" si="6344"/>
        <v>0.80986897128519342</v>
      </c>
      <c r="E20337">
        <f t="shared" si="6342"/>
        <v>0.85932231759287703</v>
      </c>
      <c r="G20337">
        <f t="shared" si="6360"/>
        <v>0.80986897128519342</v>
      </c>
      <c r="H20337" s="2">
        <f t="shared" si="6361"/>
        <v>0.85932231759287703</v>
      </c>
      <c r="L20337" s="16">
        <f t="shared" si="6345"/>
        <v>0.85937684610638598</v>
      </c>
      <c r="M20337">
        <f t="shared" si="6346"/>
        <v>2.4510296693108728E-3</v>
      </c>
      <c r="P20337" s="19">
        <f t="shared" si="6347"/>
        <v>0.85932267575650223</v>
      </c>
      <c r="Q20337">
        <f t="shared" si="6348"/>
        <v>2.4456688859355491E-3</v>
      </c>
      <c r="T20337" s="19"/>
      <c r="V20337" s="19">
        <f t="shared" si="6349"/>
        <v>-5.3913359490323995E-14</v>
      </c>
      <c r="Y20337" s="19">
        <f t="shared" si="6350"/>
        <v>1.0051817376273353</v>
      </c>
      <c r="Z20337" s="14">
        <f t="shared" si="6351"/>
        <v>3.8147076696220118E-2</v>
      </c>
      <c r="AB20337" s="17">
        <f t="shared" si="6352"/>
        <v>37.262111197639129</v>
      </c>
      <c r="AC20337">
        <f t="shared" si="6353"/>
        <v>32.245389670962631</v>
      </c>
      <c r="AI20337" s="19">
        <f t="shared" si="6354"/>
        <v>0.83816867533274242</v>
      </c>
      <c r="AJ20337">
        <f t="shared" si="6355"/>
        <v>8.0087324917886137E-4</v>
      </c>
      <c r="AO20337" s="3">
        <f t="shared" si="6343"/>
        <v>0.83823017406053602</v>
      </c>
      <c r="AQ20337">
        <f t="shared" si="6356"/>
        <v>2110.650000000418</v>
      </c>
      <c r="AR20337">
        <f t="shared" si="6357"/>
        <v>31.583608783184886</v>
      </c>
      <c r="AS20337" s="5">
        <f t="shared" si="6358"/>
        <v>30.760069181695329</v>
      </c>
      <c r="AT20337">
        <f t="shared" si="6359"/>
        <v>0.67821747522157849</v>
      </c>
    </row>
    <row r="20338" spans="1:46" x14ac:dyDescent="0.25">
      <c r="A20338" s="1">
        <v>2110.7500000004179</v>
      </c>
      <c r="B20338">
        <v>31.58494281721115</v>
      </c>
      <c r="D20338">
        <f t="shared" si="6344"/>
        <v>0.80990879764227652</v>
      </c>
      <c r="E20338">
        <f t="shared" si="6342"/>
        <v>0.859356583921422</v>
      </c>
      <c r="G20338">
        <f t="shared" si="6360"/>
        <v>0.80990879764227652</v>
      </c>
      <c r="H20338" s="2">
        <f t="shared" si="6361"/>
        <v>0.859356583921422</v>
      </c>
      <c r="L20338" s="16">
        <f t="shared" si="6345"/>
        <v>0.85941110126750431</v>
      </c>
      <c r="M20338">
        <f t="shared" si="6346"/>
        <v>2.4504780642042399E-3</v>
      </c>
      <c r="P20338" s="19">
        <f t="shared" si="6347"/>
        <v>0.85935694196441093</v>
      </c>
      <c r="Q20338">
        <f t="shared" si="6348"/>
        <v>2.4451189769026326E-3</v>
      </c>
      <c r="T20338" s="19"/>
      <c r="V20338" s="19">
        <f t="shared" si="6349"/>
        <v>-5.3776945838431669E-14</v>
      </c>
      <c r="Y20338" s="19">
        <f t="shared" si="6350"/>
        <v>1.0052162378648808</v>
      </c>
      <c r="Z20338" s="14">
        <f t="shared" si="6351"/>
        <v>3.8144996206306139E-2</v>
      </c>
      <c r="AB20338" s="17">
        <f t="shared" si="6352"/>
        <v>37.263454338055801</v>
      </c>
      <c r="AC20338">
        <f t="shared" si="6353"/>
        <v>32.245493092365436</v>
      </c>
      <c r="AI20338" s="19">
        <f t="shared" si="6354"/>
        <v>0.83820732170932843</v>
      </c>
      <c r="AJ20338">
        <f t="shared" si="6355"/>
        <v>8.0080646437351625E-4</v>
      </c>
      <c r="AO20338" s="3">
        <f t="shared" si="6343"/>
        <v>0.83826880844846885</v>
      </c>
      <c r="AQ20338">
        <f t="shared" si="6356"/>
        <v>2110.7500000004179</v>
      </c>
      <c r="AR20338">
        <f t="shared" si="6357"/>
        <v>31.58494281721115</v>
      </c>
      <c r="AS20338" s="5">
        <f t="shared" si="6358"/>
        <v>30.761573736853315</v>
      </c>
      <c r="AT20338">
        <f t="shared" si="6359"/>
        <v>0.67793664248930785</v>
      </c>
    </row>
    <row r="20339" spans="1:46" x14ac:dyDescent="0.25">
      <c r="A20339" s="1">
        <v>2110.8500000004178</v>
      </c>
      <c r="B20339">
        <v>31.586276785189771</v>
      </c>
      <c r="D20339">
        <f t="shared" si="6344"/>
        <v>0.80994862399935952</v>
      </c>
      <c r="E20339">
        <f t="shared" si="6342"/>
        <v>0.85939084855345083</v>
      </c>
      <c r="G20339">
        <f t="shared" si="6360"/>
        <v>0.80994862399935952</v>
      </c>
      <c r="H20339" s="2">
        <f t="shared" si="6361"/>
        <v>0.85939084855345083</v>
      </c>
      <c r="L20339" s="16">
        <f t="shared" si="6345"/>
        <v>0.85944535473158368</v>
      </c>
      <c r="M20339">
        <f t="shared" si="6346"/>
        <v>2.4499263531783037E-3</v>
      </c>
      <c r="P20339" s="19">
        <f t="shared" si="6347"/>
        <v>0.85939120647579337</v>
      </c>
      <c r="Q20339">
        <f t="shared" si="6348"/>
        <v>2.4445689619389636E-3</v>
      </c>
      <c r="T20339" s="19"/>
      <c r="V20339" s="19">
        <f t="shared" si="6349"/>
        <v>-5.3640877775837271E-14</v>
      </c>
      <c r="Y20339" s="19">
        <f t="shared" si="6350"/>
        <v>1.0052507363945775</v>
      </c>
      <c r="Z20339" s="14">
        <f t="shared" si="6351"/>
        <v>3.8142915106034361E-2</v>
      </c>
      <c r="AB20339" s="17">
        <f t="shared" si="6352"/>
        <v>37.264797411983643</v>
      </c>
      <c r="AC20339">
        <f t="shared" si="6353"/>
        <v>32.245596508923477</v>
      </c>
      <c r="AI20339" s="19">
        <f t="shared" si="6354"/>
        <v>0.83824596655363504</v>
      </c>
      <c r="AJ20339">
        <f t="shared" si="6355"/>
        <v>8.0073959563401202E-4</v>
      </c>
      <c r="AO20339" s="3">
        <f t="shared" si="6343"/>
        <v>0.83830744130322032</v>
      </c>
      <c r="AQ20339">
        <f t="shared" si="6356"/>
        <v>2110.8500000004178</v>
      </c>
      <c r="AR20339">
        <f t="shared" si="6357"/>
        <v>31.586276785189767</v>
      </c>
      <c r="AS20339" s="5">
        <f t="shared" si="6358"/>
        <v>30.763078232357607</v>
      </c>
      <c r="AT20339">
        <f t="shared" si="6359"/>
        <v>0.67765585738496281</v>
      </c>
    </row>
    <row r="20340" spans="1:46" x14ac:dyDescent="0.25">
      <c r="A20340" s="1">
        <v>2110.9500000004182</v>
      </c>
      <c r="B20340">
        <v>31.58761068711642</v>
      </c>
      <c r="D20340">
        <f t="shared" si="6344"/>
        <v>0.80998845035644285</v>
      </c>
      <c r="E20340">
        <f t="shared" si="6342"/>
        <v>0.85942511148885237</v>
      </c>
      <c r="G20340">
        <f t="shared" si="6360"/>
        <v>0.80998845035644285</v>
      </c>
      <c r="H20340" s="2">
        <f t="shared" si="6361"/>
        <v>0.85942511148885237</v>
      </c>
      <c r="L20340" s="16">
        <f t="shared" si="6345"/>
        <v>0.85947960649850685</v>
      </c>
      <c r="M20340">
        <f t="shared" si="6346"/>
        <v>2.4493745362781602E-3</v>
      </c>
      <c r="P20340" s="19">
        <f t="shared" si="6347"/>
        <v>0.85942546929053831</v>
      </c>
      <c r="Q20340">
        <f t="shared" si="6348"/>
        <v>2.4440188410901138E-3</v>
      </c>
      <c r="T20340" s="19"/>
      <c r="V20340" s="19">
        <f t="shared" si="6349"/>
        <v>-5.3505154427312698E-14</v>
      </c>
      <c r="Y20340" s="19">
        <f t="shared" si="6350"/>
        <v>1.0052852332163018</v>
      </c>
      <c r="Z20340" s="14">
        <f t="shared" si="6351"/>
        <v>3.8140833395410904E-2</v>
      </c>
      <c r="AB20340" s="17">
        <f t="shared" si="6352"/>
        <v>37.26614041941783</v>
      </c>
      <c r="AC20340">
        <f t="shared" si="6353"/>
        <v>32.245699920631125</v>
      </c>
      <c r="AI20340" s="19">
        <f t="shared" si="6354"/>
        <v>0.83828460986547815</v>
      </c>
      <c r="AJ20340">
        <f t="shared" si="6355"/>
        <v>8.0067264296076893E-4</v>
      </c>
      <c r="AO20340" s="3">
        <f t="shared" si="6343"/>
        <v>0.83834607262464367</v>
      </c>
      <c r="AQ20340">
        <f t="shared" si="6356"/>
        <v>2110.9500000004182</v>
      </c>
      <c r="AR20340">
        <f t="shared" si="6357"/>
        <v>31.587610687116417</v>
      </c>
      <c r="AS20340" s="5">
        <f t="shared" si="6358"/>
        <v>30.764582668201051</v>
      </c>
      <c r="AT20340">
        <f t="shared" si="6359"/>
        <v>0.67737511991975208</v>
      </c>
    </row>
    <row r="20341" spans="1:46" x14ac:dyDescent="0.25">
      <c r="A20341" s="1">
        <v>2111.0500000004181</v>
      </c>
      <c r="B20341">
        <v>31.58894452298679</v>
      </c>
      <c r="D20341">
        <f t="shared" si="6344"/>
        <v>0.81002827671352584</v>
      </c>
      <c r="E20341">
        <f t="shared" si="6342"/>
        <v>0.85945937272751594</v>
      </c>
      <c r="G20341">
        <f t="shared" si="6360"/>
        <v>0.81002827671352584</v>
      </c>
      <c r="H20341" s="2">
        <f t="shared" si="6361"/>
        <v>0.85945937272751594</v>
      </c>
      <c r="L20341" s="16">
        <f t="shared" si="6345"/>
        <v>0.8595138565681566</v>
      </c>
      <c r="M20341">
        <f t="shared" si="6346"/>
        <v>2.4488226135490373E-3</v>
      </c>
      <c r="P20341" s="19">
        <f t="shared" si="6347"/>
        <v>0.85945973040853507</v>
      </c>
      <c r="Q20341">
        <f t="shared" si="6348"/>
        <v>2.4434686144018418E-3</v>
      </c>
      <c r="T20341" s="19"/>
      <c r="V20341" s="19">
        <f t="shared" si="6349"/>
        <v>-5.336977491984077E-14</v>
      </c>
      <c r="Y20341" s="19">
        <f t="shared" si="6350"/>
        <v>1.0053197283299316</v>
      </c>
      <c r="Z20341" s="14">
        <f t="shared" si="6351"/>
        <v>3.813875107444293E-2</v>
      </c>
      <c r="AB20341" s="17">
        <f t="shared" si="6352"/>
        <v>37.267483360353609</v>
      </c>
      <c r="AC20341">
        <f t="shared" si="6353"/>
        <v>32.245803327483308</v>
      </c>
      <c r="AI20341" s="19">
        <f t="shared" si="6354"/>
        <v>0.8383232516446546</v>
      </c>
      <c r="AJ20341">
        <f t="shared" si="6355"/>
        <v>8.0060560635320487E-4</v>
      </c>
      <c r="AO20341" s="3">
        <f t="shared" si="6343"/>
        <v>0.83838470241253615</v>
      </c>
      <c r="AQ20341">
        <f t="shared" si="6356"/>
        <v>2111.0500000004181</v>
      </c>
      <c r="AR20341">
        <f t="shared" si="6357"/>
        <v>31.588944522986786</v>
      </c>
      <c r="AS20341" s="5">
        <f t="shared" si="6358"/>
        <v>30.76608704437573</v>
      </c>
      <c r="AT20341">
        <f t="shared" si="6359"/>
        <v>0.6770944301061439</v>
      </c>
    </row>
    <row r="20342" spans="1:46" x14ac:dyDescent="0.25">
      <c r="A20342" s="1">
        <v>2111.150000000418</v>
      </c>
      <c r="B20342">
        <v>31.59027829279654</v>
      </c>
      <c r="D20342">
        <f t="shared" si="6344"/>
        <v>0.81006810307060895</v>
      </c>
      <c r="E20342">
        <f t="shared" si="6342"/>
        <v>0.85949363226933018</v>
      </c>
      <c r="G20342">
        <f t="shared" si="6360"/>
        <v>0.81006810307060895</v>
      </c>
      <c r="H20342" s="2">
        <f t="shared" si="6361"/>
        <v>0.85949363226933018</v>
      </c>
      <c r="L20342" s="16">
        <f t="shared" si="6345"/>
        <v>0.85954810494044409</v>
      </c>
      <c r="M20342">
        <f t="shared" si="6346"/>
        <v>2.4482705850388895E-3</v>
      </c>
      <c r="P20342" s="19">
        <f t="shared" si="6347"/>
        <v>0.85949398982967229</v>
      </c>
      <c r="Q20342">
        <f t="shared" si="6348"/>
        <v>2.4429182819197528E-3</v>
      </c>
      <c r="T20342" s="19"/>
      <c r="V20342" s="19">
        <f t="shared" si="6349"/>
        <v>-5.3234738382613956E-14</v>
      </c>
      <c r="Y20342" s="19">
        <f t="shared" si="6350"/>
        <v>1.0053542217353417</v>
      </c>
      <c r="Z20342" s="14">
        <f t="shared" si="6351"/>
        <v>3.8136668143136092E-2</v>
      </c>
      <c r="AB20342" s="17">
        <f t="shared" si="6352"/>
        <v>37.268826234786111</v>
      </c>
      <c r="AC20342">
        <f t="shared" si="6353"/>
        <v>32.245906729473987</v>
      </c>
      <c r="AI20342" s="19">
        <f t="shared" si="6354"/>
        <v>0.83836189189101784</v>
      </c>
      <c r="AJ20342">
        <f t="shared" si="6355"/>
        <v>8.0053848581389535E-4</v>
      </c>
      <c r="AO20342" s="3">
        <f t="shared" si="6343"/>
        <v>0.83842333066671326</v>
      </c>
      <c r="AQ20342">
        <f t="shared" si="6356"/>
        <v>2111.150000000418</v>
      </c>
      <c r="AR20342">
        <f t="shared" si="6357"/>
        <v>31.59027829279654</v>
      </c>
      <c r="AS20342" s="5">
        <f t="shared" si="6358"/>
        <v>30.76759136087594</v>
      </c>
      <c r="AT20342">
        <f t="shared" si="6359"/>
        <v>0.67681378795293035</v>
      </c>
    </row>
    <row r="20343" spans="1:46" x14ac:dyDescent="0.25">
      <c r="A20343" s="1">
        <v>2111.2500000004179</v>
      </c>
      <c r="B20343">
        <v>31.591611996541339</v>
      </c>
      <c r="D20343">
        <f t="shared" si="6344"/>
        <v>0.81010792942769205</v>
      </c>
      <c r="E20343">
        <f t="shared" si="6342"/>
        <v>0.85952789011418351</v>
      </c>
      <c r="G20343">
        <f t="shared" si="6360"/>
        <v>0.81010792942769205</v>
      </c>
      <c r="H20343" s="2">
        <f t="shared" si="6361"/>
        <v>0.85952789011418351</v>
      </c>
      <c r="L20343" s="16">
        <f t="shared" si="6345"/>
        <v>0.85958235161523788</v>
      </c>
      <c r="M20343">
        <f t="shared" si="6346"/>
        <v>2.4477184507915271E-3</v>
      </c>
      <c r="P20343" s="19">
        <f t="shared" si="6347"/>
        <v>0.85952824755383861</v>
      </c>
      <c r="Q20343">
        <f t="shared" si="6348"/>
        <v>2.4423678436895297E-3</v>
      </c>
      <c r="T20343" s="19"/>
      <c r="V20343" s="19">
        <f t="shared" si="6349"/>
        <v>-5.3100043947026912E-14</v>
      </c>
      <c r="Y20343" s="19">
        <f t="shared" si="6350"/>
        <v>1.0053887134324082</v>
      </c>
      <c r="Z20343" s="14">
        <f t="shared" si="6351"/>
        <v>3.8134584601496609E-2</v>
      </c>
      <c r="AB20343" s="17">
        <f t="shared" si="6352"/>
        <v>37.270169042710513</v>
      </c>
      <c r="AC20343">
        <f t="shared" si="6353"/>
        <v>32.246010126597582</v>
      </c>
      <c r="AI20343" s="19">
        <f t="shared" si="6354"/>
        <v>0.83840053060434605</v>
      </c>
      <c r="AJ20343">
        <f t="shared" si="6355"/>
        <v>8.0047128134120313E-4</v>
      </c>
      <c r="AO20343" s="3">
        <f t="shared" si="6343"/>
        <v>0.8384619573869907</v>
      </c>
      <c r="AQ20343">
        <f t="shared" si="6356"/>
        <v>2111.2500000004179</v>
      </c>
      <c r="AR20343">
        <f t="shared" si="6357"/>
        <v>31.591611996541339</v>
      </c>
      <c r="AS20343" s="5">
        <f t="shared" si="6358"/>
        <v>30.769095617693047</v>
      </c>
      <c r="AT20343">
        <f t="shared" si="6359"/>
        <v>0.67653319347370644</v>
      </c>
    </row>
    <row r="20344" spans="1:46" x14ac:dyDescent="0.25">
      <c r="A20344" s="1">
        <v>2111.3500000004178</v>
      </c>
      <c r="B20344">
        <v>31.592945634216889</v>
      </c>
      <c r="D20344">
        <f t="shared" si="6344"/>
        <v>0.81014775578477505</v>
      </c>
      <c r="E20344">
        <f t="shared" si="6342"/>
        <v>0.85956214626196581</v>
      </c>
      <c r="G20344">
        <f t="shared" si="6360"/>
        <v>0.81014775578477505</v>
      </c>
      <c r="H20344" s="2">
        <f t="shared" si="6361"/>
        <v>0.85956214626196581</v>
      </c>
      <c r="L20344" s="16">
        <f t="shared" si="6345"/>
        <v>0.85961659659244205</v>
      </c>
      <c r="M20344">
        <f t="shared" si="6346"/>
        <v>2.4471662108542999E-3</v>
      </c>
      <c r="P20344" s="19">
        <f t="shared" si="6347"/>
        <v>0.8595625035809239</v>
      </c>
      <c r="Q20344">
        <f t="shared" si="6348"/>
        <v>2.4418172997569976E-3</v>
      </c>
      <c r="T20344" s="19"/>
      <c r="V20344" s="19">
        <f t="shared" si="6349"/>
        <v>-5.2965690746664168E-14</v>
      </c>
      <c r="Y20344" s="19">
        <f t="shared" si="6350"/>
        <v>1.0054232034210078</v>
      </c>
      <c r="Z20344" s="14">
        <f t="shared" si="6351"/>
        <v>3.8132500449531072E-2</v>
      </c>
      <c r="AB20344" s="17">
        <f t="shared" si="6352"/>
        <v>37.271511784122012</v>
      </c>
      <c r="AC20344">
        <f t="shared" si="6353"/>
        <v>32.24611351884829</v>
      </c>
      <c r="AI20344" s="19">
        <f t="shared" si="6354"/>
        <v>0.8384391677844738</v>
      </c>
      <c r="AJ20344">
        <f t="shared" si="6355"/>
        <v>8.0040399293669878E-4</v>
      </c>
      <c r="AO20344" s="3">
        <f t="shared" si="6343"/>
        <v>0.83850058257318461</v>
      </c>
      <c r="AQ20344">
        <f t="shared" si="6356"/>
        <v>2111.3500000004178</v>
      </c>
      <c r="AR20344">
        <f t="shared" si="6357"/>
        <v>31.592945634216889</v>
      </c>
      <c r="AS20344" s="5">
        <f t="shared" si="6358"/>
        <v>30.770599814820606</v>
      </c>
      <c r="AT20344">
        <f t="shared" si="6359"/>
        <v>0.67625264667854357</v>
      </c>
    </row>
    <row r="20345" spans="1:46" x14ac:dyDescent="0.25">
      <c r="A20345" s="1">
        <v>2111.4500000004182</v>
      </c>
      <c r="B20345">
        <v>31.594279205818829</v>
      </c>
      <c r="D20345">
        <f t="shared" si="6344"/>
        <v>0.81018758214185838</v>
      </c>
      <c r="E20345">
        <f t="shared" si="6342"/>
        <v>0.85959640071256505</v>
      </c>
      <c r="G20345">
        <f t="shared" si="6360"/>
        <v>0.81018758214185838</v>
      </c>
      <c r="H20345" s="2">
        <f t="shared" si="6361"/>
        <v>0.85959640071256505</v>
      </c>
      <c r="L20345" s="16">
        <f t="shared" si="6345"/>
        <v>0.85965083987193225</v>
      </c>
      <c r="M20345">
        <f t="shared" si="6346"/>
        <v>2.4466138652717126E-3</v>
      </c>
      <c r="P20345" s="19">
        <f t="shared" si="6347"/>
        <v>0.85959675791081569</v>
      </c>
      <c r="Q20345">
        <f t="shared" si="6348"/>
        <v>2.4412666501677188E-3</v>
      </c>
      <c r="T20345" s="19"/>
      <c r="V20345" s="19">
        <f t="shared" si="6349"/>
        <v>-5.283167791730832E-14</v>
      </c>
      <c r="Y20345" s="19">
        <f t="shared" si="6350"/>
        <v>1.0054576917010167</v>
      </c>
      <c r="Z20345" s="14">
        <f t="shared" si="6351"/>
        <v>3.8130415687245706E-2</v>
      </c>
      <c r="AB20345" s="17">
        <f t="shared" si="6352"/>
        <v>37.27285445901579</v>
      </c>
      <c r="AC20345">
        <f t="shared" si="6353"/>
        <v>32.246216906220923</v>
      </c>
      <c r="AI20345" s="19">
        <f t="shared" si="6354"/>
        <v>0.83847780343121681</v>
      </c>
      <c r="AJ20345">
        <f t="shared" si="6355"/>
        <v>8.00336620600869E-4</v>
      </c>
      <c r="AO20345" s="3">
        <f t="shared" si="6343"/>
        <v>0.83853920622511069</v>
      </c>
      <c r="AQ20345">
        <f t="shared" si="6356"/>
        <v>2111.4500000004182</v>
      </c>
      <c r="AR20345">
        <f t="shared" si="6357"/>
        <v>31.594279205818829</v>
      </c>
      <c r="AS20345" s="5">
        <f t="shared" si="6358"/>
        <v>30.772103952251442</v>
      </c>
      <c r="AT20345">
        <f t="shared" si="6359"/>
        <v>0.67597214757859747</v>
      </c>
    </row>
    <row r="20346" spans="1:46" x14ac:dyDescent="0.25">
      <c r="A20346" s="1">
        <v>2111.5500000004181</v>
      </c>
      <c r="B20346">
        <v>31.595612711342831</v>
      </c>
      <c r="D20346">
        <f t="shared" si="6344"/>
        <v>0.81022740849894137</v>
      </c>
      <c r="E20346">
        <f t="shared" si="6342"/>
        <v>0.85963065346586998</v>
      </c>
      <c r="G20346">
        <f t="shared" si="6360"/>
        <v>0.81022740849894137</v>
      </c>
      <c r="H20346" s="2">
        <f t="shared" si="6361"/>
        <v>0.85963065346586998</v>
      </c>
      <c r="L20346" s="16">
        <f t="shared" si="6345"/>
        <v>0.8596850814536019</v>
      </c>
      <c r="M20346">
        <f t="shared" si="6346"/>
        <v>2.4460614140901591E-3</v>
      </c>
      <c r="P20346" s="19">
        <f t="shared" si="6347"/>
        <v>0.85963101054340274</v>
      </c>
      <c r="Q20346">
        <f t="shared" si="6348"/>
        <v>2.4407158949675076E-3</v>
      </c>
      <c r="T20346" s="19"/>
      <c r="V20346" s="19">
        <f t="shared" si="6349"/>
        <v>-5.2698004596922885E-14</v>
      </c>
      <c r="Y20346" s="19">
        <f t="shared" si="6350"/>
        <v>1.0054921782723101</v>
      </c>
      <c r="Z20346" s="14">
        <f t="shared" si="6351"/>
        <v>3.8128330314646686E-2</v>
      </c>
      <c r="AB20346" s="17">
        <f t="shared" si="6352"/>
        <v>37.274197067386979</v>
      </c>
      <c r="AC20346">
        <f t="shared" si="6353"/>
        <v>32.246320288709327</v>
      </c>
      <c r="AI20346" s="19">
        <f t="shared" si="6354"/>
        <v>0.83851643754437255</v>
      </c>
      <c r="AJ20346">
        <f t="shared" si="6355"/>
        <v>8.0026916433324899E-4</v>
      </c>
      <c r="AO20346" s="3">
        <f t="shared" si="6343"/>
        <v>0.83857782834258465</v>
      </c>
      <c r="AQ20346">
        <f t="shared" si="6356"/>
        <v>2111.5500000004176</v>
      </c>
      <c r="AR20346">
        <f t="shared" si="6357"/>
        <v>31.595612711342831</v>
      </c>
      <c r="AS20346" s="5">
        <f t="shared" si="6358"/>
        <v>30.773608029977673</v>
      </c>
      <c r="AT20346">
        <f t="shared" si="6359"/>
        <v>0.67569169618623459</v>
      </c>
    </row>
    <row r="20347" spans="1:46" x14ac:dyDescent="0.25">
      <c r="A20347" s="1">
        <v>2111.650000000418</v>
      </c>
      <c r="B20347">
        <v>31.596946150784579</v>
      </c>
      <c r="D20347">
        <f t="shared" si="6344"/>
        <v>0.81026723485602448</v>
      </c>
      <c r="E20347">
        <f t="shared" si="6342"/>
        <v>0.85966490452176969</v>
      </c>
      <c r="G20347">
        <f t="shared" si="6360"/>
        <v>0.81026723485602448</v>
      </c>
      <c r="H20347" s="2">
        <f t="shared" si="6361"/>
        <v>0.85966490452176969</v>
      </c>
      <c r="L20347" s="16">
        <f t="shared" si="6345"/>
        <v>0.85971932133734086</v>
      </c>
      <c r="M20347">
        <f t="shared" si="6346"/>
        <v>2.4455088573555944E-3</v>
      </c>
      <c r="P20347" s="19">
        <f t="shared" si="6347"/>
        <v>0.85966526147857503</v>
      </c>
      <c r="Q20347">
        <f t="shared" si="6348"/>
        <v>2.4401650342022129E-3</v>
      </c>
      <c r="T20347" s="19"/>
      <c r="V20347" s="19">
        <f t="shared" si="6349"/>
        <v>-5.2564669925649781E-14</v>
      </c>
      <c r="Y20347" s="19">
        <f t="shared" si="6350"/>
        <v>1.0055266631347648</v>
      </c>
      <c r="Z20347" s="14">
        <f t="shared" si="6351"/>
        <v>3.8126244331740534E-2</v>
      </c>
      <c r="AB20347" s="17">
        <f t="shared" si="6352"/>
        <v>37.275539609230798</v>
      </c>
      <c r="AC20347">
        <f t="shared" si="6353"/>
        <v>32.246423666308189</v>
      </c>
      <c r="AI20347" s="19">
        <f t="shared" si="6354"/>
        <v>0.83855507012377495</v>
      </c>
      <c r="AJ20347">
        <f t="shared" si="6355"/>
        <v>8.0020162413538742E-4</v>
      </c>
      <c r="AO20347" s="3">
        <f t="shared" si="6343"/>
        <v>0.83861644892542242</v>
      </c>
      <c r="AQ20347">
        <f t="shared" si="6356"/>
        <v>2111.650000000418</v>
      </c>
      <c r="AR20347">
        <f t="shared" si="6357"/>
        <v>31.596946150784575</v>
      </c>
      <c r="AS20347" s="5">
        <f t="shared" si="6358"/>
        <v>30.775112047992842</v>
      </c>
      <c r="AT20347">
        <f t="shared" si="6359"/>
        <v>0.67541129251149323</v>
      </c>
    </row>
    <row r="20348" spans="1:46" x14ac:dyDescent="0.25">
      <c r="A20348" s="1">
        <v>2111.7500000004179</v>
      </c>
      <c r="B20348">
        <v>31.59827952413972</v>
      </c>
      <c r="D20348">
        <f t="shared" si="6344"/>
        <v>0.81030706121310758</v>
      </c>
      <c r="E20348">
        <f t="shared" si="6342"/>
        <v>0.8596991538801525</v>
      </c>
      <c r="G20348">
        <f t="shared" si="6360"/>
        <v>0.81030706121310758</v>
      </c>
      <c r="H20348" s="2">
        <f t="shared" si="6361"/>
        <v>0.8596991538801525</v>
      </c>
      <c r="L20348" s="16">
        <f t="shared" si="6345"/>
        <v>0.859753559523039</v>
      </c>
      <c r="M20348">
        <f t="shared" si="6346"/>
        <v>2.4449561951140506E-3</v>
      </c>
      <c r="P20348" s="19">
        <f t="shared" si="6347"/>
        <v>0.85969951071621997</v>
      </c>
      <c r="Q20348">
        <f t="shared" si="6348"/>
        <v>2.4396140679175072E-3</v>
      </c>
      <c r="T20348" s="19"/>
      <c r="V20348" s="19">
        <f t="shared" si="6349"/>
        <v>-5.2431673045807359E-14</v>
      </c>
      <c r="Y20348" s="19">
        <f t="shared" si="6350"/>
        <v>1.0055611462882563</v>
      </c>
      <c r="Z20348" s="14">
        <f t="shared" si="6351"/>
        <v>3.8124157738533421E-2</v>
      </c>
      <c r="AB20348" s="17">
        <f t="shared" si="6352"/>
        <v>37.276882084542393</v>
      </c>
      <c r="AC20348">
        <f t="shared" si="6353"/>
        <v>32.246527039011795</v>
      </c>
      <c r="AI20348" s="19">
        <f t="shared" si="6354"/>
        <v>0.83859370116920329</v>
      </c>
      <c r="AJ20348">
        <f t="shared" si="6355"/>
        <v>8.0013400000579005E-4</v>
      </c>
      <c r="AO20348" s="3">
        <f t="shared" si="6343"/>
        <v>0.83865506797342104</v>
      </c>
      <c r="AQ20348">
        <f t="shared" si="6356"/>
        <v>2111.7500000004179</v>
      </c>
      <c r="AR20348">
        <f t="shared" si="6357"/>
        <v>31.59827952413972</v>
      </c>
      <c r="AS20348" s="5">
        <f t="shared" si="6358"/>
        <v>30.776616006288336</v>
      </c>
      <c r="AT20348">
        <f t="shared" si="6359"/>
        <v>0.67513093656791168</v>
      </c>
    </row>
    <row r="20349" spans="1:46" x14ac:dyDescent="0.25">
      <c r="A20349" s="1">
        <v>2111.8500000004178</v>
      </c>
      <c r="B20349">
        <v>31.59961283140392</v>
      </c>
      <c r="D20349">
        <f t="shared" si="6344"/>
        <v>0.81034688757019069</v>
      </c>
      <c r="E20349">
        <f t="shared" si="6342"/>
        <v>0.85973340154090705</v>
      </c>
      <c r="G20349">
        <f t="shared" si="6360"/>
        <v>0.81034688757019069</v>
      </c>
      <c r="H20349" s="2">
        <f t="shared" si="6361"/>
        <v>0.85973340154090705</v>
      </c>
      <c r="L20349" s="16">
        <f t="shared" si="6345"/>
        <v>0.85978779601058619</v>
      </c>
      <c r="M20349">
        <f t="shared" si="6346"/>
        <v>2.4444034274115714E-3</v>
      </c>
      <c r="P20349" s="19">
        <f t="shared" si="6347"/>
        <v>0.85973375825622644</v>
      </c>
      <c r="Q20349">
        <f t="shared" si="6348"/>
        <v>2.4390629961592177E-3</v>
      </c>
      <c r="T20349" s="19"/>
      <c r="V20349" s="19">
        <f t="shared" si="6349"/>
        <v>-5.2299013101881458E-14</v>
      </c>
      <c r="Y20349" s="19">
        <f t="shared" si="6350"/>
        <v>1.0055956277326599</v>
      </c>
      <c r="Z20349" s="14">
        <f t="shared" si="6351"/>
        <v>3.8122070535031409E-2</v>
      </c>
      <c r="AB20349" s="17">
        <f t="shared" si="6352"/>
        <v>37.278224493316905</v>
      </c>
      <c r="AC20349">
        <f t="shared" si="6353"/>
        <v>32.246630406814155</v>
      </c>
      <c r="AI20349" s="19">
        <f t="shared" si="6354"/>
        <v>0.83863233068050991</v>
      </c>
      <c r="AJ20349">
        <f t="shared" si="6355"/>
        <v>8.0006629194710505E-4</v>
      </c>
      <c r="AO20349" s="3">
        <f t="shared" si="6343"/>
        <v>0.8386936854864151</v>
      </c>
      <c r="AQ20349">
        <f t="shared" si="6356"/>
        <v>2111.8500000004178</v>
      </c>
      <c r="AR20349">
        <f t="shared" si="6357"/>
        <v>31.599612831403917</v>
      </c>
      <c r="AS20349" s="5">
        <f t="shared" si="6358"/>
        <v>30.778119904858428</v>
      </c>
      <c r="AT20349">
        <f t="shared" si="6359"/>
        <v>0.67485062836427123</v>
      </c>
    </row>
    <row r="20350" spans="1:46" x14ac:dyDescent="0.25">
      <c r="A20350" s="1">
        <v>2111.9500000004182</v>
      </c>
      <c r="B20350">
        <v>31.600946072572821</v>
      </c>
      <c r="D20350">
        <f t="shared" si="6344"/>
        <v>0.81038671392727391</v>
      </c>
      <c r="E20350">
        <f t="shared" si="6342"/>
        <v>0.85976764750392132</v>
      </c>
      <c r="G20350">
        <f t="shared" si="6360"/>
        <v>0.81038671392727391</v>
      </c>
      <c r="H20350" s="2">
        <f t="shared" si="6361"/>
        <v>0.85976764750392132</v>
      </c>
      <c r="L20350" s="16">
        <f t="shared" si="6345"/>
        <v>0.85982203079986874</v>
      </c>
      <c r="M20350">
        <f t="shared" si="6346"/>
        <v>2.4438505542938595E-3</v>
      </c>
      <c r="P20350" s="19">
        <f t="shared" si="6347"/>
        <v>0.85976800409848264</v>
      </c>
      <c r="Q20350">
        <f t="shared" si="6348"/>
        <v>2.4385118189731163E-3</v>
      </c>
      <c r="T20350" s="19"/>
      <c r="V20350" s="19">
        <f t="shared" si="6349"/>
        <v>-5.2166689240522418E-14</v>
      </c>
      <c r="Y20350" s="19">
        <f t="shared" si="6350"/>
        <v>1.005630107467852</v>
      </c>
      <c r="Z20350" s="14">
        <f t="shared" si="6351"/>
        <v>3.8119982721241043E-2</v>
      </c>
      <c r="AB20350" s="17">
        <f t="shared" si="6352"/>
        <v>37.279566835549524</v>
      </c>
      <c r="AC20350">
        <f t="shared" si="6353"/>
        <v>32.246733769710112</v>
      </c>
      <c r="AI20350" s="19">
        <f t="shared" si="6354"/>
        <v>0.83867095865751051</v>
      </c>
      <c r="AJ20350">
        <f t="shared" si="6355"/>
        <v>7.9999849995991733E-4</v>
      </c>
      <c r="AO20350" s="3">
        <f t="shared" si="6343"/>
        <v>0.83873230146422029</v>
      </c>
      <c r="AQ20350">
        <f t="shared" si="6356"/>
        <v>2111.9500000004182</v>
      </c>
      <c r="AR20350">
        <f t="shared" si="6357"/>
        <v>31.600946072572818</v>
      </c>
      <c r="AS20350" s="5">
        <f t="shared" si="6358"/>
        <v>30.779623743695929</v>
      </c>
      <c r="AT20350">
        <f t="shared" si="6359"/>
        <v>0.67457036791175617</v>
      </c>
    </row>
    <row r="20351" spans="1:46" x14ac:dyDescent="0.25">
      <c r="A20351" s="1">
        <v>2112.0500000004181</v>
      </c>
      <c r="B20351">
        <v>31.602279247642109</v>
      </c>
      <c r="D20351">
        <f t="shared" si="6344"/>
        <v>0.81042654028435701</v>
      </c>
      <c r="E20351">
        <f t="shared" si="6342"/>
        <v>0.85980189176908461</v>
      </c>
      <c r="G20351">
        <f t="shared" si="6360"/>
        <v>0.81042654028435701</v>
      </c>
      <c r="H20351" s="2">
        <f t="shared" si="6361"/>
        <v>0.85980189176908461</v>
      </c>
      <c r="L20351" s="16">
        <f t="shared" si="6345"/>
        <v>0.85985626389077652</v>
      </c>
      <c r="M20351">
        <f t="shared" si="6346"/>
        <v>2.4432975758070258E-3</v>
      </c>
      <c r="P20351" s="19">
        <f t="shared" si="6347"/>
        <v>0.85980224824287754</v>
      </c>
      <c r="Q20351">
        <f t="shared" si="6348"/>
        <v>2.4379605364051077E-3</v>
      </c>
      <c r="T20351" s="19"/>
      <c r="V20351" s="19">
        <f t="shared" si="6349"/>
        <v>-5.2034700610533432E-14</v>
      </c>
      <c r="Y20351" s="19">
        <f t="shared" si="6350"/>
        <v>1.005664585493709</v>
      </c>
      <c r="Z20351" s="14">
        <f t="shared" si="6351"/>
        <v>3.8117894297168955E-2</v>
      </c>
      <c r="AB20351" s="17">
        <f t="shared" si="6352"/>
        <v>37.280909111235445</v>
      </c>
      <c r="AC20351">
        <f t="shared" si="6353"/>
        <v>32.246837127694072</v>
      </c>
      <c r="AI20351" s="19">
        <f t="shared" si="6354"/>
        <v>0.83870958509998461</v>
      </c>
      <c r="AJ20351">
        <f t="shared" si="6355"/>
        <v>7.9993062404279934E-4</v>
      </c>
      <c r="AO20351" s="3">
        <f t="shared" si="6343"/>
        <v>0.83877091590663388</v>
      </c>
      <c r="AQ20351">
        <f t="shared" si="6356"/>
        <v>2112.0500000004181</v>
      </c>
      <c r="AR20351">
        <f t="shared" si="6357"/>
        <v>31.602279247642109</v>
      </c>
      <c r="AS20351" s="5">
        <f t="shared" si="6358"/>
        <v>30.781127522792261</v>
      </c>
      <c r="AT20351">
        <f t="shared" si="6359"/>
        <v>0.67429015522388069</v>
      </c>
    </row>
    <row r="20352" spans="1:46" x14ac:dyDescent="0.25">
      <c r="A20352" s="1">
        <v>2112.150000000418</v>
      </c>
      <c r="B20352">
        <v>31.6036123566074</v>
      </c>
      <c r="D20352">
        <f t="shared" si="6344"/>
        <v>0.81046636664144001</v>
      </c>
      <c r="E20352">
        <f t="shared" si="6342"/>
        <v>0.85983613433628425</v>
      </c>
      <c r="G20352">
        <f t="shared" si="6360"/>
        <v>0.81046636664144001</v>
      </c>
      <c r="H20352" s="2">
        <f t="shared" si="6361"/>
        <v>0.85983613433628425</v>
      </c>
      <c r="L20352" s="16">
        <f t="shared" si="6345"/>
        <v>0.85989049528318873</v>
      </c>
      <c r="M20352">
        <f t="shared" si="6346"/>
        <v>2.4427444919961263E-3</v>
      </c>
      <c r="P20352" s="19">
        <f t="shared" si="6347"/>
        <v>0.8598364906892989</v>
      </c>
      <c r="Q20352">
        <f t="shared" si="6348"/>
        <v>2.4374091485009756E-3</v>
      </c>
      <c r="T20352" s="19"/>
      <c r="V20352" s="19">
        <f t="shared" si="6349"/>
        <v>-5.1903046362876565E-14</v>
      </c>
      <c r="Y20352" s="19">
        <f t="shared" si="6350"/>
        <v>1.005699061810104</v>
      </c>
      <c r="Z20352" s="14">
        <f t="shared" si="6351"/>
        <v>3.8115805262820497E-2</v>
      </c>
      <c r="AB20352" s="17">
        <f t="shared" si="6352"/>
        <v>37.282251320369724</v>
      </c>
      <c r="AC20352">
        <f t="shared" si="6353"/>
        <v>32.246940480759648</v>
      </c>
      <c r="AI20352" s="19">
        <f t="shared" si="6354"/>
        <v>0.83874821000776567</v>
      </c>
      <c r="AJ20352">
        <f t="shared" si="6355"/>
        <v>7.9986266419737899E-4</v>
      </c>
      <c r="AO20352" s="3">
        <f t="shared" si="6343"/>
        <v>0.83880952881347137</v>
      </c>
      <c r="AQ20352">
        <f t="shared" si="6356"/>
        <v>2112.150000000418</v>
      </c>
      <c r="AR20352">
        <f t="shared" si="6357"/>
        <v>31.6036123566074</v>
      </c>
      <c r="AS20352" s="5">
        <f t="shared" si="6358"/>
        <v>30.782631242140944</v>
      </c>
      <c r="AT20352">
        <f t="shared" si="6359"/>
        <v>0.67400999031058351</v>
      </c>
    </row>
    <row r="20353" spans="1:46" x14ac:dyDescent="0.25">
      <c r="A20353" s="1">
        <v>2112.2500000004179</v>
      </c>
      <c r="B20353">
        <v>31.604945399464391</v>
      </c>
      <c r="D20353">
        <f t="shared" si="6344"/>
        <v>0.81050619299852311</v>
      </c>
      <c r="E20353">
        <f t="shared" si="6342"/>
        <v>0.85987037520540965</v>
      </c>
      <c r="G20353">
        <f t="shared" si="6360"/>
        <v>0.81050619299852311</v>
      </c>
      <c r="H20353" s="2">
        <f t="shared" si="6361"/>
        <v>0.85987037520540965</v>
      </c>
      <c r="L20353" s="16">
        <f t="shared" si="6345"/>
        <v>0.859924724977013</v>
      </c>
      <c r="M20353">
        <f t="shared" si="6346"/>
        <v>2.4421913029090275E-3</v>
      </c>
      <c r="P20353" s="19">
        <f t="shared" si="6347"/>
        <v>0.85987073143763582</v>
      </c>
      <c r="Q20353">
        <f t="shared" si="6348"/>
        <v>2.4368576553066355E-3</v>
      </c>
      <c r="T20353" s="19"/>
      <c r="V20353" s="19">
        <f t="shared" si="6349"/>
        <v>-5.1771725650653215E-14</v>
      </c>
      <c r="Y20353" s="19">
        <f t="shared" si="6350"/>
        <v>1.005733536416916</v>
      </c>
      <c r="Z20353" s="14">
        <f t="shared" si="6351"/>
        <v>3.8113715618203106E-2</v>
      </c>
      <c r="AB20353" s="17">
        <f t="shared" si="6352"/>
        <v>37.283593462947643</v>
      </c>
      <c r="AC20353">
        <f t="shared" si="6353"/>
        <v>32.247043828902079</v>
      </c>
      <c r="AI20353" s="19">
        <f t="shared" si="6354"/>
        <v>0.83878683338068871</v>
      </c>
      <c r="AJ20353">
        <f t="shared" si="6355"/>
        <v>7.9979462042537573E-4</v>
      </c>
      <c r="AO20353" s="3">
        <f t="shared" si="6343"/>
        <v>0.83884814018456755</v>
      </c>
      <c r="AQ20353">
        <f t="shared" si="6356"/>
        <v>2112.2500000004179</v>
      </c>
      <c r="AR20353">
        <f t="shared" si="6357"/>
        <v>31.604945399464391</v>
      </c>
      <c r="AS20353" s="5">
        <f t="shared" si="6358"/>
        <v>30.784134901735541</v>
      </c>
      <c r="AT20353">
        <f t="shared" si="6359"/>
        <v>0.67372987318188238</v>
      </c>
    </row>
    <row r="20354" spans="1:46" x14ac:dyDescent="0.25">
      <c r="A20354" s="1">
        <v>2112.3500000004178</v>
      </c>
      <c r="B20354">
        <v>31.606278376208689</v>
      </c>
      <c r="D20354">
        <f t="shared" si="6344"/>
        <v>0.81054601935560622</v>
      </c>
      <c r="E20354">
        <f t="shared" ref="E20354:E20417" si="6362">(B20354-$B$2)/($B$25111-$B$2)</f>
        <v>0.85990461437634802</v>
      </c>
      <c r="G20354">
        <f t="shared" si="6360"/>
        <v>0.81054601935560622</v>
      </c>
      <c r="H20354" s="2">
        <f t="shared" si="6361"/>
        <v>0.85990461437634802</v>
      </c>
      <c r="L20354" s="16">
        <f t="shared" si="6345"/>
        <v>0.85995895297212144</v>
      </c>
      <c r="M20354">
        <f t="shared" si="6346"/>
        <v>2.4416380085901398E-3</v>
      </c>
      <c r="P20354" s="19">
        <f t="shared" si="6347"/>
        <v>0.85990497048777537</v>
      </c>
      <c r="Q20354">
        <f t="shared" si="6348"/>
        <v>2.436306056867862E-3</v>
      </c>
      <c r="T20354" s="19"/>
      <c r="V20354" s="19">
        <f t="shared" si="6349"/>
        <v>-5.1640737629113026E-14</v>
      </c>
      <c r="Y20354" s="19">
        <f t="shared" si="6350"/>
        <v>1.0057680093140184</v>
      </c>
      <c r="Z20354" s="14">
        <f t="shared" si="6351"/>
        <v>3.8111625363322403E-2</v>
      </c>
      <c r="AB20354" s="17">
        <f t="shared" si="6352"/>
        <v>37.284935538964284</v>
      </c>
      <c r="AC20354">
        <f t="shared" si="6353"/>
        <v>32.247147172115426</v>
      </c>
      <c r="AI20354" s="19">
        <f t="shared" si="6354"/>
        <v>0.83882545521851348</v>
      </c>
      <c r="AJ20354">
        <f t="shared" si="6355"/>
        <v>7.9972649272428559E-4</v>
      </c>
      <c r="AO20354" s="3">
        <f t="shared" ref="AO20354:AO20417" si="6363">$AH$6*LOG(((1+L20354)*$AH$2)^$AH$5+$AH$4)/LOG($AH$7)+$AH$3</f>
        <v>0.83888675001971946</v>
      </c>
      <c r="AQ20354">
        <f t="shared" si="6356"/>
        <v>2112.3500000004178</v>
      </c>
      <c r="AR20354">
        <f t="shared" si="6357"/>
        <v>31.606278376208685</v>
      </c>
      <c r="AS20354" s="5">
        <f t="shared" si="6358"/>
        <v>30.785638501566716</v>
      </c>
      <c r="AT20354">
        <f t="shared" si="6359"/>
        <v>0.67344980385238729</v>
      </c>
    </row>
    <row r="20355" spans="1:46" x14ac:dyDescent="0.25">
      <c r="A20355" s="1">
        <v>2112.4500000004182</v>
      </c>
      <c r="B20355">
        <v>31.607611286835969</v>
      </c>
      <c r="D20355">
        <f t="shared" ref="D20355:D20418" si="6364">(A20355-$A$2)/($A$25111-$A$2)</f>
        <v>0.81058584571268943</v>
      </c>
      <c r="E20355">
        <f t="shared" si="6362"/>
        <v>0.85993885184898844</v>
      </c>
      <c r="G20355">
        <f t="shared" si="6360"/>
        <v>0.81058584571268943</v>
      </c>
      <c r="H20355" s="2">
        <f t="shared" si="6361"/>
        <v>0.85993885184898844</v>
      </c>
      <c r="L20355" s="16">
        <f t="shared" ref="L20355:L20418" si="6365">$K$4*_xlfn.ERF.PRECISE($K$2*H20355+$K$3)+$K$5</f>
        <v>0.85999317926840746</v>
      </c>
      <c r="M20355">
        <f t="shared" ref="M20355:M20418" si="6366">(G20355-L20355)^2</f>
        <v>2.4410846090859805E-3</v>
      </c>
      <c r="P20355" s="19">
        <f t="shared" ref="P20355:P20418" si="6367">$O$4*TANH($O$2*H20355+$O$3)+$O$5</f>
        <v>0.85993920783960709</v>
      </c>
      <c r="Q20355">
        <f t="shared" ref="Q20355:Q20418" si="6368">(G20355-P20355)^2</f>
        <v>2.43575435323067E-3</v>
      </c>
      <c r="T20355" s="19"/>
      <c r="V20355" s="19">
        <f t="shared" ref="V20355:V20418" si="6369">($X$11*EXP(-((E20355-$X$13)^2)/(2*$X$12*$X$12))/SQRT(2*PI()*$X$12*$X$12))</f>
        <v>-5.1510081455635296E-14</v>
      </c>
      <c r="Y20355" s="19">
        <f t="shared" ref="Y20355:Y20418" si="6370">($X$4*TANH($X$2*H20355+$X$3))+($X$9*LOG(((1+H20355)*$X$5)^$X$8+$X$7,$X$10)+$X$6) +($X$11*EXP(-((H20355-$X$13)^2)/(2*$X$12*$X$12))/SQRT(2*PI()*$X$12*$X$12))+($X$14*EXP(-((H20355-$X$16)^2)/(2*$X$15*$X$15))/SQRT(2*PI()*$X$15*$X$15))</f>
        <v>1.0058024805012873</v>
      </c>
      <c r="Z20355" s="14">
        <f t="shared" ref="Z20355:Z20418" si="6371">(G20355-Y20355)^2</f>
        <v>3.8109534498184792E-2</v>
      </c>
      <c r="AB20355" s="17">
        <f t="shared" ref="AB20355:AB20418" si="6372">( Y20355-$J$2)*($B$25111-$B$2)/($I$2-$J$2)+$B$2</f>
        <v>37.286277548414816</v>
      </c>
      <c r="AC20355">
        <f t="shared" ref="AC20355:AC20418" si="6373">(B20355-AB20355)^2</f>
        <v>32.247250510393883</v>
      </c>
      <c r="AI20355" s="19">
        <f t="shared" ref="AI20355:AI20418" si="6374">$AH$6*LOG(((1+H20355)*$AH$2)^$AH$5+$AH$4,$AH$7)+$AH$3</f>
        <v>0.83886407552111142</v>
      </c>
      <c r="AJ20355">
        <f t="shared" ref="AJ20355:AJ20418" si="6375">(G20355-AI20355)^2</f>
        <v>7.9965828109792561E-4</v>
      </c>
      <c r="AO20355" s="3">
        <f t="shared" si="6363"/>
        <v>0.83892535831876125</v>
      </c>
      <c r="AQ20355">
        <f t="shared" ref="AQ20355:AQ20418" si="6376">( G20355-$J$2)*($A$25111-$A$2)/($I$2-$J$2)+$A$2</f>
        <v>2112.4500000004182</v>
      </c>
      <c r="AR20355">
        <f t="shared" ref="AR20355:AR20418" si="6377">( H20355-$J$2)*($B$25111-$B$2)/($I$2-$J$2)+$B$2</f>
        <v>31.607611286835969</v>
      </c>
      <c r="AS20355" s="5">
        <f t="shared" ref="AS20355:AS20418" si="6378">( AI20355-$J$2)*($B$25111-$B$2)/($I$2-$J$2)+$B$2</f>
        <v>30.787142041629451</v>
      </c>
      <c r="AT20355">
        <f t="shared" ref="AT20355:AT20418" si="6379">(AR20355-AS20355)^2</f>
        <v>0.67316978232975244</v>
      </c>
    </row>
    <row r="20356" spans="1:46" x14ac:dyDescent="0.25">
      <c r="A20356" s="1">
        <v>2112.5500000004181</v>
      </c>
      <c r="B20356">
        <v>31.608944131341861</v>
      </c>
      <c r="D20356">
        <f t="shared" si="6364"/>
        <v>0.81062567206977254</v>
      </c>
      <c r="E20356">
        <f t="shared" si="6362"/>
        <v>0.85997308762321822</v>
      </c>
      <c r="G20356">
        <f t="shared" si="6360"/>
        <v>0.81062567206977254</v>
      </c>
      <c r="H20356" s="2">
        <f t="shared" si="6361"/>
        <v>0.85997308762321822</v>
      </c>
      <c r="L20356" s="16">
        <f t="shared" si="6365"/>
        <v>0.86002740386576448</v>
      </c>
      <c r="M20356">
        <f t="shared" si="6366"/>
        <v>2.4405311044431214E-3</v>
      </c>
      <c r="P20356" s="19">
        <f t="shared" si="6367"/>
        <v>0.85997344349301785</v>
      </c>
      <c r="Q20356">
        <f t="shared" si="6368"/>
        <v>2.4352025444408665E-3</v>
      </c>
      <c r="T20356" s="19"/>
      <c r="V20356" s="19">
        <f t="shared" si="6369"/>
        <v>-5.137975628973598E-14</v>
      </c>
      <c r="Y20356" s="19">
        <f t="shared" si="6370"/>
        <v>1.005836949978598</v>
      </c>
      <c r="Z20356" s="14">
        <f t="shared" si="6371"/>
        <v>3.8107443022796672E-2</v>
      </c>
      <c r="AB20356" s="17">
        <f t="shared" si="6372"/>
        <v>37.287619491294386</v>
      </c>
      <c r="AC20356">
        <f t="shared" si="6373"/>
        <v>32.247353843731936</v>
      </c>
      <c r="AI20356" s="19">
        <f t="shared" si="6374"/>
        <v>0.83890269428826159</v>
      </c>
      <c r="AJ20356">
        <f t="shared" si="6375"/>
        <v>7.9958998554492309E-4</v>
      </c>
      <c r="AO20356" s="3">
        <f t="shared" si="6363"/>
        <v>0.83896396508147197</v>
      </c>
      <c r="AQ20356">
        <f t="shared" si="6376"/>
        <v>2112.5500000004181</v>
      </c>
      <c r="AR20356">
        <f t="shared" si="6377"/>
        <v>31.608944131341858</v>
      </c>
      <c r="AS20356" s="5">
        <f t="shared" si="6378"/>
        <v>30.78864552191515</v>
      </c>
      <c r="AT20356">
        <f t="shared" si="6379"/>
        <v>0.67288980862739001</v>
      </c>
    </row>
    <row r="20357" spans="1:46" x14ac:dyDescent="0.25">
      <c r="A20357" s="1">
        <v>2112.650000000418</v>
      </c>
      <c r="B20357">
        <v>31.61027690972201</v>
      </c>
      <c r="D20357">
        <f t="shared" si="6364"/>
        <v>0.81066549842685554</v>
      </c>
      <c r="E20357">
        <f t="shared" si="6362"/>
        <v>0.86000732169892613</v>
      </c>
      <c r="G20357">
        <f t="shared" si="6360"/>
        <v>0.81066549842685554</v>
      </c>
      <c r="H20357" s="2">
        <f t="shared" si="6361"/>
        <v>0.86000732169892613</v>
      </c>
      <c r="L20357" s="16">
        <f t="shared" si="6365"/>
        <v>0.86006162676407172</v>
      </c>
      <c r="M20357">
        <f t="shared" si="6366"/>
        <v>2.4399774947067316E-3</v>
      </c>
      <c r="P20357" s="19">
        <f t="shared" si="6367"/>
        <v>0.86000767744789708</v>
      </c>
      <c r="Q20357">
        <f t="shared" si="6368"/>
        <v>2.434650630544512E-3</v>
      </c>
      <c r="T20357" s="19"/>
      <c r="V20357" s="19">
        <f t="shared" si="6369"/>
        <v>-5.1249761293049471E-14</v>
      </c>
      <c r="Y20357" s="19">
        <f t="shared" si="6370"/>
        <v>1.0058714177458263</v>
      </c>
      <c r="Z20357" s="14">
        <f t="shared" si="6371"/>
        <v>3.8105350937164537E-2</v>
      </c>
      <c r="AB20357" s="17">
        <f t="shared" si="6372"/>
        <v>37.288961367598169</v>
      </c>
      <c r="AC20357">
        <f t="shared" si="6373"/>
        <v>32.247457172124243</v>
      </c>
      <c r="AI20357" s="19">
        <f t="shared" si="6374"/>
        <v>0.83894131151979767</v>
      </c>
      <c r="AJ20357">
        <f t="shared" si="6375"/>
        <v>7.99521606066998E-4</v>
      </c>
      <c r="AO20357" s="3">
        <f t="shared" si="6363"/>
        <v>0.83900257030768599</v>
      </c>
      <c r="AQ20357">
        <f t="shared" si="6376"/>
        <v>2112.6500000004175</v>
      </c>
      <c r="AR20357">
        <f t="shared" si="6377"/>
        <v>31.61027690972201</v>
      </c>
      <c r="AS20357" s="5">
        <f t="shared" si="6378"/>
        <v>30.790148942417339</v>
      </c>
      <c r="AT20357">
        <f t="shared" si="6379"/>
        <v>0.67260988275529199</v>
      </c>
    </row>
    <row r="20358" spans="1:46" x14ac:dyDescent="0.25">
      <c r="A20358" s="1">
        <v>2112.7500000004179</v>
      </c>
      <c r="B20358">
        <v>31.61160962197205</v>
      </c>
      <c r="D20358">
        <f t="shared" si="6364"/>
        <v>0.81070532478393864</v>
      </c>
      <c r="E20358">
        <f t="shared" si="6362"/>
        <v>0.86004155407599947</v>
      </c>
      <c r="G20358">
        <f t="shared" ref="G20358:G20421" si="6380">($I$2-$J$2)*D20358+$J$2</f>
        <v>0.81070532478393864</v>
      </c>
      <c r="H20358" s="2">
        <f t="shared" si="6361"/>
        <v>0.86004155407599947</v>
      </c>
      <c r="L20358" s="16">
        <f t="shared" si="6365"/>
        <v>0.86009584796322258</v>
      </c>
      <c r="M20358">
        <f t="shared" si="6366"/>
        <v>2.4394237799233841E-3</v>
      </c>
      <c r="P20358" s="19">
        <f t="shared" si="6367"/>
        <v>0.86004190970413075</v>
      </c>
      <c r="Q20358">
        <f t="shared" si="6368"/>
        <v>2.4340986115873272E-3</v>
      </c>
      <c r="T20358" s="19"/>
      <c r="V20358" s="19">
        <f t="shared" si="6369"/>
        <v>-5.1120095629336402E-14</v>
      </c>
      <c r="Y20358" s="19">
        <f t="shared" si="6370"/>
        <v>1.005905883802847</v>
      </c>
      <c r="Z20358" s="14">
        <f t="shared" si="6371"/>
        <v>3.8103258241294305E-2</v>
      </c>
      <c r="AB20358" s="17">
        <f t="shared" si="6372"/>
        <v>37.29030317732127</v>
      </c>
      <c r="AC20358">
        <f t="shared" si="6373"/>
        <v>32.247560495564763</v>
      </c>
      <c r="AI20358" s="19">
        <f t="shared" si="6374"/>
        <v>0.83897992721549897</v>
      </c>
      <c r="AJ20358">
        <f t="shared" si="6375"/>
        <v>7.9945314266279704E-4</v>
      </c>
      <c r="AO20358" s="3">
        <f t="shared" si="6363"/>
        <v>0.83904117399721878</v>
      </c>
      <c r="AQ20358">
        <f t="shared" si="6376"/>
        <v>2112.7500000004179</v>
      </c>
      <c r="AR20358">
        <f t="shared" si="6377"/>
        <v>31.61160962197205</v>
      </c>
      <c r="AS20358" s="5">
        <f t="shared" si="6378"/>
        <v>30.791652303127428</v>
      </c>
      <c r="AT20358">
        <f t="shared" si="6379"/>
        <v>0.67233000472686166</v>
      </c>
    </row>
    <row r="20359" spans="1:46" x14ac:dyDescent="0.25">
      <c r="A20359" s="1">
        <v>2112.8500000004178</v>
      </c>
      <c r="B20359">
        <v>31.612942268087629</v>
      </c>
      <c r="D20359">
        <f t="shared" si="6364"/>
        <v>0.81074515114102175</v>
      </c>
      <c r="E20359">
        <f t="shared" si="6362"/>
        <v>0.86007578475432667</v>
      </c>
      <c r="G20359">
        <f t="shared" si="6380"/>
        <v>0.81074515114102175</v>
      </c>
      <c r="H20359" s="2">
        <f t="shared" ref="H20359:H20422" si="6381">($I$2-$J$2)*E20359+$J$2</f>
        <v>0.86007578475432667</v>
      </c>
      <c r="L20359" s="16">
        <f t="shared" si="6365"/>
        <v>0.86013006746310694</v>
      </c>
      <c r="M20359">
        <f t="shared" si="6366"/>
        <v>2.4388699601393567E-3</v>
      </c>
      <c r="P20359" s="19">
        <f t="shared" si="6367"/>
        <v>0.86007614026160883</v>
      </c>
      <c r="Q20359">
        <f t="shared" si="6368"/>
        <v>2.4335464876154814E-3</v>
      </c>
      <c r="T20359" s="19"/>
      <c r="V20359" s="19">
        <f t="shared" si="6369"/>
        <v>-5.0990758464466781E-14</v>
      </c>
      <c r="Y20359" s="19">
        <f t="shared" si="6370"/>
        <v>1.0059403481495353</v>
      </c>
      <c r="Z20359" s="14">
        <f t="shared" si="6371"/>
        <v>3.8101164935192403E-2</v>
      </c>
      <c r="AB20359" s="17">
        <f t="shared" si="6372"/>
        <v>37.291644920458843</v>
      </c>
      <c r="AC20359">
        <f t="shared" si="6373"/>
        <v>32.247663814047861</v>
      </c>
      <c r="AI20359" s="19">
        <f t="shared" si="6374"/>
        <v>0.83901854137521825</v>
      </c>
      <c r="AJ20359">
        <f t="shared" si="6375"/>
        <v>7.9938459533515833E-4</v>
      </c>
      <c r="AO20359" s="3">
        <f t="shared" si="6363"/>
        <v>0.83907977614986784</v>
      </c>
      <c r="AQ20359">
        <f t="shared" si="6376"/>
        <v>2112.8500000004178</v>
      </c>
      <c r="AR20359">
        <f t="shared" si="6377"/>
        <v>31.612942268087629</v>
      </c>
      <c r="AS20359" s="5">
        <f t="shared" si="6378"/>
        <v>30.793155604039676</v>
      </c>
      <c r="AT20359">
        <f t="shared" si="6379"/>
        <v>0.67205017455087168</v>
      </c>
    </row>
    <row r="20360" spans="1:46" x14ac:dyDescent="0.25">
      <c r="A20360" s="1">
        <v>2112.9500000004182</v>
      </c>
      <c r="B20360">
        <v>31.61427484806439</v>
      </c>
      <c r="D20360">
        <f t="shared" si="6364"/>
        <v>0.81078497749810496</v>
      </c>
      <c r="E20360">
        <f t="shared" si="6362"/>
        <v>0.86011001373379581</v>
      </c>
      <c r="G20360">
        <f t="shared" si="6380"/>
        <v>0.81078497749810496</v>
      </c>
      <c r="H20360" s="2">
        <f t="shared" si="6381"/>
        <v>0.86011001373379581</v>
      </c>
      <c r="L20360" s="16">
        <f t="shared" si="6365"/>
        <v>0.86016428526360755</v>
      </c>
      <c r="M20360">
        <f t="shared" si="6366"/>
        <v>2.4383160354002243E-3</v>
      </c>
      <c r="P20360" s="19">
        <f t="shared" si="6367"/>
        <v>0.86011036912021832</v>
      </c>
      <c r="Q20360">
        <f t="shared" si="6368"/>
        <v>2.4329942586748506E-3</v>
      </c>
      <c r="T20360" s="19"/>
      <c r="V20360" s="19">
        <f t="shared" si="6369"/>
        <v>-5.086174896642096E-14</v>
      </c>
      <c r="Y20360" s="19">
        <f t="shared" si="6370"/>
        <v>1.005974810785768</v>
      </c>
      <c r="Z20360" s="14">
        <f t="shared" si="6371"/>
        <v>3.8099071018865692E-2</v>
      </c>
      <c r="AB20360" s="17">
        <f t="shared" si="6372"/>
        <v>37.292986597006099</v>
      </c>
      <c r="AC20360">
        <f t="shared" si="6373"/>
        <v>32.247767127568601</v>
      </c>
      <c r="AI20360" s="19">
        <f t="shared" si="6374"/>
        <v>0.83905715399875258</v>
      </c>
      <c r="AJ20360">
        <f t="shared" si="6375"/>
        <v>7.9931596408377135E-4</v>
      </c>
      <c r="AO20360" s="3">
        <f t="shared" si="6363"/>
        <v>0.83911837676548573</v>
      </c>
      <c r="AQ20360">
        <f t="shared" si="6376"/>
        <v>2112.9500000004182</v>
      </c>
      <c r="AR20360">
        <f t="shared" si="6377"/>
        <v>31.61427484806439</v>
      </c>
      <c r="AS20360" s="5">
        <f t="shared" si="6378"/>
        <v>30.794658845146188</v>
      </c>
      <c r="AT20360">
        <f t="shared" si="6379"/>
        <v>0.67177039223961088</v>
      </c>
    </row>
    <row r="20361" spans="1:46" x14ac:dyDescent="0.25">
      <c r="A20361" s="1">
        <v>2113.050000000419</v>
      </c>
      <c r="B20361">
        <v>31.615607361897951</v>
      </c>
      <c r="D20361">
        <f t="shared" si="6364"/>
        <v>0.8108248038551884</v>
      </c>
      <c r="E20361">
        <f t="shared" si="6362"/>
        <v>0.86014424101429432</v>
      </c>
      <c r="G20361">
        <f t="shared" si="6380"/>
        <v>0.8108248038551884</v>
      </c>
      <c r="H20361" s="2">
        <f t="shared" si="6381"/>
        <v>0.86014424101429432</v>
      </c>
      <c r="L20361" s="16">
        <f t="shared" si="6365"/>
        <v>0.86019850136461784</v>
      </c>
      <c r="M20361">
        <f t="shared" si="6366"/>
        <v>2.4377620057526388E-3</v>
      </c>
      <c r="P20361" s="19">
        <f t="shared" si="6367"/>
        <v>0.86014459627984752</v>
      </c>
      <c r="Q20361">
        <f t="shared" si="6368"/>
        <v>2.4324419248114627E-3</v>
      </c>
      <c r="T20361" s="19"/>
      <c r="V20361" s="19">
        <f t="shared" si="6369"/>
        <v>-5.0733066305285244E-14</v>
      </c>
      <c r="Y20361" s="19">
        <f t="shared" si="6370"/>
        <v>1.0060092717114186</v>
      </c>
      <c r="Z20361" s="14">
        <f t="shared" si="6371"/>
        <v>3.8096976492319773E-2</v>
      </c>
      <c r="AB20361" s="17">
        <f t="shared" si="6372"/>
        <v>37.294328206958099</v>
      </c>
      <c r="AC20361">
        <f t="shared" si="6373"/>
        <v>32.247870436120643</v>
      </c>
      <c r="AI20361" s="19">
        <f t="shared" si="6374"/>
        <v>0.8390957650859181</v>
      </c>
      <c r="AJ20361">
        <f t="shared" si="6375"/>
        <v>7.992472489094215E-4</v>
      </c>
      <c r="AO20361" s="3">
        <f t="shared" si="6363"/>
        <v>0.83915697584383309</v>
      </c>
      <c r="AQ20361">
        <f t="shared" si="6376"/>
        <v>2113.050000000419</v>
      </c>
      <c r="AR20361">
        <f t="shared" si="6377"/>
        <v>31.615607361897951</v>
      </c>
      <c r="AS20361" s="5">
        <f t="shared" si="6378"/>
        <v>30.796162026439809</v>
      </c>
      <c r="AT20361">
        <f t="shared" si="6379"/>
        <v>0.67149065780410566</v>
      </c>
    </row>
    <row r="20362" spans="1:46" x14ac:dyDescent="0.25">
      <c r="A20362" s="1">
        <v>2113.150000000418</v>
      </c>
      <c r="B20362">
        <v>31.61693980958394</v>
      </c>
      <c r="D20362">
        <f t="shared" si="6364"/>
        <v>0.81086463021227118</v>
      </c>
      <c r="E20362">
        <f t="shared" si="6362"/>
        <v>0.86017846659570996</v>
      </c>
      <c r="G20362">
        <f t="shared" si="6380"/>
        <v>0.81086463021227118</v>
      </c>
      <c r="H20362" s="2">
        <f t="shared" si="6381"/>
        <v>0.86017846659570996</v>
      </c>
      <c r="L20362" s="16">
        <f t="shared" si="6365"/>
        <v>0.86023271576601701</v>
      </c>
      <c r="M20362">
        <f t="shared" si="6366"/>
        <v>2.4372078712419682E-3</v>
      </c>
      <c r="P20362" s="19">
        <f t="shared" si="6367"/>
        <v>0.86017882174038363</v>
      </c>
      <c r="Q20362">
        <f t="shared" si="6368"/>
        <v>2.4318894860713577E-3</v>
      </c>
      <c r="T20362" s="19"/>
      <c r="V20362" s="19">
        <f t="shared" si="6369"/>
        <v>-5.0604709653242732E-14</v>
      </c>
      <c r="Y20362" s="19">
        <f t="shared" si="6370"/>
        <v>1.0060437309263628</v>
      </c>
      <c r="Z20362" s="14">
        <f t="shared" si="6371"/>
        <v>3.8094881355561515E-2</v>
      </c>
      <c r="AB20362" s="17">
        <f t="shared" si="6372"/>
        <v>37.295669750310012</v>
      </c>
      <c r="AC20362">
        <f t="shared" si="6373"/>
        <v>32.247973739698736</v>
      </c>
      <c r="AI20362" s="19">
        <f t="shared" si="6374"/>
        <v>0.83913437463653007</v>
      </c>
      <c r="AJ20362">
        <f t="shared" si="6375"/>
        <v>7.9917844981291673E-4</v>
      </c>
      <c r="AO20362" s="3">
        <f t="shared" si="6363"/>
        <v>0.83919557338476269</v>
      </c>
      <c r="AQ20362">
        <f t="shared" si="6376"/>
        <v>2113.150000000418</v>
      </c>
      <c r="AR20362">
        <f t="shared" si="6377"/>
        <v>31.61693980958394</v>
      </c>
      <c r="AS20362" s="5">
        <f t="shared" si="6378"/>
        <v>30.797665147913342</v>
      </c>
      <c r="AT20362">
        <f t="shared" si="6379"/>
        <v>0.67121097125547202</v>
      </c>
    </row>
    <row r="20363" spans="1:46" x14ac:dyDescent="0.25">
      <c r="A20363" s="1">
        <v>2113.2500000004179</v>
      </c>
      <c r="B20363">
        <v>31.618272191117988</v>
      </c>
      <c r="D20363">
        <f t="shared" si="6364"/>
        <v>0.81090445656935417</v>
      </c>
      <c r="E20363">
        <f t="shared" si="6362"/>
        <v>0.86021269047793048</v>
      </c>
      <c r="G20363">
        <f t="shared" si="6380"/>
        <v>0.81090445656935417</v>
      </c>
      <c r="H20363" s="2">
        <f t="shared" si="6381"/>
        <v>0.86021269047793048</v>
      </c>
      <c r="L20363" s="16">
        <f t="shared" si="6365"/>
        <v>0.86026692846770914</v>
      </c>
      <c r="M20363">
        <f t="shared" si="6366"/>
        <v>2.4366536319158838E-3</v>
      </c>
      <c r="P20363" s="19">
        <f t="shared" si="6367"/>
        <v>0.86021304550171418</v>
      </c>
      <c r="Q20363">
        <f t="shared" si="6368"/>
        <v>2.4313369425004558E-3</v>
      </c>
      <c r="T20363" s="19"/>
      <c r="V20363" s="19">
        <f t="shared" si="6369"/>
        <v>-5.0476678184569598E-14</v>
      </c>
      <c r="Y20363" s="19">
        <f t="shared" si="6370"/>
        <v>1.0060781884304755</v>
      </c>
      <c r="Z20363" s="14">
        <f t="shared" si="6371"/>
        <v>3.8092785608596878E-2</v>
      </c>
      <c r="AB20363" s="17">
        <f t="shared" si="6372"/>
        <v>37.297011227056963</v>
      </c>
      <c r="AC20363">
        <f t="shared" si="6373"/>
        <v>32.248077038297119</v>
      </c>
      <c r="AI20363" s="19">
        <f t="shared" si="6374"/>
        <v>0.8391729826503862</v>
      </c>
      <c r="AJ20363">
        <f t="shared" si="6375"/>
        <v>7.9910956679398815E-4</v>
      </c>
      <c r="AO20363" s="3">
        <f t="shared" si="6363"/>
        <v>0.8392341693880716</v>
      </c>
      <c r="AQ20363">
        <f t="shared" si="6376"/>
        <v>2113.2500000004179</v>
      </c>
      <c r="AR20363">
        <f t="shared" si="6377"/>
        <v>31.618272191117988</v>
      </c>
      <c r="AS20363" s="5">
        <f t="shared" si="6378"/>
        <v>30.799168209558914</v>
      </c>
      <c r="AT20363">
        <f t="shared" si="6379"/>
        <v>0.67093133260592808</v>
      </c>
    </row>
    <row r="20364" spans="1:46" x14ac:dyDescent="0.25">
      <c r="A20364" s="1">
        <v>2113.3500000004178</v>
      </c>
      <c r="B20364">
        <v>31.61960450649574</v>
      </c>
      <c r="D20364">
        <f t="shared" si="6364"/>
        <v>0.81094428292643728</v>
      </c>
      <c r="E20364">
        <f t="shared" si="6362"/>
        <v>0.86024691266084385</v>
      </c>
      <c r="G20364">
        <f t="shared" si="6380"/>
        <v>0.81094428292643728</v>
      </c>
      <c r="H20364" s="2">
        <f t="shared" si="6381"/>
        <v>0.86024691266084385</v>
      </c>
      <c r="L20364" s="16">
        <f t="shared" si="6365"/>
        <v>0.86030113946956277</v>
      </c>
      <c r="M20364">
        <f t="shared" si="6366"/>
        <v>2.4360992878186697E-3</v>
      </c>
      <c r="P20364" s="19">
        <f t="shared" si="6367"/>
        <v>0.86024726756372782</v>
      </c>
      <c r="Q20364">
        <f t="shared" si="6368"/>
        <v>2.4307842941449077E-3</v>
      </c>
      <c r="T20364" s="19"/>
      <c r="V20364" s="19">
        <f t="shared" si="6369"/>
        <v>-5.0348971075629115E-14</v>
      </c>
      <c r="Y20364" s="19">
        <f t="shared" si="6370"/>
        <v>1.0061126442236323</v>
      </c>
      <c r="Z20364" s="14">
        <f t="shared" si="6371"/>
        <v>3.8090689251432469E-2</v>
      </c>
      <c r="AB20364" s="17">
        <f t="shared" si="6372"/>
        <v>37.298352637194114</v>
      </c>
      <c r="AC20364">
        <f t="shared" si="6373"/>
        <v>32.24818033191027</v>
      </c>
      <c r="AI20364" s="19">
        <f t="shared" si="6374"/>
        <v>0.83921158912732063</v>
      </c>
      <c r="AJ20364">
        <f t="shared" si="6375"/>
        <v>7.9904059985449875E-4</v>
      </c>
      <c r="AO20364" s="3">
        <f t="shared" si="6363"/>
        <v>0.83927276385357574</v>
      </c>
      <c r="AQ20364">
        <f t="shared" si="6376"/>
        <v>2113.3500000004178</v>
      </c>
      <c r="AR20364">
        <f t="shared" si="6377"/>
        <v>31.61960450649574</v>
      </c>
      <c r="AS20364" s="5">
        <f t="shared" si="6378"/>
        <v>30.800671211370073</v>
      </c>
      <c r="AT20364">
        <f t="shared" si="6379"/>
        <v>0.67065174186538346</v>
      </c>
    </row>
    <row r="20365" spans="1:46" x14ac:dyDescent="0.25">
      <c r="A20365" s="1">
        <v>2113.4500000004191</v>
      </c>
      <c r="B20365">
        <v>31.620936755712801</v>
      </c>
      <c r="D20365">
        <f t="shared" si="6364"/>
        <v>0.81098410928352094</v>
      </c>
      <c r="E20365">
        <f t="shared" si="6362"/>
        <v>0.8602811331443373</v>
      </c>
      <c r="G20365">
        <f t="shared" si="6380"/>
        <v>0.81098410928352094</v>
      </c>
      <c r="H20365" s="2">
        <f t="shared" si="6381"/>
        <v>0.8602811331443373</v>
      </c>
      <c r="L20365" s="16">
        <f t="shared" si="6365"/>
        <v>0.86033534877147844</v>
      </c>
      <c r="M20365">
        <f t="shared" si="6366"/>
        <v>2.4355448389977354E-3</v>
      </c>
      <c r="P20365" s="19">
        <f t="shared" si="6367"/>
        <v>0.86028148792631109</v>
      </c>
      <c r="Q20365">
        <f t="shared" si="6368"/>
        <v>2.4302315410506233E-3</v>
      </c>
      <c r="T20365" s="19"/>
      <c r="V20365" s="19">
        <f t="shared" si="6369"/>
        <v>-5.0221587504869254E-14</v>
      </c>
      <c r="Y20365" s="19">
        <f t="shared" si="6370"/>
        <v>1.006147098305707</v>
      </c>
      <c r="Z20365" s="14">
        <f t="shared" si="6371"/>
        <v>3.8088592284073929E-2</v>
      </c>
      <c r="AB20365" s="17">
        <f t="shared" si="6372"/>
        <v>37.29969398071654</v>
      </c>
      <c r="AC20365">
        <f t="shared" si="6373"/>
        <v>32.24828362053217</v>
      </c>
      <c r="AI20365" s="19">
        <f t="shared" si="6374"/>
        <v>0.83925019406713086</v>
      </c>
      <c r="AJ20365">
        <f t="shared" si="6375"/>
        <v>7.9897154899422442E-4</v>
      </c>
      <c r="AO20365" s="3">
        <f t="shared" si="6363"/>
        <v>0.83931135678110924</v>
      </c>
      <c r="AQ20365">
        <f t="shared" si="6376"/>
        <v>2113.4500000004191</v>
      </c>
      <c r="AR20365">
        <f t="shared" si="6377"/>
        <v>31.620936755712798</v>
      </c>
      <c r="AS20365" s="5">
        <f t="shared" si="6378"/>
        <v>30.802174153338925</v>
      </c>
      <c r="AT20365">
        <f t="shared" si="6379"/>
        <v>0.67037219904603684</v>
      </c>
    </row>
    <row r="20366" spans="1:46" x14ac:dyDescent="0.25">
      <c r="A20366" s="1">
        <v>2113.550000000419</v>
      </c>
      <c r="B20366">
        <v>31.62226893876479</v>
      </c>
      <c r="D20366">
        <f t="shared" si="6364"/>
        <v>0.81102393564060393</v>
      </c>
      <c r="E20366">
        <f t="shared" si="6362"/>
        <v>0.86031535192829856</v>
      </c>
      <c r="G20366">
        <f t="shared" si="6380"/>
        <v>0.81102393564060393</v>
      </c>
      <c r="H20366" s="2">
        <f t="shared" si="6381"/>
        <v>0.86031535192829856</v>
      </c>
      <c r="L20366" s="16">
        <f t="shared" si="6365"/>
        <v>0.86036955637334245</v>
      </c>
      <c r="M20366">
        <f t="shared" si="6366"/>
        <v>2.4349902854992733E-3</v>
      </c>
      <c r="P20366" s="19">
        <f t="shared" si="6367"/>
        <v>0.86031570658935208</v>
      </c>
      <c r="Q20366">
        <f t="shared" si="6368"/>
        <v>2.429678683263852E-3</v>
      </c>
      <c r="T20366" s="19"/>
      <c r="V20366" s="19">
        <f t="shared" si="6369"/>
        <v>-5.0094526652814033E-14</v>
      </c>
      <c r="Y20366" s="19">
        <f t="shared" si="6370"/>
        <v>1.0061815506765761</v>
      </c>
      <c r="Z20366" s="14">
        <f t="shared" si="6371"/>
        <v>3.8086494706528716E-2</v>
      </c>
      <c r="AB20366" s="17">
        <f t="shared" si="6372"/>
        <v>37.301035257619453</v>
      </c>
      <c r="AC20366">
        <f t="shared" si="6373"/>
        <v>32.248386904158139</v>
      </c>
      <c r="AI20366" s="19">
        <f t="shared" si="6374"/>
        <v>0.83928879746963236</v>
      </c>
      <c r="AJ20366">
        <f t="shared" si="6375"/>
        <v>7.9890241421406842E-4</v>
      </c>
      <c r="AO20366" s="3">
        <f t="shared" si="6363"/>
        <v>0.83934994817045094</v>
      </c>
      <c r="AQ20366">
        <f t="shared" si="6376"/>
        <v>2113.550000000419</v>
      </c>
      <c r="AR20366">
        <f t="shared" si="6377"/>
        <v>31.62226893876479</v>
      </c>
      <c r="AS20366" s="5">
        <f t="shared" si="6378"/>
        <v>30.803677035458293</v>
      </c>
      <c r="AT20366">
        <f t="shared" si="6379"/>
        <v>0.67009270415895439</v>
      </c>
    </row>
    <row r="20367" spans="1:46" x14ac:dyDescent="0.25">
      <c r="A20367" s="1">
        <v>2113.650000000418</v>
      </c>
      <c r="B20367">
        <v>31.623601055647342</v>
      </c>
      <c r="D20367">
        <f t="shared" si="6364"/>
        <v>0.81106376199768671</v>
      </c>
      <c r="E20367">
        <f t="shared" si="6362"/>
        <v>0.86034956901261506</v>
      </c>
      <c r="G20367">
        <f t="shared" si="6380"/>
        <v>0.81106376199768671</v>
      </c>
      <c r="H20367" s="2">
        <f t="shared" si="6381"/>
        <v>0.86034956901261506</v>
      </c>
      <c r="L20367" s="16">
        <f t="shared" si="6365"/>
        <v>0.86040376227504112</v>
      </c>
      <c r="M20367">
        <f t="shared" si="6366"/>
        <v>2.4344356273693336E-3</v>
      </c>
      <c r="P20367" s="19">
        <f t="shared" si="6367"/>
        <v>0.86034992355273854</v>
      </c>
      <c r="Q20367">
        <f t="shared" si="6368"/>
        <v>2.4291257208306693E-3</v>
      </c>
      <c r="T20367" s="19"/>
      <c r="V20367" s="19">
        <f t="shared" si="6369"/>
        <v>-4.9967787702059152E-14</v>
      </c>
      <c r="Y20367" s="19">
        <f t="shared" si="6370"/>
        <v>1.0062160013361132</v>
      </c>
      <c r="Z20367" s="14">
        <f t="shared" si="6371"/>
        <v>3.8084396518802507E-2</v>
      </c>
      <c r="AB20367" s="17">
        <f t="shared" si="6372"/>
        <v>37.302376467897915</v>
      </c>
      <c r="AC20367">
        <f t="shared" si="6373"/>
        <v>32.248490182781666</v>
      </c>
      <c r="AI20367" s="19">
        <f t="shared" si="6374"/>
        <v>0.8393273993346595</v>
      </c>
      <c r="AJ20367">
        <f t="shared" si="6375"/>
        <v>7.9883319551592245E-4</v>
      </c>
      <c r="AO20367" s="3">
        <f t="shared" si="6363"/>
        <v>0.83938853802141655</v>
      </c>
      <c r="AQ20367">
        <f t="shared" si="6376"/>
        <v>2113.650000000418</v>
      </c>
      <c r="AR20367">
        <f t="shared" si="6377"/>
        <v>31.623601055647342</v>
      </c>
      <c r="AS20367" s="5">
        <f t="shared" si="6378"/>
        <v>30.805179857721726</v>
      </c>
      <c r="AT20367">
        <f t="shared" si="6379"/>
        <v>0.66981325721400065</v>
      </c>
    </row>
    <row r="20368" spans="1:46" x14ac:dyDescent="0.25">
      <c r="A20368" s="1">
        <v>2113.7500000004179</v>
      </c>
      <c r="B20368">
        <v>31.62493310635606</v>
      </c>
      <c r="D20368">
        <f t="shared" si="6364"/>
        <v>0.8111035883547697</v>
      </c>
      <c r="E20368">
        <f t="shared" si="6362"/>
        <v>0.86038378439717411</v>
      </c>
      <c r="G20368">
        <f t="shared" si="6380"/>
        <v>0.8111035883547697</v>
      </c>
      <c r="H20368" s="2">
        <f t="shared" si="6381"/>
        <v>0.86038378439717411</v>
      </c>
      <c r="L20368" s="16">
        <f t="shared" si="6365"/>
        <v>0.86043796647645365</v>
      </c>
      <c r="M20368">
        <f t="shared" si="6366"/>
        <v>2.4338808646532884E-3</v>
      </c>
      <c r="P20368" s="19">
        <f t="shared" si="6367"/>
        <v>0.86038413881635711</v>
      </c>
      <c r="Q20368">
        <f t="shared" si="6368"/>
        <v>2.4285726537970633E-3</v>
      </c>
      <c r="T20368" s="19"/>
      <c r="V20368" s="19">
        <f t="shared" si="6369"/>
        <v>-4.9841369837269145E-14</v>
      </c>
      <c r="Y20368" s="19">
        <f t="shared" si="6370"/>
        <v>1.006250450284194</v>
      </c>
      <c r="Z20368" s="14">
        <f t="shared" si="6371"/>
        <v>3.8082297720901798E-2</v>
      </c>
      <c r="AB20368" s="17">
        <f t="shared" si="6372"/>
        <v>37.303717611547093</v>
      </c>
      <c r="AC20368">
        <f t="shared" si="6373"/>
        <v>32.248593456397757</v>
      </c>
      <c r="AI20368" s="19">
        <f t="shared" si="6374"/>
        <v>0.83936599966199132</v>
      </c>
      <c r="AJ20368">
        <f t="shared" si="6375"/>
        <v>7.9876389289856875E-4</v>
      </c>
      <c r="AO20368" s="3">
        <f t="shared" si="6363"/>
        <v>0.83942712633384109</v>
      </c>
      <c r="AQ20368">
        <f t="shared" si="6376"/>
        <v>2113.7500000004175</v>
      </c>
      <c r="AR20368">
        <f t="shared" si="6377"/>
        <v>31.62493310635606</v>
      </c>
      <c r="AS20368" s="5">
        <f t="shared" si="6378"/>
        <v>30.806682620120618</v>
      </c>
      <c r="AT20368">
        <f t="shared" si="6379"/>
        <v>0.66953385822453737</v>
      </c>
    </row>
    <row r="20369" spans="1:46" x14ac:dyDescent="0.25">
      <c r="A20369" s="1">
        <v>2113.8500000004192</v>
      </c>
      <c r="B20369">
        <v>31.62626509088658</v>
      </c>
      <c r="D20369">
        <f t="shared" si="6364"/>
        <v>0.81114341471185336</v>
      </c>
      <c r="E20369">
        <f t="shared" si="6362"/>
        <v>0.86041799808186348</v>
      </c>
      <c r="G20369">
        <f t="shared" si="6380"/>
        <v>0.81114341471185336</v>
      </c>
      <c r="H20369" s="2">
        <f t="shared" si="6381"/>
        <v>0.86041799808186348</v>
      </c>
      <c r="L20369" s="16">
        <f t="shared" si="6365"/>
        <v>0.86047216897748058</v>
      </c>
      <c r="M20369">
        <f t="shared" si="6366"/>
        <v>2.4333259973986355E-3</v>
      </c>
      <c r="P20369" s="19">
        <f t="shared" si="6367"/>
        <v>0.86041835238009623</v>
      </c>
      <c r="Q20369">
        <f t="shared" si="6368"/>
        <v>2.42801948220922E-3</v>
      </c>
      <c r="T20369" s="19"/>
      <c r="V20369" s="19">
        <f t="shared" si="6369"/>
        <v>-4.9715272245167122E-14</v>
      </c>
      <c r="Y20369" s="19">
        <f t="shared" si="6370"/>
        <v>1.0062848975206926</v>
      </c>
      <c r="Z20369" s="14">
        <f t="shared" si="6371"/>
        <v>3.8080198312832506E-2</v>
      </c>
      <c r="AB20369" s="17">
        <f t="shared" si="6372"/>
        <v>37.305058688562092</v>
      </c>
      <c r="AC20369">
        <f t="shared" si="6373"/>
        <v>32.248696725000379</v>
      </c>
      <c r="AI20369" s="19">
        <f t="shared" si="6374"/>
        <v>0.83940459845146176</v>
      </c>
      <c r="AJ20369">
        <f t="shared" si="6375"/>
        <v>7.9869450636390607E-4</v>
      </c>
      <c r="AO20369" s="3">
        <f t="shared" si="6363"/>
        <v>0.83946571310752072</v>
      </c>
      <c r="AQ20369">
        <f t="shared" si="6376"/>
        <v>2113.8500000004192</v>
      </c>
      <c r="AR20369">
        <f t="shared" si="6377"/>
        <v>31.626265090886577</v>
      </c>
      <c r="AS20369" s="5">
        <f t="shared" si="6378"/>
        <v>30.808185322648512</v>
      </c>
      <c r="AT20369">
        <f t="shared" si="6379"/>
        <v>0.66925450720044499</v>
      </c>
    </row>
    <row r="20370" spans="1:46" x14ac:dyDescent="0.25">
      <c r="A20370" s="1">
        <v>2113.9500000004191</v>
      </c>
      <c r="B20370">
        <v>31.627597009234481</v>
      </c>
      <c r="D20370">
        <f t="shared" si="6364"/>
        <v>0.81118324106893647</v>
      </c>
      <c r="E20370">
        <f t="shared" si="6362"/>
        <v>0.8604522100665698</v>
      </c>
      <c r="G20370">
        <f t="shared" si="6380"/>
        <v>0.81118324106893647</v>
      </c>
      <c r="H20370" s="2">
        <f t="shared" si="6381"/>
        <v>0.8604522100665698</v>
      </c>
      <c r="L20370" s="16">
        <f t="shared" si="6365"/>
        <v>0.86050636977800821</v>
      </c>
      <c r="M20370">
        <f t="shared" si="6366"/>
        <v>2.4327710256516568E-3</v>
      </c>
      <c r="P20370" s="19">
        <f t="shared" si="6367"/>
        <v>0.86045256424384187</v>
      </c>
      <c r="Q20370">
        <f t="shared" si="6368"/>
        <v>2.4274662061132702E-3</v>
      </c>
      <c r="T20370" s="19"/>
      <c r="V20370" s="19">
        <f t="shared" si="6369"/>
        <v>-4.9589494114536889E-14</v>
      </c>
      <c r="Y20370" s="19">
        <f t="shared" si="6370"/>
        <v>1.0063193430454842</v>
      </c>
      <c r="Z20370" s="14">
        <f t="shared" si="6371"/>
        <v>3.8078098294601639E-2</v>
      </c>
      <c r="AB20370" s="17">
        <f t="shared" si="6372"/>
        <v>37.306399698938037</v>
      </c>
      <c r="AC20370">
        <f t="shared" si="6373"/>
        <v>32.248799988584338</v>
      </c>
      <c r="AI20370" s="19">
        <f t="shared" si="6374"/>
        <v>0.83944319570286829</v>
      </c>
      <c r="AJ20370">
        <f t="shared" si="6375"/>
        <v>7.9862503591188498E-4</v>
      </c>
      <c r="AO20370" s="3">
        <f t="shared" si="6363"/>
        <v>0.83950429834229068</v>
      </c>
      <c r="AQ20370">
        <f t="shared" si="6376"/>
        <v>2113.9500000004191</v>
      </c>
      <c r="AR20370">
        <f t="shared" si="6377"/>
        <v>31.627597009234478</v>
      </c>
      <c r="AS20370" s="5">
        <f t="shared" si="6378"/>
        <v>30.80968796529752</v>
      </c>
      <c r="AT20370">
        <f t="shared" si="6379"/>
        <v>0.66897520415386769</v>
      </c>
    </row>
    <row r="20371" spans="1:46" x14ac:dyDescent="0.25">
      <c r="A20371" s="1">
        <v>2114.050000000419</v>
      </c>
      <c r="B20371">
        <v>31.628928861395391</v>
      </c>
      <c r="D20371">
        <f t="shared" si="6364"/>
        <v>0.81122306742601946</v>
      </c>
      <c r="E20371">
        <f t="shared" si="6362"/>
        <v>0.86048642035118073</v>
      </c>
      <c r="G20371">
        <f t="shared" si="6380"/>
        <v>0.81122306742601946</v>
      </c>
      <c r="H20371" s="2">
        <f t="shared" si="6381"/>
        <v>0.86048642035118073</v>
      </c>
      <c r="L20371" s="16">
        <f t="shared" si="6365"/>
        <v>0.86054056887791575</v>
      </c>
      <c r="M20371">
        <f t="shared" si="6366"/>
        <v>2.4322159494577921E-3</v>
      </c>
      <c r="P20371" s="19">
        <f t="shared" si="6367"/>
        <v>0.86048677440748234</v>
      </c>
      <c r="Q20371">
        <f t="shared" si="6368"/>
        <v>2.4269128255554337E-3</v>
      </c>
      <c r="T20371" s="19"/>
      <c r="V20371" s="19">
        <f t="shared" si="6369"/>
        <v>-4.9464034636210127E-14</v>
      </c>
      <c r="Y20371" s="19">
        <f t="shared" si="6370"/>
        <v>1.0063537868584429</v>
      </c>
      <c r="Z20371" s="14">
        <f t="shared" si="6371"/>
        <v>3.8075997666215153E-2</v>
      </c>
      <c r="AB20371" s="17">
        <f t="shared" si="6372"/>
        <v>37.307740642670041</v>
      </c>
      <c r="AC20371">
        <f t="shared" si="6373"/>
        <v>32.248903247143765</v>
      </c>
      <c r="AI20371" s="19">
        <f t="shared" si="6374"/>
        <v>0.83948179141604529</v>
      </c>
      <c r="AJ20371">
        <f t="shared" si="6375"/>
        <v>7.9855548154446104E-4</v>
      </c>
      <c r="AO20371" s="3">
        <f t="shared" si="6363"/>
        <v>0.83954288203794758</v>
      </c>
      <c r="AQ20371">
        <f t="shared" si="6376"/>
        <v>2114.0500000004185</v>
      </c>
      <c r="AR20371">
        <f t="shared" si="6377"/>
        <v>31.628928861395387</v>
      </c>
      <c r="AS20371" s="5">
        <f t="shared" si="6378"/>
        <v>30.811190548061191</v>
      </c>
      <c r="AT20371">
        <f t="shared" si="6379"/>
        <v>0.66869594909465613</v>
      </c>
    </row>
    <row r="20372" spans="1:46" x14ac:dyDescent="0.25">
      <c r="A20372" s="1">
        <v>2114.150000000418</v>
      </c>
      <c r="B20372">
        <v>31.630260647364931</v>
      </c>
      <c r="D20372">
        <f t="shared" si="6364"/>
        <v>0.81126289378310223</v>
      </c>
      <c r="E20372">
        <f t="shared" si="6362"/>
        <v>0.86052062893558368</v>
      </c>
      <c r="G20372">
        <f t="shared" si="6380"/>
        <v>0.81126289378310223</v>
      </c>
      <c r="H20372" s="2">
        <f t="shared" si="6381"/>
        <v>0.86052062893558368</v>
      </c>
      <c r="L20372" s="16">
        <f t="shared" si="6365"/>
        <v>0.86057476627709661</v>
      </c>
      <c r="M20372">
        <f t="shared" si="6366"/>
        <v>2.4316607688639595E-3</v>
      </c>
      <c r="P20372" s="19">
        <f t="shared" si="6367"/>
        <v>0.86052098287090439</v>
      </c>
      <c r="Q20372">
        <f t="shared" si="6368"/>
        <v>2.4263593405818543E-3</v>
      </c>
      <c r="T20372" s="19"/>
      <c r="V20372" s="19">
        <f t="shared" si="6369"/>
        <v>-4.9338893003064426E-14</v>
      </c>
      <c r="Y20372" s="19">
        <f t="shared" si="6370"/>
        <v>1.0063882289594446</v>
      </c>
      <c r="Z20372" s="14">
        <f t="shared" si="6371"/>
        <v>3.8073896427679943E-2</v>
      </c>
      <c r="AB20372" s="17">
        <f t="shared" si="6372"/>
        <v>37.309081519753271</v>
      </c>
      <c r="AC20372">
        <f t="shared" si="6373"/>
        <v>32.24900650067346</v>
      </c>
      <c r="AI20372" s="19">
        <f t="shared" si="6374"/>
        <v>0.83952038559079001</v>
      </c>
      <c r="AJ20372">
        <f t="shared" si="6375"/>
        <v>7.9848584326154158E-4</v>
      </c>
      <c r="AO20372" s="3">
        <f t="shared" si="6363"/>
        <v>0.83958146419430757</v>
      </c>
      <c r="AQ20372">
        <f t="shared" si="6376"/>
        <v>2114.150000000418</v>
      </c>
      <c r="AR20372">
        <f t="shared" si="6377"/>
        <v>31.630260647364928</v>
      </c>
      <c r="AS20372" s="5">
        <f t="shared" si="6378"/>
        <v>30.812693070931637</v>
      </c>
      <c r="AT20372">
        <f t="shared" si="6379"/>
        <v>0.66841674203500479</v>
      </c>
    </row>
    <row r="20373" spans="1:46" x14ac:dyDescent="0.25">
      <c r="A20373" s="1">
        <v>2114.2500000004188</v>
      </c>
      <c r="B20373">
        <v>31.631592367138701</v>
      </c>
      <c r="D20373">
        <f t="shared" si="6364"/>
        <v>0.81130272014018567</v>
      </c>
      <c r="E20373">
        <f t="shared" si="6362"/>
        <v>0.86055483581966574</v>
      </c>
      <c r="G20373">
        <f t="shared" si="6380"/>
        <v>0.81130272014018567</v>
      </c>
      <c r="H20373" s="2">
        <f t="shared" si="6381"/>
        <v>0.86055483581966574</v>
      </c>
      <c r="L20373" s="16">
        <f t="shared" si="6365"/>
        <v>0.86060896197543713</v>
      </c>
      <c r="M20373">
        <f t="shared" si="6366"/>
        <v>2.4311054839163005E-3</v>
      </c>
      <c r="P20373" s="19">
        <f t="shared" si="6367"/>
        <v>0.86055518963399569</v>
      </c>
      <c r="Q20373">
        <f t="shared" si="6368"/>
        <v>2.4258057512386859E-3</v>
      </c>
      <c r="T20373" s="19"/>
      <c r="V20373" s="19">
        <f t="shared" si="6369"/>
        <v>-4.9214068410020413E-14</v>
      </c>
      <c r="Y20373" s="19">
        <f t="shared" si="6370"/>
        <v>1.0064226693483624</v>
      </c>
      <c r="Z20373" s="14">
        <f t="shared" si="6371"/>
        <v>3.8071794579001485E-2</v>
      </c>
      <c r="AB20373" s="17">
        <f t="shared" si="6372"/>
        <v>37.310422330182782</v>
      </c>
      <c r="AC20373">
        <f t="shared" si="6373"/>
        <v>32.249109749167232</v>
      </c>
      <c r="AI20373" s="19">
        <f t="shared" si="6374"/>
        <v>0.83955897822691816</v>
      </c>
      <c r="AJ20373">
        <f t="shared" si="6375"/>
        <v>7.9841612106403513E-4</v>
      </c>
      <c r="AO20373" s="3">
        <f t="shared" si="6363"/>
        <v>0.83962004481116814</v>
      </c>
      <c r="AQ20373">
        <f t="shared" si="6376"/>
        <v>2114.2500000004188</v>
      </c>
      <c r="AR20373">
        <f t="shared" si="6377"/>
        <v>31.631592367138701</v>
      </c>
      <c r="AS20373" s="5">
        <f t="shared" si="6378"/>
        <v>30.814195533901682</v>
      </c>
      <c r="AT20373">
        <f t="shared" si="6379"/>
        <v>0.66813758298590764</v>
      </c>
    </row>
    <row r="20374" spans="1:46" x14ac:dyDescent="0.25">
      <c r="A20374" s="1">
        <v>2114.3500000004192</v>
      </c>
      <c r="B20374">
        <v>31.632924020712291</v>
      </c>
      <c r="D20374">
        <f t="shared" si="6364"/>
        <v>0.81134254649726889</v>
      </c>
      <c r="E20374">
        <f t="shared" si="6362"/>
        <v>0.86058904100331335</v>
      </c>
      <c r="G20374">
        <f t="shared" si="6380"/>
        <v>0.81134254649726889</v>
      </c>
      <c r="H20374" s="2">
        <f t="shared" si="6381"/>
        <v>0.86058904100331335</v>
      </c>
      <c r="L20374" s="16">
        <f t="shared" si="6365"/>
        <v>0.86064315597282004</v>
      </c>
      <c r="M20374">
        <f t="shared" si="6366"/>
        <v>2.4305500946608036E-3</v>
      </c>
      <c r="P20374" s="19">
        <f t="shared" si="6367"/>
        <v>0.86058939469664231</v>
      </c>
      <c r="Q20374">
        <f t="shared" si="6368"/>
        <v>2.4252520575721286E-3</v>
      </c>
      <c r="T20374" s="19"/>
      <c r="V20374" s="19">
        <f t="shared" si="6369"/>
        <v>-4.9089560054035696E-14</v>
      </c>
      <c r="Y20374" s="19">
        <f t="shared" si="6370"/>
        <v>1.006457108025071</v>
      </c>
      <c r="Z20374" s="14">
        <f t="shared" si="6371"/>
        <v>3.8069692120186495E-2</v>
      </c>
      <c r="AB20374" s="17">
        <f t="shared" si="6372"/>
        <v>37.311763073953699</v>
      </c>
      <c r="AC20374">
        <f t="shared" si="6373"/>
        <v>32.249212992619768</v>
      </c>
      <c r="AI20374" s="19">
        <f t="shared" si="6374"/>
        <v>0.83959756932424545</v>
      </c>
      <c r="AJ20374">
        <f t="shared" si="6375"/>
        <v>7.983463149529665E-4</v>
      </c>
      <c r="AO20374" s="3">
        <f t="shared" si="6363"/>
        <v>0.83965862388836299</v>
      </c>
      <c r="AQ20374">
        <f t="shared" si="6376"/>
        <v>2114.3500000004192</v>
      </c>
      <c r="AR20374">
        <f t="shared" si="6377"/>
        <v>31.632924020712288</v>
      </c>
      <c r="AS20374" s="5">
        <f t="shared" si="6378"/>
        <v>30.815697936964149</v>
      </c>
      <c r="AT20374">
        <f t="shared" si="6379"/>
        <v>0.66785847195832004</v>
      </c>
    </row>
    <row r="20375" spans="1:46" x14ac:dyDescent="0.25">
      <c r="A20375" s="1">
        <v>2114.4500000004191</v>
      </c>
      <c r="B20375">
        <v>31.6342556080813</v>
      </c>
      <c r="D20375">
        <f t="shared" si="6364"/>
        <v>0.811382372854352</v>
      </c>
      <c r="E20375">
        <f t="shared" si="6362"/>
        <v>0.86062324448641392</v>
      </c>
      <c r="G20375">
        <f t="shared" si="6380"/>
        <v>0.811382372854352</v>
      </c>
      <c r="H20375" s="2">
        <f t="shared" si="6381"/>
        <v>0.86062324448641392</v>
      </c>
      <c r="L20375" s="16">
        <f t="shared" si="6365"/>
        <v>0.86067734826914233</v>
      </c>
      <c r="M20375">
        <f t="shared" si="6366"/>
        <v>2.4299946011447832E-3</v>
      </c>
      <c r="P20375" s="19">
        <f t="shared" si="6367"/>
        <v>0.86062359805873201</v>
      </c>
      <c r="Q20375">
        <f t="shared" si="6368"/>
        <v>2.4246982596284692E-3</v>
      </c>
      <c r="T20375" s="19"/>
      <c r="V20375" s="19">
        <f t="shared" si="6369"/>
        <v>-4.8965367134095896E-14</v>
      </c>
      <c r="Y20375" s="19">
        <f t="shared" si="6370"/>
        <v>1.0064915449894452</v>
      </c>
      <c r="Z20375" s="14">
        <f t="shared" si="6371"/>
        <v>3.8067589051241413E-2</v>
      </c>
      <c r="AB20375" s="17">
        <f t="shared" si="6372"/>
        <v>37.313103751061135</v>
      </c>
      <c r="AC20375">
        <f t="shared" si="6373"/>
        <v>32.249316231025517</v>
      </c>
      <c r="AI20375" s="19">
        <f t="shared" si="6374"/>
        <v>0.8396361588825878</v>
      </c>
      <c r="AJ20375">
        <f t="shared" si="6375"/>
        <v>7.9827642492933282E-4</v>
      </c>
      <c r="AO20375" s="3">
        <f t="shared" si="6363"/>
        <v>0.83969720142568982</v>
      </c>
      <c r="AQ20375">
        <f t="shared" si="6376"/>
        <v>2114.4500000004191</v>
      </c>
      <c r="AR20375">
        <f t="shared" si="6377"/>
        <v>31.634255608081297</v>
      </c>
      <c r="AS20375" s="5">
        <f t="shared" si="6378"/>
        <v>30.817200280111877</v>
      </c>
      <c r="AT20375">
        <f t="shared" si="6379"/>
        <v>0.6675794089632171</v>
      </c>
    </row>
    <row r="20376" spans="1:46" x14ac:dyDescent="0.25">
      <c r="A20376" s="1">
        <v>2114.550000000419</v>
      </c>
      <c r="B20376">
        <v>31.635587129241351</v>
      </c>
      <c r="D20376">
        <f t="shared" si="6364"/>
        <v>0.8114221992114351</v>
      </c>
      <c r="E20376">
        <f t="shared" si="6362"/>
        <v>0.86065744626885476</v>
      </c>
      <c r="G20376">
        <f t="shared" si="6380"/>
        <v>0.8114221992114351</v>
      </c>
      <c r="H20376" s="2">
        <f t="shared" si="6381"/>
        <v>0.86065744626885476</v>
      </c>
      <c r="L20376" s="16">
        <f t="shared" si="6365"/>
        <v>0.86071153886427965</v>
      </c>
      <c r="M20376">
        <f t="shared" si="6366"/>
        <v>2.4294390034134733E-3</v>
      </c>
      <c r="P20376" s="19">
        <f t="shared" si="6367"/>
        <v>0.86065779972015188</v>
      </c>
      <c r="Q20376">
        <f t="shared" si="6368"/>
        <v>2.4241443574539523E-3</v>
      </c>
      <c r="T20376" s="19"/>
      <c r="V20376" s="19">
        <f t="shared" si="6369"/>
        <v>-4.8841488851211102E-14</v>
      </c>
      <c r="Y20376" s="19">
        <f t="shared" si="6370"/>
        <v>1.0065259802413602</v>
      </c>
      <c r="Z20376" s="14">
        <f t="shared" si="6371"/>
        <v>3.8065485372172962E-2</v>
      </c>
      <c r="AB20376" s="17">
        <f t="shared" si="6372"/>
        <v>37.314444361500257</v>
      </c>
      <c r="AC20376">
        <f t="shared" si="6373"/>
        <v>32.249419464379287</v>
      </c>
      <c r="AI20376" s="19">
        <f t="shared" si="6374"/>
        <v>0.83967474690174249</v>
      </c>
      <c r="AJ20376">
        <f t="shared" si="6375"/>
        <v>7.9820645099309311E-4</v>
      </c>
      <c r="AO20376" s="3">
        <f t="shared" si="6363"/>
        <v>0.839735777422983</v>
      </c>
      <c r="AQ20376">
        <f t="shared" si="6376"/>
        <v>2114.550000000419</v>
      </c>
      <c r="AR20376">
        <f t="shared" si="6377"/>
        <v>31.635587129241351</v>
      </c>
      <c r="AS20376" s="5">
        <f t="shared" si="6378"/>
        <v>30.818702563336963</v>
      </c>
      <c r="AT20376">
        <f t="shared" si="6379"/>
        <v>0.66730039401280072</v>
      </c>
    </row>
    <row r="20377" spans="1:46" x14ac:dyDescent="0.25">
      <c r="A20377" s="1">
        <v>2114.6500000004189</v>
      </c>
      <c r="B20377">
        <v>31.63691858418802</v>
      </c>
      <c r="D20377">
        <f t="shared" si="6364"/>
        <v>0.8114620255685181</v>
      </c>
      <c r="E20377">
        <f t="shared" si="6362"/>
        <v>0.86069164635052209</v>
      </c>
      <c r="G20377">
        <f t="shared" si="6380"/>
        <v>0.8114620255685181</v>
      </c>
      <c r="H20377" s="2">
        <f t="shared" si="6381"/>
        <v>0.86069164635052209</v>
      </c>
      <c r="L20377" s="16">
        <f t="shared" si="6365"/>
        <v>0.86074572775812541</v>
      </c>
      <c r="M20377">
        <f t="shared" si="6366"/>
        <v>2.4288833015139047E-3</v>
      </c>
      <c r="P20377" s="19">
        <f t="shared" si="6367"/>
        <v>0.86069199968078802</v>
      </c>
      <c r="Q20377">
        <f t="shared" si="6368"/>
        <v>2.4235903510947672E-3</v>
      </c>
      <c r="T20377" s="19"/>
      <c r="V20377" s="19">
        <f t="shared" si="6369"/>
        <v>-4.8717924408416705E-14</v>
      </c>
      <c r="Y20377" s="19">
        <f t="shared" si="6370"/>
        <v>1.0065604137806894</v>
      </c>
      <c r="Z20377" s="14">
        <f t="shared" si="6371"/>
        <v>3.8063381082987097E-2</v>
      </c>
      <c r="AB20377" s="17">
        <f t="shared" si="6372"/>
        <v>37.315784905266113</v>
      </c>
      <c r="AC20377">
        <f t="shared" si="6373"/>
        <v>32.249522692675036</v>
      </c>
      <c r="AI20377" s="19">
        <f t="shared" si="6374"/>
        <v>0.83971333338152543</v>
      </c>
      <c r="AJ20377">
        <f t="shared" si="6375"/>
        <v>7.9813639314528907E-4</v>
      </c>
      <c r="AO20377" s="3">
        <f t="shared" si="6363"/>
        <v>0.83977435188002114</v>
      </c>
      <c r="AQ20377">
        <f t="shared" si="6376"/>
        <v>2114.6500000004189</v>
      </c>
      <c r="AR20377">
        <f t="shared" si="6377"/>
        <v>31.636918584188017</v>
      </c>
      <c r="AS20377" s="5">
        <f t="shared" si="6378"/>
        <v>30.820204786632246</v>
      </c>
      <c r="AT20377">
        <f t="shared" si="6379"/>
        <v>0.66702142711796852</v>
      </c>
    </row>
    <row r="20378" spans="1:46" x14ac:dyDescent="0.25">
      <c r="A20378" s="1">
        <v>2114.7500000004188</v>
      </c>
      <c r="B20378">
        <v>31.63824997291691</v>
      </c>
      <c r="D20378">
        <f t="shared" si="6364"/>
        <v>0.8115018519256012</v>
      </c>
      <c r="E20378">
        <f t="shared" si="6362"/>
        <v>0.86072584473130331</v>
      </c>
      <c r="G20378">
        <f t="shared" si="6380"/>
        <v>0.8115018519256012</v>
      </c>
      <c r="H20378" s="2">
        <f t="shared" si="6381"/>
        <v>0.86072584473130331</v>
      </c>
      <c r="L20378" s="16">
        <f t="shared" si="6365"/>
        <v>0.86077991495056594</v>
      </c>
      <c r="M20378">
        <f t="shared" si="6366"/>
        <v>2.4283274954923968E-3</v>
      </c>
      <c r="P20378" s="19">
        <f t="shared" si="6367"/>
        <v>0.86072619794052807</v>
      </c>
      <c r="Q20378">
        <f t="shared" si="6368"/>
        <v>2.4230362405972465E-3</v>
      </c>
      <c r="T20378" s="19"/>
      <c r="V20378" s="19">
        <f t="shared" si="6369"/>
        <v>-4.8594673010758355E-14</v>
      </c>
      <c r="Y20378" s="19">
        <f t="shared" si="6370"/>
        <v>1.0065948456073064</v>
      </c>
      <c r="Z20378" s="14">
        <f t="shared" si="6371"/>
        <v>3.806127618368986E-2</v>
      </c>
      <c r="AB20378" s="17">
        <f t="shared" si="6372"/>
        <v>37.317125382353794</v>
      </c>
      <c r="AC20378">
        <f t="shared" si="6373"/>
        <v>32.24962591590694</v>
      </c>
      <c r="AI20378" s="19">
        <f t="shared" si="6374"/>
        <v>0.83975191832177098</v>
      </c>
      <c r="AJ20378">
        <f t="shared" si="6375"/>
        <v>7.9806625138800107E-4</v>
      </c>
      <c r="AO20378" s="3">
        <f t="shared" si="6363"/>
        <v>0.83981292479663838</v>
      </c>
      <c r="AQ20378">
        <f t="shared" si="6376"/>
        <v>2114.7500000004188</v>
      </c>
      <c r="AR20378">
        <f t="shared" si="6377"/>
        <v>31.63824997291691</v>
      </c>
      <c r="AS20378" s="5">
        <f t="shared" si="6378"/>
        <v>30.821706949991281</v>
      </c>
      <c r="AT20378">
        <f t="shared" si="6379"/>
        <v>0.66674250828852388</v>
      </c>
    </row>
    <row r="20379" spans="1:46" x14ac:dyDescent="0.25">
      <c r="A20379" s="1">
        <v>2114.8500000004192</v>
      </c>
      <c r="B20379">
        <v>31.6395812954236</v>
      </c>
      <c r="D20379">
        <f t="shared" si="6364"/>
        <v>0.81154167828268442</v>
      </c>
      <c r="E20379">
        <f t="shared" si="6362"/>
        <v>0.86076004141108464</v>
      </c>
      <c r="G20379">
        <f t="shared" si="6380"/>
        <v>0.81154167828268442</v>
      </c>
      <c r="H20379" s="2">
        <f t="shared" si="6381"/>
        <v>0.86076004141108464</v>
      </c>
      <c r="L20379" s="16">
        <f t="shared" si="6365"/>
        <v>0.86081410044148399</v>
      </c>
      <c r="M20379">
        <f t="shared" si="6366"/>
        <v>2.4277715853949625E-3</v>
      </c>
      <c r="P20379" s="19">
        <f t="shared" si="6367"/>
        <v>0.86076039449925834</v>
      </c>
      <c r="Q20379">
        <f t="shared" si="6368"/>
        <v>2.4224820260076367E-3</v>
      </c>
      <c r="T20379" s="19"/>
      <c r="V20379" s="19">
        <f t="shared" si="6369"/>
        <v>-4.8471733865296634E-14</v>
      </c>
      <c r="Y20379" s="19">
        <f t="shared" si="6370"/>
        <v>1.0066292757210871</v>
      </c>
      <c r="Z20379" s="14">
        <f t="shared" si="6371"/>
        <v>3.8059170674288247E-2</v>
      </c>
      <c r="AB20379" s="17">
        <f t="shared" si="6372"/>
        <v>37.318465792758467</v>
      </c>
      <c r="AC20379">
        <f t="shared" si="6373"/>
        <v>32.249729134070279</v>
      </c>
      <c r="AI20379" s="19">
        <f t="shared" si="6374"/>
        <v>0.83979050172225733</v>
      </c>
      <c r="AJ20379">
        <f t="shared" si="6375"/>
        <v>7.9799602572016399E-4</v>
      </c>
      <c r="AO20379" s="3">
        <f t="shared" si="6363"/>
        <v>0.83985149617265087</v>
      </c>
      <c r="AQ20379">
        <f t="shared" si="6376"/>
        <v>2114.8500000004192</v>
      </c>
      <c r="AR20379">
        <f t="shared" si="6377"/>
        <v>31.639581295423596</v>
      </c>
      <c r="AS20379" s="5">
        <f t="shared" si="6378"/>
        <v>30.823209053405435</v>
      </c>
      <c r="AT20379">
        <f t="shared" si="6379"/>
        <v>0.6664636375377595</v>
      </c>
    </row>
    <row r="20380" spans="1:46" x14ac:dyDescent="0.25">
      <c r="A20380" s="1">
        <v>2114.9500000004191</v>
      </c>
      <c r="B20380">
        <v>31.6409125517037</v>
      </c>
      <c r="D20380">
        <f t="shared" si="6364"/>
        <v>0.81158150463976753</v>
      </c>
      <c r="E20380">
        <f t="shared" si="6362"/>
        <v>0.86079423638975339</v>
      </c>
      <c r="G20380">
        <f t="shared" si="6380"/>
        <v>0.81158150463976753</v>
      </c>
      <c r="H20380" s="2">
        <f t="shared" si="6381"/>
        <v>0.86079423638975339</v>
      </c>
      <c r="L20380" s="16">
        <f t="shared" si="6365"/>
        <v>0.86084828423077653</v>
      </c>
      <c r="M20380">
        <f t="shared" si="6366"/>
        <v>2.4272155712690611E-3</v>
      </c>
      <c r="P20380" s="19">
        <f t="shared" si="6367"/>
        <v>0.86079458935686526</v>
      </c>
      <c r="Q20380">
        <f t="shared" si="6368"/>
        <v>2.4219277073722384E-3</v>
      </c>
      <c r="T20380" s="19"/>
      <c r="V20380" s="19">
        <f t="shared" si="6369"/>
        <v>-4.834910618109262E-14</v>
      </c>
      <c r="Y20380" s="19">
        <f t="shared" si="6370"/>
        <v>1.0066637041219042</v>
      </c>
      <c r="Z20380" s="14">
        <f t="shared" si="6371"/>
        <v>3.8057064554788168E-2</v>
      </c>
      <c r="AB20380" s="17">
        <f t="shared" si="6372"/>
        <v>37.319806136475172</v>
      </c>
      <c r="AC20380">
        <f t="shared" si="6373"/>
        <v>32.249832347158588</v>
      </c>
      <c r="AI20380" s="19">
        <f t="shared" si="6374"/>
        <v>0.83982908358281949</v>
      </c>
      <c r="AJ20380">
        <f t="shared" si="6375"/>
        <v>7.9792571614395273E-4</v>
      </c>
      <c r="AO20380" s="3">
        <f t="shared" si="6363"/>
        <v>0.8398900660078743</v>
      </c>
      <c r="AQ20380">
        <f t="shared" si="6376"/>
        <v>2114.9500000004191</v>
      </c>
      <c r="AR20380">
        <f t="shared" si="6377"/>
        <v>31.6409125517037</v>
      </c>
      <c r="AS20380" s="5">
        <f t="shared" si="6378"/>
        <v>30.82471109686827</v>
      </c>
      <c r="AT20380">
        <f t="shared" si="6379"/>
        <v>0.66618481487547132</v>
      </c>
    </row>
    <row r="20381" spans="1:46" x14ac:dyDescent="0.25">
      <c r="A20381" s="1">
        <v>2115.050000000419</v>
      </c>
      <c r="B20381">
        <v>31.64224374175279</v>
      </c>
      <c r="D20381">
        <f t="shared" si="6364"/>
        <v>0.81162133099685063</v>
      </c>
      <c r="E20381">
        <f t="shared" si="6362"/>
        <v>0.86082842966719597</v>
      </c>
      <c r="G20381">
        <f t="shared" si="6380"/>
        <v>0.81162133099685063</v>
      </c>
      <c r="H20381" s="2">
        <f t="shared" si="6381"/>
        <v>0.86082842966719597</v>
      </c>
      <c r="L20381" s="16">
        <f t="shared" si="6365"/>
        <v>0.86088246631832632</v>
      </c>
      <c r="M20381">
        <f t="shared" si="6366"/>
        <v>2.4266594531607401E-3</v>
      </c>
      <c r="P20381" s="19">
        <f t="shared" si="6367"/>
        <v>0.86082878251323647</v>
      </c>
      <c r="Q20381">
        <f t="shared" si="6368"/>
        <v>2.4213732847374629E-3</v>
      </c>
      <c r="T20381" s="19"/>
      <c r="V20381" s="19">
        <f t="shared" si="6369"/>
        <v>-4.8226789169211293E-14</v>
      </c>
      <c r="Y20381" s="19">
        <f t="shared" si="6370"/>
        <v>1.0066981308096332</v>
      </c>
      <c r="Z20381" s="14">
        <f t="shared" si="6371"/>
        <v>3.8054957825196453E-2</v>
      </c>
      <c r="AB20381" s="17">
        <f t="shared" si="6372"/>
        <v>37.321146413499072</v>
      </c>
      <c r="AC20381">
        <f t="shared" si="6373"/>
        <v>32.249935555167063</v>
      </c>
      <c r="AI20381" s="19">
        <f t="shared" si="6374"/>
        <v>0.83986766390327272</v>
      </c>
      <c r="AJ20381">
        <f t="shared" si="6375"/>
        <v>7.9785532266042332E-4</v>
      </c>
      <c r="AO20381" s="3">
        <f t="shared" si="6363"/>
        <v>0.83992863430210574</v>
      </c>
      <c r="AQ20381">
        <f t="shared" si="6376"/>
        <v>2115.050000000419</v>
      </c>
      <c r="AR20381">
        <f t="shared" si="6377"/>
        <v>31.642243741752786</v>
      </c>
      <c r="AS20381" s="5">
        <f t="shared" si="6378"/>
        <v>30.826213080372611</v>
      </c>
      <c r="AT20381">
        <f t="shared" si="6379"/>
        <v>0.66590604031256595</v>
      </c>
    </row>
    <row r="20382" spans="1:46" x14ac:dyDescent="0.25">
      <c r="A20382" s="1">
        <v>2115.1500000004189</v>
      </c>
      <c r="B20382">
        <v>31.64357486556645</v>
      </c>
      <c r="D20382">
        <f t="shared" si="6364"/>
        <v>0.81166115735393363</v>
      </c>
      <c r="E20382">
        <f t="shared" si="6362"/>
        <v>0.86086262124329893</v>
      </c>
      <c r="G20382">
        <f t="shared" si="6380"/>
        <v>0.81166115735393363</v>
      </c>
      <c r="H20382" s="2">
        <f t="shared" si="6381"/>
        <v>0.86086262124329893</v>
      </c>
      <c r="L20382" s="16">
        <f t="shared" si="6365"/>
        <v>0.86091664670401613</v>
      </c>
      <c r="M20382">
        <f t="shared" si="6366"/>
        <v>2.4261032311160909E-3</v>
      </c>
      <c r="P20382" s="19">
        <f t="shared" si="6367"/>
        <v>0.86086297396825784</v>
      </c>
      <c r="Q20382">
        <f t="shared" si="6368"/>
        <v>2.4208187581495899E-3</v>
      </c>
      <c r="T20382" s="19"/>
      <c r="V20382" s="19">
        <f t="shared" si="6369"/>
        <v>-4.8104782042711159E-14</v>
      </c>
      <c r="Y20382" s="19">
        <f t="shared" si="6370"/>
        <v>1.0067325557841471</v>
      </c>
      <c r="Z20382" s="14">
        <f t="shared" si="6371"/>
        <v>3.8052850485519096E-2</v>
      </c>
      <c r="AB20382" s="17">
        <f t="shared" si="6372"/>
        <v>37.322486623825206</v>
      </c>
      <c r="AC20382">
        <f t="shared" si="6373"/>
        <v>32.250038758089559</v>
      </c>
      <c r="AI20382" s="19">
        <f t="shared" si="6374"/>
        <v>0.83990624268341474</v>
      </c>
      <c r="AJ20382">
        <f t="shared" si="6375"/>
        <v>7.977848452696691E-4</v>
      </c>
      <c r="AO20382" s="3">
        <f t="shared" si="6363"/>
        <v>0.83996720105516109</v>
      </c>
      <c r="AQ20382">
        <f t="shared" si="6376"/>
        <v>2115.1500000004185</v>
      </c>
      <c r="AR20382">
        <f t="shared" si="6377"/>
        <v>31.64357486556645</v>
      </c>
      <c r="AS20382" s="5">
        <f t="shared" si="6378"/>
        <v>30.827715003910569</v>
      </c>
      <c r="AT20382">
        <f t="shared" si="6379"/>
        <v>0.66562731386115248</v>
      </c>
    </row>
    <row r="20383" spans="1:46" x14ac:dyDescent="0.25">
      <c r="A20383" s="1">
        <v>2115.2500000004188</v>
      </c>
      <c r="B20383">
        <v>31.644905923140261</v>
      </c>
      <c r="D20383">
        <f t="shared" si="6364"/>
        <v>0.81170098371101673</v>
      </c>
      <c r="E20383">
        <f t="shared" si="6362"/>
        <v>0.86089681111794858</v>
      </c>
      <c r="G20383">
        <f t="shared" si="6380"/>
        <v>0.81170098371101673</v>
      </c>
      <c r="H20383" s="2">
        <f t="shared" si="6381"/>
        <v>0.86089681111794858</v>
      </c>
      <c r="L20383" s="16">
        <f t="shared" si="6365"/>
        <v>0.86095082538773227</v>
      </c>
      <c r="M20383">
        <f t="shared" si="6366"/>
        <v>2.4255469051815462E-3</v>
      </c>
      <c r="P20383" s="19">
        <f t="shared" si="6367"/>
        <v>0.86089716372181613</v>
      </c>
      <c r="Q20383">
        <f t="shared" si="6368"/>
        <v>2.4202641276549778E-3</v>
      </c>
      <c r="T20383" s="19"/>
      <c r="V20383" s="19">
        <f t="shared" si="6369"/>
        <v>-4.798308401664229E-14</v>
      </c>
      <c r="Y20383" s="19">
        <f t="shared" si="6370"/>
        <v>1.00676697904532</v>
      </c>
      <c r="Z20383" s="14">
        <f t="shared" si="6371"/>
        <v>3.8050742535762412E-2</v>
      </c>
      <c r="AB20383" s="17">
        <f t="shared" si="6372"/>
        <v>37.323826767448686</v>
      </c>
      <c r="AC20383">
        <f t="shared" si="6373"/>
        <v>32.250141955920718</v>
      </c>
      <c r="AI20383" s="19">
        <f t="shared" si="6374"/>
        <v>0.83994481992306103</v>
      </c>
      <c r="AJ20383">
        <f t="shared" si="6375"/>
        <v>7.9771428397278456E-4</v>
      </c>
      <c r="AO20383" s="3">
        <f t="shared" si="6363"/>
        <v>0.84000576626683787</v>
      </c>
      <c r="AQ20383">
        <f t="shared" si="6376"/>
        <v>2115.2500000004188</v>
      </c>
      <c r="AR20383">
        <f t="shared" si="6377"/>
        <v>31.644905923140257</v>
      </c>
      <c r="AS20383" s="5">
        <f t="shared" si="6378"/>
        <v>30.829216867474976</v>
      </c>
      <c r="AT20383">
        <f t="shared" si="6379"/>
        <v>0.66534863553211809</v>
      </c>
    </row>
    <row r="20384" spans="1:46" x14ac:dyDescent="0.25">
      <c r="A20384" s="1">
        <v>2115.3500000004192</v>
      </c>
      <c r="B20384">
        <v>31.646236914469799</v>
      </c>
      <c r="D20384">
        <f t="shared" si="6364"/>
        <v>0.81174081006809995</v>
      </c>
      <c r="E20384">
        <f t="shared" si="6362"/>
        <v>0.86093099929103156</v>
      </c>
      <c r="G20384">
        <f t="shared" si="6380"/>
        <v>0.81174081006809995</v>
      </c>
      <c r="H20384" s="2">
        <f t="shared" si="6381"/>
        <v>0.86093099929103156</v>
      </c>
      <c r="L20384" s="16">
        <f t="shared" si="6365"/>
        <v>0.86098500236936815</v>
      </c>
      <c r="M20384">
        <f t="shared" si="6366"/>
        <v>2.424990475404282E-3</v>
      </c>
      <c r="P20384" s="19">
        <f t="shared" si="6367"/>
        <v>0.8609313517737972</v>
      </c>
      <c r="Q20384">
        <f t="shared" si="6368"/>
        <v>2.4197093932999411E-3</v>
      </c>
      <c r="T20384" s="19"/>
      <c r="V20384" s="19">
        <f t="shared" si="6369"/>
        <v>-4.7861694308037917E-14</v>
      </c>
      <c r="Y20384" s="19">
        <f t="shared" si="6370"/>
        <v>1.0068014005930259</v>
      </c>
      <c r="Z20384" s="14">
        <f t="shared" si="6371"/>
        <v>3.804863397593284E-2</v>
      </c>
      <c r="AB20384" s="17">
        <f t="shared" si="6372"/>
        <v>37.325166844364603</v>
      </c>
      <c r="AC20384">
        <f t="shared" si="6373"/>
        <v>32.25024514865499</v>
      </c>
      <c r="AI20384" s="19">
        <f t="shared" si="6374"/>
        <v>0.83998339562200885</v>
      </c>
      <c r="AJ20384">
        <f t="shared" si="6375"/>
        <v>7.9764363876986405E-4</v>
      </c>
      <c r="AO20384" s="3">
        <f t="shared" si="6363"/>
        <v>0.84004432993698841</v>
      </c>
      <c r="AQ20384">
        <f t="shared" si="6376"/>
        <v>2115.3500000004187</v>
      </c>
      <c r="AR20384">
        <f t="shared" si="6377"/>
        <v>31.646236914469796</v>
      </c>
      <c r="AS20384" s="5">
        <f t="shared" si="6378"/>
        <v>30.830718671057923</v>
      </c>
      <c r="AT20384">
        <f t="shared" si="6379"/>
        <v>0.66507000533758664</v>
      </c>
    </row>
    <row r="20385" spans="1:46" x14ac:dyDescent="0.25">
      <c r="A20385" s="1">
        <v>2115.4500000004191</v>
      </c>
      <c r="B20385">
        <v>31.647567839550689</v>
      </c>
      <c r="D20385">
        <f t="shared" si="6364"/>
        <v>0.81178063642518306</v>
      </c>
      <c r="E20385">
        <f t="shared" si="6362"/>
        <v>0.86096518576243541</v>
      </c>
      <c r="G20385">
        <f t="shared" si="6380"/>
        <v>0.81178063642518306</v>
      </c>
      <c r="H20385" s="2">
        <f t="shared" si="6381"/>
        <v>0.86096518576243541</v>
      </c>
      <c r="L20385" s="16">
        <f t="shared" si="6365"/>
        <v>0.86101917764880298</v>
      </c>
      <c r="M20385">
        <f t="shared" si="6366"/>
        <v>2.4244339418301188E-3</v>
      </c>
      <c r="P20385" s="19">
        <f t="shared" si="6367"/>
        <v>0.86096553812408949</v>
      </c>
      <c r="Q20385">
        <f t="shared" si="6368"/>
        <v>2.4191545551310893E-3</v>
      </c>
      <c r="T20385" s="19"/>
      <c r="V20385" s="19">
        <f t="shared" si="6369"/>
        <v>-4.7740612135908394E-14</v>
      </c>
      <c r="Y20385" s="19">
        <f t="shared" si="6370"/>
        <v>1.0068358204271401</v>
      </c>
      <c r="Z20385" s="14">
        <f t="shared" si="6371"/>
        <v>3.8046524806037339E-2</v>
      </c>
      <c r="AB20385" s="17">
        <f t="shared" si="6372"/>
        <v>37.326506854568109</v>
      </c>
      <c r="AC20385">
        <f t="shared" si="6373"/>
        <v>32.250348336287026</v>
      </c>
      <c r="AI20385" s="19">
        <f t="shared" si="6374"/>
        <v>0.84002196978011145</v>
      </c>
      <c r="AJ20385">
        <f t="shared" si="6375"/>
        <v>7.9757290966419139E-4</v>
      </c>
      <c r="AO20385" s="3">
        <f t="shared" si="6363"/>
        <v>0.840082892065392</v>
      </c>
      <c r="AQ20385">
        <f t="shared" si="6376"/>
        <v>2115.4500000004191</v>
      </c>
      <c r="AR20385">
        <f t="shared" si="6377"/>
        <v>31.647567839550689</v>
      </c>
      <c r="AS20385" s="5">
        <f t="shared" si="6378"/>
        <v>30.832220414653705</v>
      </c>
      <c r="AT20385">
        <f t="shared" si="6379"/>
        <v>0.66479142328614349</v>
      </c>
    </row>
    <row r="20386" spans="1:46" x14ac:dyDescent="0.25">
      <c r="A20386" s="1">
        <v>2115.550000000419</v>
      </c>
      <c r="B20386">
        <v>31.648898698378439</v>
      </c>
      <c r="D20386">
        <f t="shared" si="6364"/>
        <v>0.81182046278226616</v>
      </c>
      <c r="E20386">
        <f t="shared" si="6362"/>
        <v>0.86099937053204467</v>
      </c>
      <c r="G20386">
        <f t="shared" si="6380"/>
        <v>0.81182046278226616</v>
      </c>
      <c r="H20386" s="2">
        <f t="shared" si="6381"/>
        <v>0.86099937053204467</v>
      </c>
      <c r="L20386" s="16">
        <f t="shared" si="6365"/>
        <v>0.86105335122592663</v>
      </c>
      <c r="M20386">
        <f t="shared" si="6366"/>
        <v>2.4238773045059166E-3</v>
      </c>
      <c r="P20386" s="19">
        <f t="shared" si="6367"/>
        <v>0.86099972277257697</v>
      </c>
      <c r="Q20386">
        <f t="shared" si="6368"/>
        <v>2.4185996131945854E-3</v>
      </c>
      <c r="T20386" s="19"/>
      <c r="V20386" s="19">
        <f t="shared" si="6369"/>
        <v>-4.7619836721249279E-14</v>
      </c>
      <c r="Y20386" s="19">
        <f t="shared" si="6370"/>
        <v>1.0068702385475345</v>
      </c>
      <c r="Z20386" s="14">
        <f t="shared" si="6371"/>
        <v>3.8044415026081475E-2</v>
      </c>
      <c r="AB20386" s="17">
        <f t="shared" si="6372"/>
        <v>37.327846798054196</v>
      </c>
      <c r="AC20386">
        <f t="shared" si="6373"/>
        <v>32.250451518810898</v>
      </c>
      <c r="AI20386" s="19">
        <f t="shared" si="6374"/>
        <v>0.84006054239714723</v>
      </c>
      <c r="AJ20386">
        <f t="shared" si="6375"/>
        <v>7.9750209665482104E-4</v>
      </c>
      <c r="AO20386" s="3">
        <f t="shared" si="6363"/>
        <v>0.84012145265186433</v>
      </c>
      <c r="AQ20386">
        <f t="shared" si="6376"/>
        <v>2115.550000000419</v>
      </c>
      <c r="AR20386">
        <f t="shared" si="6377"/>
        <v>31.648898698378439</v>
      </c>
      <c r="AS20386" s="5">
        <f t="shared" si="6378"/>
        <v>30.833722098253688</v>
      </c>
      <c r="AT20386">
        <f t="shared" si="6379"/>
        <v>0.66451288939094799</v>
      </c>
    </row>
    <row r="20387" spans="1:46" x14ac:dyDescent="0.25">
      <c r="A20387" s="1">
        <v>2115.6500000004189</v>
      </c>
      <c r="B20387">
        <v>31.650229490948671</v>
      </c>
      <c r="D20387">
        <f t="shared" si="6364"/>
        <v>0.81186028913934927</v>
      </c>
      <c r="E20387">
        <f t="shared" si="6362"/>
        <v>0.86103355359974676</v>
      </c>
      <c r="G20387">
        <f t="shared" si="6380"/>
        <v>0.81186028913934927</v>
      </c>
      <c r="H20387" s="2">
        <f t="shared" si="6381"/>
        <v>0.86103355359974676</v>
      </c>
      <c r="L20387" s="16">
        <f t="shared" si="6365"/>
        <v>0.86108752310062542</v>
      </c>
      <c r="M20387">
        <f t="shared" si="6366"/>
        <v>2.4233205634782199E-3</v>
      </c>
      <c r="P20387" s="19">
        <f t="shared" si="6367"/>
        <v>0.86103390571914717</v>
      </c>
      <c r="Q20387">
        <f t="shared" si="6368"/>
        <v>2.4180445675369756E-3</v>
      </c>
      <c r="T20387" s="19"/>
      <c r="V20387" s="19">
        <f t="shared" si="6369"/>
        <v>-4.7499367287016198E-14</v>
      </c>
      <c r="Y20387" s="19">
        <f t="shared" si="6370"/>
        <v>1.0069046549540845</v>
      </c>
      <c r="Z20387" s="14">
        <f t="shared" si="6371"/>
        <v>3.8042304636072277E-2</v>
      </c>
      <c r="AB20387" s="17">
        <f t="shared" si="6372"/>
        <v>37.32918667481804</v>
      </c>
      <c r="AC20387">
        <f t="shared" si="6373"/>
        <v>32.250554696221506</v>
      </c>
      <c r="AI20387" s="19">
        <f t="shared" si="6374"/>
        <v>0.84009911347293209</v>
      </c>
      <c r="AJ20387">
        <f t="shared" si="6375"/>
        <v>7.9743119974294942E-4</v>
      </c>
      <c r="AO20387" s="3">
        <f t="shared" si="6363"/>
        <v>0.8401600116962209</v>
      </c>
      <c r="AQ20387">
        <f t="shared" si="6376"/>
        <v>2115.6500000004189</v>
      </c>
      <c r="AR20387">
        <f t="shared" si="6377"/>
        <v>31.650229490948668</v>
      </c>
      <c r="AS20387" s="5">
        <f t="shared" si="6378"/>
        <v>30.835223721850717</v>
      </c>
      <c r="AT20387">
        <f t="shared" si="6379"/>
        <v>0.6642344036629424</v>
      </c>
    </row>
    <row r="20388" spans="1:46" x14ac:dyDescent="0.25">
      <c r="A20388" s="1">
        <v>2115.7500000004188</v>
      </c>
      <c r="B20388">
        <v>31.651560217256929</v>
      </c>
      <c r="D20388">
        <f t="shared" si="6364"/>
        <v>0.81190011549643226</v>
      </c>
      <c r="E20388">
        <f t="shared" si="6362"/>
        <v>0.86106773496542743</v>
      </c>
      <c r="G20388">
        <f t="shared" si="6380"/>
        <v>0.81190011549643226</v>
      </c>
      <c r="H20388" s="2">
        <f t="shared" si="6381"/>
        <v>0.86106773496542743</v>
      </c>
      <c r="L20388" s="16">
        <f t="shared" si="6365"/>
        <v>0.8611216932727892</v>
      </c>
      <c r="M20388">
        <f t="shared" si="6366"/>
        <v>2.4227637187939554E-3</v>
      </c>
      <c r="P20388" s="19">
        <f t="shared" si="6367"/>
        <v>0.86106808696368564</v>
      </c>
      <c r="Q20388">
        <f t="shared" si="6368"/>
        <v>2.4174894182046425E-3</v>
      </c>
      <c r="T20388" s="19"/>
      <c r="V20388" s="19">
        <f t="shared" si="6369"/>
        <v>-4.7379203058134726E-14</v>
      </c>
      <c r="Y20388" s="19">
        <f t="shared" si="6370"/>
        <v>1.0069390696466625</v>
      </c>
      <c r="Z20388" s="14">
        <f t="shared" si="6371"/>
        <v>3.8040193636015601E-2</v>
      </c>
      <c r="AB20388" s="17">
        <f t="shared" si="6372"/>
        <v>37.330526484854651</v>
      </c>
      <c r="AC20388">
        <f t="shared" si="6373"/>
        <v>32.25065786851281</v>
      </c>
      <c r="AI20388" s="19">
        <f t="shared" si="6374"/>
        <v>0.84013768300728175</v>
      </c>
      <c r="AJ20388">
        <f t="shared" si="6375"/>
        <v>7.9736021892978283E-4</v>
      </c>
      <c r="AO20388" s="3">
        <f t="shared" si="6363"/>
        <v>0.84019856919827762</v>
      </c>
      <c r="AQ20388">
        <f t="shared" si="6376"/>
        <v>2115.7500000004188</v>
      </c>
      <c r="AR20388">
        <f t="shared" si="6377"/>
        <v>31.651560217256929</v>
      </c>
      <c r="AS20388" s="5">
        <f t="shared" si="6378"/>
        <v>30.836725285437609</v>
      </c>
      <c r="AT20388">
        <f t="shared" si="6379"/>
        <v>0.66395596611299545</v>
      </c>
    </row>
    <row r="20389" spans="1:46" x14ac:dyDescent="0.25">
      <c r="A20389" s="1">
        <v>2115.8500000004192</v>
      </c>
      <c r="B20389">
        <v>31.652890877298791</v>
      </c>
      <c r="D20389">
        <f t="shared" si="6364"/>
        <v>0.81193994185351559</v>
      </c>
      <c r="E20389">
        <f t="shared" si="6362"/>
        <v>0.86110191462897301</v>
      </c>
      <c r="G20389">
        <f t="shared" si="6380"/>
        <v>0.81193994185351559</v>
      </c>
      <c r="H20389" s="2">
        <f t="shared" si="6381"/>
        <v>0.86110191462897301</v>
      </c>
      <c r="L20389" s="16">
        <f t="shared" si="6365"/>
        <v>0.86115586174229364</v>
      </c>
      <c r="M20389">
        <f t="shared" si="6366"/>
        <v>2.4222067704986186E-3</v>
      </c>
      <c r="P20389" s="19">
        <f t="shared" si="6367"/>
        <v>0.86110226650607924</v>
      </c>
      <c r="Q20389">
        <f t="shared" si="6368"/>
        <v>2.4169341652440675E-3</v>
      </c>
      <c r="T20389" s="19"/>
      <c r="V20389" s="19">
        <f t="shared" si="6369"/>
        <v>-4.7259343261489717E-14</v>
      </c>
      <c r="Y20389" s="19">
        <f t="shared" si="6370"/>
        <v>1.0069734826251426</v>
      </c>
      <c r="Z20389" s="14">
        <f t="shared" si="6371"/>
        <v>3.8038082025917908E-2</v>
      </c>
      <c r="AB20389" s="17">
        <f t="shared" si="6372"/>
        <v>37.331866228159143</v>
      </c>
      <c r="AC20389">
        <f t="shared" si="6373"/>
        <v>32.250761035679453</v>
      </c>
      <c r="AI20389" s="19">
        <f t="shared" si="6374"/>
        <v>0.84017625100001192</v>
      </c>
      <c r="AJ20389">
        <f t="shared" si="6375"/>
        <v>7.9728915421651235E-4</v>
      </c>
      <c r="AO20389" s="3">
        <f t="shared" si="6363"/>
        <v>0.84023712515785065</v>
      </c>
      <c r="AQ20389">
        <f t="shared" si="6376"/>
        <v>2115.8500000004192</v>
      </c>
      <c r="AR20389">
        <f t="shared" si="6377"/>
        <v>31.652890877298788</v>
      </c>
      <c r="AS20389" s="5">
        <f t="shared" si="6378"/>
        <v>30.838226789007194</v>
      </c>
      <c r="AT20389">
        <f t="shared" si="6379"/>
        <v>0.66367757675197281</v>
      </c>
    </row>
    <row r="20390" spans="1:46" x14ac:dyDescent="0.25">
      <c r="A20390" s="1">
        <v>2115.9500000004191</v>
      </c>
      <c r="B20390">
        <v>31.654221471069839</v>
      </c>
      <c r="D20390">
        <f t="shared" si="6364"/>
        <v>0.81197976821059858</v>
      </c>
      <c r="E20390">
        <f t="shared" si="6362"/>
        <v>0.86113609259027013</v>
      </c>
      <c r="G20390">
        <f t="shared" si="6380"/>
        <v>0.81197976821059858</v>
      </c>
      <c r="H20390" s="2">
        <f t="shared" si="6381"/>
        <v>0.86113609259027013</v>
      </c>
      <c r="L20390" s="16">
        <f t="shared" si="6365"/>
        <v>0.8611900285090428</v>
      </c>
      <c r="M20390">
        <f t="shared" si="6366"/>
        <v>2.4216497186406354E-3</v>
      </c>
      <c r="P20390" s="19">
        <f t="shared" si="6367"/>
        <v>0.86113644434621428</v>
      </c>
      <c r="Q20390">
        <f t="shared" si="6368"/>
        <v>2.4163788087018098E-3</v>
      </c>
      <c r="T20390" s="19"/>
      <c r="V20390" s="19">
        <f t="shared" si="6369"/>
        <v>-4.7139787125919217E-14</v>
      </c>
      <c r="Y20390" s="19">
        <f t="shared" si="6370"/>
        <v>1.0070078938893994</v>
      </c>
      <c r="Z20390" s="14">
        <f t="shared" si="6371"/>
        <v>3.8035969805786114E-2</v>
      </c>
      <c r="AB20390" s="17">
        <f t="shared" si="6372"/>
        <v>37.333205904726618</v>
      </c>
      <c r="AC20390">
        <f t="shared" si="6373"/>
        <v>32.250864197716012</v>
      </c>
      <c r="AI20390" s="19">
        <f t="shared" si="6374"/>
        <v>0.8402148174509203</v>
      </c>
      <c r="AJ20390">
        <f t="shared" si="6375"/>
        <v>7.9721800560339214E-4</v>
      </c>
      <c r="AO20390" s="3">
        <f t="shared" si="6363"/>
        <v>0.84027567957473681</v>
      </c>
      <c r="AQ20390">
        <f t="shared" si="6376"/>
        <v>2115.9500000004191</v>
      </c>
      <c r="AR20390">
        <f t="shared" si="6377"/>
        <v>31.654221471069839</v>
      </c>
      <c r="AS20390" s="5">
        <f t="shared" si="6378"/>
        <v>30.839728232551586</v>
      </c>
      <c r="AT20390">
        <f t="shared" si="6379"/>
        <v>0.66339923559195146</v>
      </c>
    </row>
    <row r="20391" spans="1:46" x14ac:dyDescent="0.25">
      <c r="A20391" s="1">
        <v>2116.050000000419</v>
      </c>
      <c r="B20391">
        <v>31.65555199856562</v>
      </c>
      <c r="D20391">
        <f t="shared" si="6364"/>
        <v>0.81201959456768169</v>
      </c>
      <c r="E20391">
        <f t="shared" si="6362"/>
        <v>0.86117026884920433</v>
      </c>
      <c r="G20391">
        <f t="shared" si="6380"/>
        <v>0.81201959456768169</v>
      </c>
      <c r="H20391" s="2">
        <f t="shared" si="6381"/>
        <v>0.86117026884920433</v>
      </c>
      <c r="L20391" s="16">
        <f t="shared" si="6365"/>
        <v>0.86122419357290525</v>
      </c>
      <c r="M20391">
        <f t="shared" si="6366"/>
        <v>2.4210925632648472E-3</v>
      </c>
      <c r="P20391" s="19">
        <f t="shared" si="6367"/>
        <v>0.86117062048397675</v>
      </c>
      <c r="Q20391">
        <f t="shared" si="6368"/>
        <v>2.4158233486243079E-3</v>
      </c>
      <c r="T20391" s="19"/>
      <c r="V20391" s="19">
        <f t="shared" si="6369"/>
        <v>-4.7020533882214998E-14</v>
      </c>
      <c r="Y20391" s="19">
        <f t="shared" si="6370"/>
        <v>1.0070423034393052</v>
      </c>
      <c r="Z20391" s="14">
        <f t="shared" si="6371"/>
        <v>3.8033856975626029E-2</v>
      </c>
      <c r="AB20391" s="17">
        <f t="shared" si="6372"/>
        <v>37.334545514552126</v>
      </c>
      <c r="AC20391">
        <f t="shared" si="6373"/>
        <v>32.250967354616769</v>
      </c>
      <c r="AI20391" s="19">
        <f t="shared" si="6374"/>
        <v>0.84025338235982217</v>
      </c>
      <c r="AJ20391">
        <f t="shared" si="6375"/>
        <v>7.9714677309162044E-4</v>
      </c>
      <c r="AO20391" s="3">
        <f t="shared" si="6363"/>
        <v>0.84031423244875203</v>
      </c>
      <c r="AQ20391">
        <f t="shared" si="6376"/>
        <v>2116.050000000419</v>
      </c>
      <c r="AR20391">
        <f t="shared" si="6377"/>
        <v>31.65555199856562</v>
      </c>
      <c r="AS20391" s="5">
        <f t="shared" si="6378"/>
        <v>30.841229616063607</v>
      </c>
      <c r="AT20391">
        <f t="shared" si="6379"/>
        <v>0.66312094264375465</v>
      </c>
    </row>
    <row r="20392" spans="1:46" x14ac:dyDescent="0.25">
      <c r="A20392" s="1">
        <v>2116.1500000004189</v>
      </c>
      <c r="B20392">
        <v>31.656882459781691</v>
      </c>
      <c r="D20392">
        <f t="shared" si="6364"/>
        <v>0.8120594209247648</v>
      </c>
      <c r="E20392">
        <f t="shared" si="6362"/>
        <v>0.86120444340566138</v>
      </c>
      <c r="G20392">
        <f t="shared" si="6380"/>
        <v>0.8120594209247648</v>
      </c>
      <c r="H20392" s="2">
        <f t="shared" si="6381"/>
        <v>0.86120444340566138</v>
      </c>
      <c r="L20392" s="16">
        <f t="shared" si="6365"/>
        <v>0.86125835693377795</v>
      </c>
      <c r="M20392">
        <f t="shared" si="6366"/>
        <v>2.4205353044189706E-3</v>
      </c>
      <c r="P20392" s="19">
        <f t="shared" si="6367"/>
        <v>0.86120479491925139</v>
      </c>
      <c r="Q20392">
        <f t="shared" si="6368"/>
        <v>2.4152677850579596E-3</v>
      </c>
      <c r="T20392" s="19"/>
      <c r="V20392" s="19">
        <f t="shared" si="6369"/>
        <v>-4.6901582763113558E-14</v>
      </c>
      <c r="Y20392" s="19">
        <f t="shared" si="6370"/>
        <v>1.0070767112747345</v>
      </c>
      <c r="Z20392" s="14">
        <f t="shared" si="6371"/>
        <v>3.8031743535444397E-2</v>
      </c>
      <c r="AB20392" s="17">
        <f t="shared" si="6372"/>
        <v>37.335885057630762</v>
      </c>
      <c r="AC20392">
        <f t="shared" si="6373"/>
        <v>32.251070506376493</v>
      </c>
      <c r="AI20392" s="19">
        <f t="shared" si="6374"/>
        <v>0.84029194572655208</v>
      </c>
      <c r="AJ20392">
        <f t="shared" si="6375"/>
        <v>7.9707545668353415E-4</v>
      </c>
      <c r="AO20392" s="3">
        <f t="shared" si="6363"/>
        <v>0.84035278377971223</v>
      </c>
      <c r="AQ20392">
        <f t="shared" si="6376"/>
        <v>2116.1500000004189</v>
      </c>
      <c r="AR20392">
        <f t="shared" si="6377"/>
        <v>31.656882459781691</v>
      </c>
      <c r="AS20392" s="5">
        <f t="shared" si="6378"/>
        <v>30.842730939536807</v>
      </c>
      <c r="AT20392">
        <f t="shared" si="6379"/>
        <v>0.6628426979170563</v>
      </c>
    </row>
    <row r="20393" spans="1:46" x14ac:dyDescent="0.25">
      <c r="A20393" s="1">
        <v>2116.2500000004188</v>
      </c>
      <c r="B20393">
        <v>31.658212854713629</v>
      </c>
      <c r="D20393">
        <f t="shared" si="6364"/>
        <v>0.81209924728184779</v>
      </c>
      <c r="E20393">
        <f t="shared" si="6362"/>
        <v>0.86123861625952769</v>
      </c>
      <c r="G20393">
        <f t="shared" si="6380"/>
        <v>0.81209924728184779</v>
      </c>
      <c r="H20393" s="2">
        <f t="shared" si="6381"/>
        <v>0.86123861625952769</v>
      </c>
      <c r="L20393" s="16">
        <f t="shared" si="6365"/>
        <v>0.86129251859154365</v>
      </c>
      <c r="M20393">
        <f t="shared" si="6366"/>
        <v>2.4199779421493462E-3</v>
      </c>
      <c r="P20393" s="19">
        <f t="shared" si="6367"/>
        <v>0.86123896765192565</v>
      </c>
      <c r="Q20393">
        <f t="shared" si="6368"/>
        <v>2.4147121180494446E-3</v>
      </c>
      <c r="T20393" s="19"/>
      <c r="V20393" s="19">
        <f t="shared" si="6369"/>
        <v>-4.6782933003289726E-14</v>
      </c>
      <c r="Y20393" s="19">
        <f t="shared" si="6370"/>
        <v>1.0071111173955603</v>
      </c>
      <c r="Z20393" s="14">
        <f t="shared" si="6371"/>
        <v>3.8029629485247456E-2</v>
      </c>
      <c r="AB20393" s="17">
        <f t="shared" si="6372"/>
        <v>37.337224533957588</v>
      </c>
      <c r="AC20393">
        <f t="shared" si="6373"/>
        <v>32.251173652989301</v>
      </c>
      <c r="AI20393" s="19">
        <f t="shared" si="6374"/>
        <v>0.84033050755088912</v>
      </c>
      <c r="AJ20393">
        <f t="shared" si="6375"/>
        <v>7.9700405637835123E-4</v>
      </c>
      <c r="AO20393" s="3">
        <f t="shared" si="6363"/>
        <v>0.8403913335674329</v>
      </c>
      <c r="AQ20393">
        <f t="shared" si="6376"/>
        <v>2116.2500000004184</v>
      </c>
      <c r="AR20393">
        <f t="shared" si="6377"/>
        <v>31.658212854713625</v>
      </c>
      <c r="AS20393" s="5">
        <f t="shared" si="6378"/>
        <v>30.844232202962594</v>
      </c>
      <c r="AT20393">
        <f t="shared" si="6379"/>
        <v>0.66256450142503298</v>
      </c>
    </row>
    <row r="20394" spans="1:46" x14ac:dyDescent="0.25">
      <c r="A20394" s="1">
        <v>2116.3500000004192</v>
      </c>
      <c r="B20394">
        <v>31.659543183356991</v>
      </c>
      <c r="D20394">
        <f t="shared" si="6364"/>
        <v>0.81213907363893112</v>
      </c>
      <c r="E20394">
        <f t="shared" si="6362"/>
        <v>0.86127278741068936</v>
      </c>
      <c r="G20394">
        <f t="shared" si="6380"/>
        <v>0.81213907363893112</v>
      </c>
      <c r="H20394" s="2">
        <f t="shared" si="6381"/>
        <v>0.86127278741068936</v>
      </c>
      <c r="L20394" s="16">
        <f t="shared" si="6365"/>
        <v>0.86132667854608513</v>
      </c>
      <c r="M20394">
        <f t="shared" si="6366"/>
        <v>2.4194204765022819E-3</v>
      </c>
      <c r="P20394" s="19">
        <f t="shared" si="6367"/>
        <v>0.86127313868188515</v>
      </c>
      <c r="Q20394">
        <f t="shared" si="6368"/>
        <v>2.4141563476452375E-3</v>
      </c>
      <c r="T20394" s="19"/>
      <c r="V20394" s="19">
        <f t="shared" si="6369"/>
        <v>-4.6664583839354133E-14</v>
      </c>
      <c r="Y20394" s="19">
        <f t="shared" si="6370"/>
        <v>1.0071455218016563</v>
      </c>
      <c r="Z20394" s="14">
        <f t="shared" si="6371"/>
        <v>3.8027514825041617E-2</v>
      </c>
      <c r="AB20394" s="17">
        <f t="shared" si="6372"/>
        <v>37.338563943527696</v>
      </c>
      <c r="AC20394">
        <f t="shared" si="6373"/>
        <v>32.251276794449851</v>
      </c>
      <c r="AI20394" s="19">
        <f t="shared" si="6374"/>
        <v>0.84036906783266696</v>
      </c>
      <c r="AJ20394">
        <f t="shared" si="6375"/>
        <v>7.9693257217835936E-4</v>
      </c>
      <c r="AO20394" s="3">
        <f t="shared" si="6363"/>
        <v>0.84042988181171174</v>
      </c>
      <c r="AQ20394">
        <f t="shared" si="6376"/>
        <v>2116.3500000004192</v>
      </c>
      <c r="AR20394">
        <f t="shared" si="6377"/>
        <v>31.659543183356988</v>
      </c>
      <c r="AS20394" s="5">
        <f t="shared" si="6378"/>
        <v>30.845733406334482</v>
      </c>
      <c r="AT20394">
        <f t="shared" si="6379"/>
        <v>0.66228635317742079</v>
      </c>
    </row>
    <row r="20395" spans="1:46" x14ac:dyDescent="0.25">
      <c r="A20395" s="1">
        <v>2116.4500000004191</v>
      </c>
      <c r="B20395">
        <v>31.66087344570731</v>
      </c>
      <c r="D20395">
        <f t="shared" si="6364"/>
        <v>0.81217889999601411</v>
      </c>
      <c r="E20395">
        <f t="shared" si="6362"/>
        <v>0.86130695685903158</v>
      </c>
      <c r="G20395">
        <f t="shared" si="6380"/>
        <v>0.81217889999601411</v>
      </c>
      <c r="H20395" s="2">
        <f t="shared" si="6381"/>
        <v>0.86130695685903158</v>
      </c>
      <c r="L20395" s="16">
        <f t="shared" si="6365"/>
        <v>0.86136083679729225</v>
      </c>
      <c r="M20395">
        <f t="shared" si="6366"/>
        <v>2.4188629075249167E-3</v>
      </c>
      <c r="P20395" s="19">
        <f t="shared" si="6367"/>
        <v>0.86130730800901489</v>
      </c>
      <c r="Q20395">
        <f t="shared" si="6368"/>
        <v>2.413600473891879E-3</v>
      </c>
      <c r="T20395" s="19"/>
      <c r="V20395" s="19">
        <f t="shared" si="6369"/>
        <v>-4.6546534509851961E-14</v>
      </c>
      <c r="Y20395" s="19">
        <f t="shared" si="6370"/>
        <v>1.0071799244928952</v>
      </c>
      <c r="Z20395" s="14">
        <f t="shared" si="6371"/>
        <v>3.8025399554833209E-2</v>
      </c>
      <c r="AB20395" s="17">
        <f t="shared" si="6372"/>
        <v>37.339903286336117</v>
      </c>
      <c r="AC20395">
        <f t="shared" si="6373"/>
        <v>32.251379930752456</v>
      </c>
      <c r="AI20395" s="19">
        <f t="shared" si="6374"/>
        <v>0.84040762657168311</v>
      </c>
      <c r="AJ20395">
        <f t="shared" si="6375"/>
        <v>7.9686100408388097E-4</v>
      </c>
      <c r="AO20395" s="3">
        <f t="shared" si="6363"/>
        <v>0.8404684285123829</v>
      </c>
      <c r="AQ20395">
        <f t="shared" si="6376"/>
        <v>2116.4500000004186</v>
      </c>
      <c r="AR20395">
        <f t="shared" si="6377"/>
        <v>31.66087344570731</v>
      </c>
      <c r="AS20395" s="5">
        <f t="shared" si="6378"/>
        <v>30.847234549644597</v>
      </c>
      <c r="AT20395">
        <f t="shared" si="6379"/>
        <v>0.66200825318615031</v>
      </c>
    </row>
    <row r="20396" spans="1:46" x14ac:dyDescent="0.25">
      <c r="A20396" s="1">
        <v>2116.550000000419</v>
      </c>
      <c r="B20396">
        <v>31.662203641760161</v>
      </c>
      <c r="D20396">
        <f t="shared" si="6364"/>
        <v>0.81221872635309722</v>
      </c>
      <c r="E20396">
        <f t="shared" si="6362"/>
        <v>0.86134112460444034</v>
      </c>
      <c r="G20396">
        <f t="shared" si="6380"/>
        <v>0.81221872635309722</v>
      </c>
      <c r="H20396" s="2">
        <f t="shared" si="6381"/>
        <v>0.86134112460444034</v>
      </c>
      <c r="L20396" s="16">
        <f t="shared" si="6365"/>
        <v>0.86139499334505132</v>
      </c>
      <c r="M20396">
        <f t="shared" si="6366"/>
        <v>2.4183052352639541E-3</v>
      </c>
      <c r="P20396" s="19">
        <f t="shared" si="6367"/>
        <v>0.86134147563320129</v>
      </c>
      <c r="Q20396">
        <f t="shared" si="6368"/>
        <v>2.4130444968359652E-3</v>
      </c>
      <c r="T20396" s="19"/>
      <c r="V20396" s="19">
        <f t="shared" si="6369"/>
        <v>-4.6428784255250406E-14</v>
      </c>
      <c r="Y20396" s="19">
        <f t="shared" si="6370"/>
        <v>1.0072143254691508</v>
      </c>
      <c r="Z20396" s="14">
        <f t="shared" si="6371"/>
        <v>3.802328367462867E-2</v>
      </c>
      <c r="AB20396" s="17">
        <f t="shared" si="6372"/>
        <v>37.34124256237795</v>
      </c>
      <c r="AC20396">
        <f t="shared" si="6373"/>
        <v>32.251483061891655</v>
      </c>
      <c r="AI20396" s="19">
        <f t="shared" si="6374"/>
        <v>0.84044618376775371</v>
      </c>
      <c r="AJ20396">
        <f t="shared" si="6375"/>
        <v>7.967893520962455E-4</v>
      </c>
      <c r="AO20396" s="3">
        <f t="shared" si="6363"/>
        <v>0.840506973669225</v>
      </c>
      <c r="AQ20396">
        <f t="shared" si="6376"/>
        <v>2116.550000000419</v>
      </c>
      <c r="AR20396">
        <f t="shared" si="6377"/>
        <v>31.662203641760158</v>
      </c>
      <c r="AS20396" s="5">
        <f t="shared" si="6378"/>
        <v>30.84873563288577</v>
      </c>
      <c r="AT20396">
        <f t="shared" si="6379"/>
        <v>0.66173020146206096</v>
      </c>
    </row>
    <row r="20397" spans="1:46" x14ac:dyDescent="0.25">
      <c r="A20397" s="1">
        <v>2116.6500000004189</v>
      </c>
      <c r="B20397">
        <v>31.663533771511101</v>
      </c>
      <c r="D20397">
        <f t="shared" si="6364"/>
        <v>0.81225855271018033</v>
      </c>
      <c r="E20397">
        <f t="shared" si="6362"/>
        <v>0.86137529064680196</v>
      </c>
      <c r="G20397">
        <f t="shared" si="6380"/>
        <v>0.81225855271018033</v>
      </c>
      <c r="H20397" s="2">
        <f t="shared" si="6381"/>
        <v>0.86137529064680196</v>
      </c>
      <c r="L20397" s="16">
        <f t="shared" si="6365"/>
        <v>0.86142914818924865</v>
      </c>
      <c r="M20397">
        <f t="shared" si="6366"/>
        <v>2.4177474597661744E-3</v>
      </c>
      <c r="P20397" s="19">
        <f t="shared" si="6367"/>
        <v>0.86137564155433055</v>
      </c>
      <c r="Q20397">
        <f t="shared" si="6368"/>
        <v>2.4124884165241463E-3</v>
      </c>
      <c r="T20397" s="19"/>
      <c r="V20397" s="19">
        <f t="shared" si="6369"/>
        <v>-4.6311332317936428E-14</v>
      </c>
      <c r="Y20397" s="19">
        <f t="shared" si="6370"/>
        <v>1.0072487247302975</v>
      </c>
      <c r="Z20397" s="14">
        <f t="shared" si="6371"/>
        <v>3.8021167184434879E-2</v>
      </c>
      <c r="AB20397" s="17">
        <f t="shared" si="6372"/>
        <v>37.342581771648291</v>
      </c>
      <c r="AC20397">
        <f t="shared" si="6373"/>
        <v>32.251586187862216</v>
      </c>
      <c r="AI20397" s="19">
        <f t="shared" si="6374"/>
        <v>0.84048473942069424</v>
      </c>
      <c r="AJ20397">
        <f t="shared" si="6375"/>
        <v>7.9671761621679217E-4</v>
      </c>
      <c r="AO20397" s="3">
        <f t="shared" si="6363"/>
        <v>0.84054551728207261</v>
      </c>
      <c r="AQ20397">
        <f t="shared" si="6376"/>
        <v>2116.6500000004189</v>
      </c>
      <c r="AR20397">
        <f t="shared" si="6377"/>
        <v>31.663533771511098</v>
      </c>
      <c r="AS20397" s="5">
        <f t="shared" si="6378"/>
        <v>30.850236656050825</v>
      </c>
      <c r="AT20397">
        <f t="shared" si="6379"/>
        <v>0.66145219801600041</v>
      </c>
    </row>
    <row r="20398" spans="1:46" x14ac:dyDescent="0.25">
      <c r="A20398" s="1">
        <v>2116.7500000004188</v>
      </c>
      <c r="B20398">
        <v>31.66486383495565</v>
      </c>
      <c r="D20398">
        <f t="shared" si="6364"/>
        <v>0.81229837906726343</v>
      </c>
      <c r="E20398">
        <f t="shared" si="6362"/>
        <v>0.86140945498600119</v>
      </c>
      <c r="G20398">
        <f t="shared" si="6380"/>
        <v>0.81229837906726343</v>
      </c>
      <c r="H20398" s="2">
        <f t="shared" si="6381"/>
        <v>0.86140945498600119</v>
      </c>
      <c r="L20398" s="16">
        <f t="shared" si="6365"/>
        <v>0.86146330132977056</v>
      </c>
      <c r="M20398">
        <f t="shared" si="6366"/>
        <v>2.4171895810783687E-3</v>
      </c>
      <c r="P20398" s="19">
        <f t="shared" si="6367"/>
        <v>0.86140980577228743</v>
      </c>
      <c r="Q20398">
        <f t="shared" si="6368"/>
        <v>2.4119322330029441E-3</v>
      </c>
      <c r="T20398" s="19"/>
      <c r="V20398" s="19">
        <f t="shared" si="6369"/>
        <v>-4.61941779422195E-14</v>
      </c>
      <c r="Y20398" s="19">
        <f t="shared" si="6370"/>
        <v>1.0072831222762064</v>
      </c>
      <c r="Z20398" s="14">
        <f t="shared" si="6371"/>
        <v>3.801905008425744E-2</v>
      </c>
      <c r="AB20398" s="17">
        <f t="shared" si="6372"/>
        <v>37.343920914142132</v>
      </c>
      <c r="AC20398">
        <f t="shared" si="6373"/>
        <v>32.251689308658094</v>
      </c>
      <c r="AI20398" s="19">
        <f t="shared" si="6374"/>
        <v>0.84052329353030197</v>
      </c>
      <c r="AJ20398">
        <f t="shared" si="6375"/>
        <v>7.9664579644584223E-4</v>
      </c>
      <c r="AO20398" s="3">
        <f t="shared" si="6363"/>
        <v>0.84058405935074121</v>
      </c>
      <c r="AQ20398">
        <f t="shared" si="6376"/>
        <v>2116.7500000004188</v>
      </c>
      <c r="AR20398">
        <f t="shared" si="6377"/>
        <v>31.664863834955646</v>
      </c>
      <c r="AS20398" s="5">
        <f t="shared" si="6378"/>
        <v>30.851737619131875</v>
      </c>
      <c r="AT20398">
        <f t="shared" si="6379"/>
        <v>0.66117424285988702</v>
      </c>
    </row>
    <row r="20399" spans="1:46" x14ac:dyDescent="0.25">
      <c r="A20399" s="1">
        <v>2116.8500000004192</v>
      </c>
      <c r="B20399">
        <v>31.66619383208938</v>
      </c>
      <c r="D20399">
        <f t="shared" si="6364"/>
        <v>0.81233820542434665</v>
      </c>
      <c r="E20399">
        <f t="shared" si="6362"/>
        <v>0.86144361762192423</v>
      </c>
      <c r="G20399">
        <f t="shared" si="6380"/>
        <v>0.81233820542434665</v>
      </c>
      <c r="H20399" s="2">
        <f t="shared" si="6381"/>
        <v>0.86144361762192423</v>
      </c>
      <c r="L20399" s="16">
        <f t="shared" si="6365"/>
        <v>0.8614974527664998</v>
      </c>
      <c r="M20399">
        <f t="shared" si="6366"/>
        <v>2.4166315992469921E-3</v>
      </c>
      <c r="P20399" s="19">
        <f t="shared" si="6367"/>
        <v>0.86144396828695824</v>
      </c>
      <c r="Q20399">
        <f t="shared" si="6368"/>
        <v>2.4113759463190438E-3</v>
      </c>
      <c r="T20399" s="19"/>
      <c r="V20399" s="19">
        <f t="shared" si="6369"/>
        <v>-4.6077320374313421E-14</v>
      </c>
      <c r="Y20399" s="19">
        <f t="shared" si="6370"/>
        <v>1.0073175181067517</v>
      </c>
      <c r="Z20399" s="14">
        <f t="shared" si="6371"/>
        <v>3.8016932374103092E-2</v>
      </c>
      <c r="AB20399" s="17">
        <f t="shared" si="6372"/>
        <v>37.345259989854569</v>
      </c>
      <c r="AC20399">
        <f t="shared" si="6373"/>
        <v>32.251792424273859</v>
      </c>
      <c r="AI20399" s="19">
        <f t="shared" si="6374"/>
        <v>0.84056184609639284</v>
      </c>
      <c r="AJ20399">
        <f t="shared" si="6375"/>
        <v>7.9657389278477999E-4</v>
      </c>
      <c r="AO20399" s="3">
        <f t="shared" si="6363"/>
        <v>0.8406225998750283</v>
      </c>
      <c r="AQ20399">
        <f t="shared" si="6376"/>
        <v>2116.8500000004192</v>
      </c>
      <c r="AR20399">
        <f t="shared" si="6377"/>
        <v>31.666193832089377</v>
      </c>
      <c r="AS20399" s="5">
        <f t="shared" si="6378"/>
        <v>30.853238522121742</v>
      </c>
      <c r="AT20399">
        <f t="shared" si="6379"/>
        <v>0.66089633600457243</v>
      </c>
    </row>
    <row r="20400" spans="1:46" x14ac:dyDescent="0.25">
      <c r="A20400" s="1">
        <v>2116.9500000004191</v>
      </c>
      <c r="B20400">
        <v>31.66752376290782</v>
      </c>
      <c r="D20400">
        <f t="shared" si="6364"/>
        <v>0.81237803178142975</v>
      </c>
      <c r="E20400">
        <f t="shared" si="6362"/>
        <v>0.86147777855445651</v>
      </c>
      <c r="G20400">
        <f t="shared" si="6380"/>
        <v>0.81237803178142975</v>
      </c>
      <c r="H20400" s="2">
        <f t="shared" si="6381"/>
        <v>0.86147777855445651</v>
      </c>
      <c r="L20400" s="16">
        <f t="shared" si="6365"/>
        <v>0.8615316024993227</v>
      </c>
      <c r="M20400">
        <f t="shared" si="6366"/>
        <v>2.4160735143189029E-3</v>
      </c>
      <c r="P20400" s="19">
        <f t="shared" si="6367"/>
        <v>0.86147812909822785</v>
      </c>
      <c r="Q20400">
        <f t="shared" si="6368"/>
        <v>2.4108195565190438E-3</v>
      </c>
      <c r="T20400" s="19"/>
      <c r="V20400" s="19">
        <f t="shared" si="6369"/>
        <v>-4.5960758862342052E-14</v>
      </c>
      <c r="Y20400" s="19">
        <f t="shared" si="6370"/>
        <v>1.0073519122218073</v>
      </c>
      <c r="Z20400" s="14">
        <f t="shared" si="6371"/>
        <v>3.8014814053978642E-2</v>
      </c>
      <c r="AB20400" s="17">
        <f t="shared" si="6372"/>
        <v>37.346598998780699</v>
      </c>
      <c r="AC20400">
        <f t="shared" si="6373"/>
        <v>32.251895534704602</v>
      </c>
      <c r="AI20400" s="19">
        <f t="shared" si="6374"/>
        <v>0.84060039711878254</v>
      </c>
      <c r="AJ20400">
        <f t="shared" si="6375"/>
        <v>7.9650190523501186E-4</v>
      </c>
      <c r="AO20400" s="3">
        <f t="shared" si="6363"/>
        <v>0.8406611388547498</v>
      </c>
      <c r="AQ20400">
        <f t="shared" si="6376"/>
        <v>2116.9500000004191</v>
      </c>
      <c r="AR20400">
        <f t="shared" si="6377"/>
        <v>31.66752376290782</v>
      </c>
      <c r="AS20400" s="5">
        <f t="shared" si="6378"/>
        <v>30.854739365013259</v>
      </c>
      <c r="AT20400">
        <f t="shared" si="6379"/>
        <v>0.66061847746082336</v>
      </c>
    </row>
    <row r="20401" spans="1:46" x14ac:dyDescent="0.25">
      <c r="A20401" s="1">
        <v>2117.050000000419</v>
      </c>
      <c r="B20401">
        <v>31.66885362740652</v>
      </c>
      <c r="D20401">
        <f t="shared" si="6364"/>
        <v>0.81241785813851275</v>
      </c>
      <c r="E20401">
        <f t="shared" si="6362"/>
        <v>0.86151193778348334</v>
      </c>
      <c r="G20401">
        <f t="shared" si="6380"/>
        <v>0.81241785813851275</v>
      </c>
      <c r="H20401" s="2">
        <f t="shared" si="6381"/>
        <v>0.86151193778348334</v>
      </c>
      <c r="L20401" s="16">
        <f t="shared" si="6365"/>
        <v>0.86156575052812556</v>
      </c>
      <c r="M20401">
        <f t="shared" si="6366"/>
        <v>2.4155153263409612E-3</v>
      </c>
      <c r="P20401" s="19">
        <f t="shared" si="6367"/>
        <v>0.86151228820598191</v>
      </c>
      <c r="Q20401">
        <f t="shared" si="6368"/>
        <v>2.4102630636496205E-3</v>
      </c>
      <c r="T20401" s="19"/>
      <c r="V20401" s="19">
        <f t="shared" si="6369"/>
        <v>-4.5844492656331209E-14</v>
      </c>
      <c r="Y20401" s="19">
        <f t="shared" si="6370"/>
        <v>1.007386304621245</v>
      </c>
      <c r="Z20401" s="14">
        <f t="shared" si="6371"/>
        <v>3.8012695123890036E-2</v>
      </c>
      <c r="AB20401" s="17">
        <f t="shared" si="6372"/>
        <v>37.347937940915529</v>
      </c>
      <c r="AC20401">
        <f t="shared" si="6373"/>
        <v>32.251998639944084</v>
      </c>
      <c r="AI20401" s="19">
        <f t="shared" si="6374"/>
        <v>0.840638946597287</v>
      </c>
      <c r="AJ20401">
        <f t="shared" si="6375"/>
        <v>7.9642983379796099E-4</v>
      </c>
      <c r="AO20401" s="3">
        <f t="shared" si="6363"/>
        <v>0.84069967628970255</v>
      </c>
      <c r="AQ20401">
        <f t="shared" si="6376"/>
        <v>2117.050000000419</v>
      </c>
      <c r="AR20401">
        <f t="shared" si="6377"/>
        <v>31.66885362740652</v>
      </c>
      <c r="AS20401" s="5">
        <f t="shared" si="6378"/>
        <v>30.856240147799262</v>
      </c>
      <c r="AT20401">
        <f t="shared" si="6379"/>
        <v>0.66034066723941509</v>
      </c>
    </row>
    <row r="20402" spans="1:46" x14ac:dyDescent="0.25">
      <c r="A20402" s="1">
        <v>2117.1500000004189</v>
      </c>
      <c r="B20402">
        <v>31.670183425581019</v>
      </c>
      <c r="D20402">
        <f t="shared" si="6364"/>
        <v>0.81245768449559586</v>
      </c>
      <c r="E20402">
        <f t="shared" si="6362"/>
        <v>0.86154609530889015</v>
      </c>
      <c r="G20402">
        <f t="shared" si="6380"/>
        <v>0.81245768449559586</v>
      </c>
      <c r="H20402" s="2">
        <f t="shared" si="6381"/>
        <v>0.86154609530889015</v>
      </c>
      <c r="L20402" s="16">
        <f t="shared" si="6365"/>
        <v>0.86159989685279115</v>
      </c>
      <c r="M20402">
        <f t="shared" si="6366"/>
        <v>2.4149570353596776E-3</v>
      </c>
      <c r="P20402" s="19">
        <f t="shared" si="6367"/>
        <v>0.86154644561010663</v>
      </c>
      <c r="Q20402">
        <f t="shared" si="6368"/>
        <v>2.4097064677575048E-3</v>
      </c>
      <c r="T20402" s="19"/>
      <c r="V20402" s="19">
        <f t="shared" si="6369"/>
        <v>-4.5728521008202834E-14</v>
      </c>
      <c r="Y20402" s="19">
        <f t="shared" si="6370"/>
        <v>1.0074206953049381</v>
      </c>
      <c r="Z20402" s="14">
        <f t="shared" si="6371"/>
        <v>3.801057558384368E-2</v>
      </c>
      <c r="AB20402" s="17">
        <f t="shared" si="6372"/>
        <v>37.349276816254118</v>
      </c>
      <c r="AC20402">
        <f t="shared" si="6373"/>
        <v>32.252101739986877</v>
      </c>
      <c r="AI20402" s="19">
        <f t="shared" si="6374"/>
        <v>0.84067749453172169</v>
      </c>
      <c r="AJ20402">
        <f t="shared" si="6375"/>
        <v>7.9635767847502847E-4</v>
      </c>
      <c r="AO20402" s="3">
        <f t="shared" si="6363"/>
        <v>0.8407382121797029</v>
      </c>
      <c r="AQ20402">
        <f t="shared" si="6376"/>
        <v>2117.1500000004189</v>
      </c>
      <c r="AR20402">
        <f t="shared" si="6377"/>
        <v>31.670183425581016</v>
      </c>
      <c r="AS20402" s="5">
        <f t="shared" si="6378"/>
        <v>30.857740870472561</v>
      </c>
      <c r="AT20402">
        <f t="shared" si="6379"/>
        <v>0.66006290535115364</v>
      </c>
    </row>
    <row r="20403" spans="1:46" x14ac:dyDescent="0.25">
      <c r="A20403" s="1">
        <v>2117.2500000004188</v>
      </c>
      <c r="B20403">
        <v>31.671513157426851</v>
      </c>
      <c r="D20403">
        <f t="shared" si="6364"/>
        <v>0.81249751085267896</v>
      </c>
      <c r="E20403">
        <f t="shared" si="6362"/>
        <v>0.86158025113056269</v>
      </c>
      <c r="G20403">
        <f t="shared" si="6380"/>
        <v>0.81249751085267896</v>
      </c>
      <c r="H20403" s="2">
        <f t="shared" si="6381"/>
        <v>0.86158025113056269</v>
      </c>
      <c r="L20403" s="16">
        <f t="shared" si="6365"/>
        <v>0.86163404147321287</v>
      </c>
      <c r="M20403">
        <f t="shared" si="6366"/>
        <v>2.414398641422667E-3</v>
      </c>
      <c r="P20403" s="19">
        <f t="shared" si="6367"/>
        <v>0.86158060131048664</v>
      </c>
      <c r="Q20403">
        <f t="shared" si="6368"/>
        <v>2.4091497688893309E-3</v>
      </c>
      <c r="T20403" s="19"/>
      <c r="V20403" s="19">
        <f t="shared" si="6369"/>
        <v>-4.5612843171768846E-14</v>
      </c>
      <c r="Y20403" s="19">
        <f t="shared" si="6370"/>
        <v>1.0074550842727601</v>
      </c>
      <c r="Z20403" s="14">
        <f t="shared" si="6371"/>
        <v>3.8008455433846323E-2</v>
      </c>
      <c r="AB20403" s="17">
        <f t="shared" si="6372"/>
        <v>37.350615624791558</v>
      </c>
      <c r="AC20403">
        <f t="shared" si="6373"/>
        <v>32.252204834827907</v>
      </c>
      <c r="AI20403" s="19">
        <f t="shared" si="6374"/>
        <v>0.84071604092186569</v>
      </c>
      <c r="AJ20403">
        <f t="shared" si="6375"/>
        <v>7.9628543926559567E-4</v>
      </c>
      <c r="AO20403" s="3">
        <f t="shared" si="6363"/>
        <v>0.84077674652458456</v>
      </c>
      <c r="AQ20403">
        <f t="shared" si="6376"/>
        <v>2117.2500000004188</v>
      </c>
      <c r="AR20403">
        <f t="shared" si="6377"/>
        <v>31.671513157426851</v>
      </c>
      <c r="AS20403" s="5">
        <f t="shared" si="6378"/>
        <v>30.859241533024552</v>
      </c>
      <c r="AT20403">
        <f t="shared" si="6379"/>
        <v>0.65978519180915052</v>
      </c>
    </row>
    <row r="20404" spans="1:46" x14ac:dyDescent="0.25">
      <c r="A20404" s="1">
        <v>2117.3500000004192</v>
      </c>
      <c r="B20404">
        <v>31.67284282293955</v>
      </c>
      <c r="D20404">
        <f t="shared" si="6364"/>
        <v>0.81253733720976218</v>
      </c>
      <c r="E20404">
        <f t="shared" si="6362"/>
        <v>0.86161440524838584</v>
      </c>
      <c r="G20404">
        <f t="shared" si="6380"/>
        <v>0.81253733720976218</v>
      </c>
      <c r="H20404" s="2">
        <f t="shared" si="6381"/>
        <v>0.86161440524838584</v>
      </c>
      <c r="L20404" s="16">
        <f t="shared" si="6365"/>
        <v>0.86166818438926995</v>
      </c>
      <c r="M20404">
        <f t="shared" si="6366"/>
        <v>2.4138401445761471E-3</v>
      </c>
      <c r="P20404" s="19">
        <f t="shared" si="6367"/>
        <v>0.86161475530700693</v>
      </c>
      <c r="Q20404">
        <f t="shared" si="6368"/>
        <v>2.4085929670917667E-3</v>
      </c>
      <c r="T20404" s="19"/>
      <c r="V20404" s="19">
        <f t="shared" si="6369"/>
        <v>-4.5497458402732808E-14</v>
      </c>
      <c r="Y20404" s="19">
        <f t="shared" si="6370"/>
        <v>1.0074894715245832</v>
      </c>
      <c r="Z20404" s="14">
        <f t="shared" si="6371"/>
        <v>3.8006334673904033E-2</v>
      </c>
      <c r="AB20404" s="17">
        <f t="shared" si="6372"/>
        <v>37.351954366522868</v>
      </c>
      <c r="AC20404">
        <f t="shared" si="6373"/>
        <v>32.252307924461292</v>
      </c>
      <c r="AI20404" s="19">
        <f t="shared" si="6374"/>
        <v>0.84075458576755335</v>
      </c>
      <c r="AJ20404">
        <f t="shared" si="6375"/>
        <v>7.9621311617216817E-4</v>
      </c>
      <c r="AO20404" s="3">
        <f t="shared" si="6363"/>
        <v>0.84081527932414524</v>
      </c>
      <c r="AQ20404">
        <f t="shared" si="6376"/>
        <v>2117.3500000004192</v>
      </c>
      <c r="AR20404">
        <f t="shared" si="6377"/>
        <v>31.67284282293955</v>
      </c>
      <c r="AS20404" s="5">
        <f t="shared" si="6378"/>
        <v>30.860742135448795</v>
      </c>
      <c r="AT20404">
        <f t="shared" si="6379"/>
        <v>0.65950752662295697</v>
      </c>
    </row>
    <row r="20405" spans="1:46" x14ac:dyDescent="0.25">
      <c r="A20405" s="1">
        <v>2117.45000000042</v>
      </c>
      <c r="B20405">
        <v>31.674172422114651</v>
      </c>
      <c r="D20405">
        <f t="shared" si="6364"/>
        <v>0.81257716356684562</v>
      </c>
      <c r="E20405">
        <f t="shared" si="6362"/>
        <v>0.86164855766224491</v>
      </c>
      <c r="G20405">
        <f t="shared" si="6380"/>
        <v>0.81257716356684562</v>
      </c>
      <c r="H20405" s="2">
        <f t="shared" si="6381"/>
        <v>0.86164855766224491</v>
      </c>
      <c r="L20405" s="16">
        <f t="shared" si="6365"/>
        <v>0.8617023256008487</v>
      </c>
      <c r="M20405">
        <f t="shared" si="6366"/>
        <v>2.4132815448670575E-3</v>
      </c>
      <c r="P20405" s="19">
        <f t="shared" si="6367"/>
        <v>0.86164890759955326</v>
      </c>
      <c r="Q20405">
        <f t="shared" si="6368"/>
        <v>2.4080360624115782E-3</v>
      </c>
      <c r="T20405" s="19"/>
      <c r="V20405" s="19">
        <f t="shared" si="6369"/>
        <v>-4.5382365958678035E-14</v>
      </c>
      <c r="Y20405" s="19">
        <f t="shared" si="6370"/>
        <v>1.0075238570602811</v>
      </c>
      <c r="Z20405" s="14">
        <f t="shared" si="6371"/>
        <v>3.8004213304023496E-2</v>
      </c>
      <c r="AB20405" s="17">
        <f t="shared" si="6372"/>
        <v>37.353293041443116</v>
      </c>
      <c r="AC20405">
        <f t="shared" si="6373"/>
        <v>32.25241100888173</v>
      </c>
      <c r="AI20405" s="19">
        <f t="shared" si="6374"/>
        <v>0.84079312906860038</v>
      </c>
      <c r="AJ20405">
        <f t="shared" si="6375"/>
        <v>7.9614070919621464E-4</v>
      </c>
      <c r="AO20405" s="3">
        <f t="shared" si="6363"/>
        <v>0.84085381057818243</v>
      </c>
      <c r="AQ20405">
        <f t="shared" si="6376"/>
        <v>2117.45000000042</v>
      </c>
      <c r="AR20405">
        <f t="shared" si="6377"/>
        <v>31.674172422114651</v>
      </c>
      <c r="AS20405" s="5">
        <f t="shared" si="6378"/>
        <v>30.862242677738109</v>
      </c>
      <c r="AT20405">
        <f t="shared" si="6379"/>
        <v>0.65922990980335661</v>
      </c>
    </row>
    <row r="20406" spans="1:46" x14ac:dyDescent="0.25">
      <c r="A20406" s="1">
        <v>2117.550000000419</v>
      </c>
      <c r="B20406">
        <v>31.675501954947691</v>
      </c>
      <c r="D20406">
        <f t="shared" si="6364"/>
        <v>0.81261698992392839</v>
      </c>
      <c r="E20406">
        <f t="shared" si="6362"/>
        <v>0.86168270837202543</v>
      </c>
      <c r="G20406">
        <f t="shared" si="6380"/>
        <v>0.81261698992392839</v>
      </c>
      <c r="H20406" s="2">
        <f t="shared" si="6381"/>
        <v>0.86168270837202543</v>
      </c>
      <c r="L20406" s="16">
        <f t="shared" si="6365"/>
        <v>0.86173646510783541</v>
      </c>
      <c r="M20406">
        <f t="shared" si="6366"/>
        <v>2.4127228423424579E-3</v>
      </c>
      <c r="P20406" s="19">
        <f t="shared" si="6367"/>
        <v>0.86168305818801127</v>
      </c>
      <c r="Q20406">
        <f t="shared" si="6368"/>
        <v>2.4074790548956415E-3</v>
      </c>
      <c r="T20406" s="19"/>
      <c r="V20406" s="19">
        <f t="shared" si="6369"/>
        <v>-4.5267565099064946E-14</v>
      </c>
      <c r="Y20406" s="19">
        <f t="shared" si="6370"/>
        <v>1.0075582408797259</v>
      </c>
      <c r="Z20406" s="14">
        <f t="shared" si="6371"/>
        <v>3.8002091324211222E-2</v>
      </c>
      <c r="AB20406" s="17">
        <f t="shared" si="6372"/>
        <v>37.354631649547343</v>
      </c>
      <c r="AC20406">
        <f t="shared" si="6373"/>
        <v>32.252514088083537</v>
      </c>
      <c r="AI20406" s="19">
        <f t="shared" si="6374"/>
        <v>0.84083167082478538</v>
      </c>
      <c r="AJ20406">
        <f t="shared" si="6375"/>
        <v>7.9606821833718431E-4</v>
      </c>
      <c r="AO20406" s="3">
        <f t="shared" si="6363"/>
        <v>0.84089234028652982</v>
      </c>
      <c r="AQ20406">
        <f t="shared" si="6376"/>
        <v>2117.550000000419</v>
      </c>
      <c r="AR20406">
        <f t="shared" si="6377"/>
        <v>31.675501954947691</v>
      </c>
      <c r="AS20406" s="5">
        <f t="shared" si="6378"/>
        <v>30.863743159883875</v>
      </c>
      <c r="AT20406">
        <f t="shared" si="6379"/>
        <v>0.6589523413634597</v>
      </c>
    </row>
    <row r="20407" spans="1:46" x14ac:dyDescent="0.25">
      <c r="A20407" s="1">
        <v>2117.6500000004189</v>
      </c>
      <c r="B20407">
        <v>31.67683142143418</v>
      </c>
      <c r="D20407">
        <f t="shared" si="6364"/>
        <v>0.81265681628101138</v>
      </c>
      <c r="E20407">
        <f t="shared" si="6362"/>
        <v>0.86171685737761206</v>
      </c>
      <c r="G20407">
        <f t="shared" si="6380"/>
        <v>0.81265681628101138</v>
      </c>
      <c r="H20407" s="2">
        <f t="shared" si="6381"/>
        <v>0.86171685737761206</v>
      </c>
      <c r="L20407" s="16">
        <f t="shared" si="6365"/>
        <v>0.86177060291011642</v>
      </c>
      <c r="M20407">
        <f t="shared" si="6366"/>
        <v>2.412164037049257E-3</v>
      </c>
      <c r="P20407" s="19">
        <f t="shared" si="6367"/>
        <v>0.86171720707226518</v>
      </c>
      <c r="Q20407">
        <f t="shared" si="6368"/>
        <v>2.4069219445905401E-3</v>
      </c>
      <c r="T20407" s="19"/>
      <c r="V20407" s="19">
        <f t="shared" si="6369"/>
        <v>-4.5153055085230243E-14</v>
      </c>
      <c r="Y20407" s="19">
        <f t="shared" si="6370"/>
        <v>1.0075926229827901</v>
      </c>
      <c r="Z20407" s="14">
        <f t="shared" si="6371"/>
        <v>3.799996873447322E-2</v>
      </c>
      <c r="AB20407" s="17">
        <f t="shared" si="6372"/>
        <v>37.355970190830568</v>
      </c>
      <c r="AC20407">
        <f t="shared" si="6373"/>
        <v>32.252617162061128</v>
      </c>
      <c r="AI20407" s="19">
        <f t="shared" si="6374"/>
        <v>0.8408702110359616</v>
      </c>
      <c r="AJ20407">
        <f t="shared" si="6375"/>
        <v>7.9599564359865232E-4</v>
      </c>
      <c r="AO20407" s="3">
        <f t="shared" si="6363"/>
        <v>0.84093086844898512</v>
      </c>
      <c r="AQ20407">
        <f t="shared" si="6376"/>
        <v>2117.6500000004189</v>
      </c>
      <c r="AR20407">
        <f t="shared" si="6377"/>
        <v>31.67683142143418</v>
      </c>
      <c r="AS20407" s="5">
        <f t="shared" si="6378"/>
        <v>30.865243581880385</v>
      </c>
      <c r="AT20407">
        <f t="shared" si="6379"/>
        <v